="M52906" s="7">
        <v>870502689.91581976</v>
      </c>
      <c r="N52906" s="12">
        <v>3.7609750676297045E-3</v>
      </c>
      <c r="O52906" s="4">
        <v>-6.248490688033614E-10</v>
      </c>
      <c r="P52906" s="7">
        <v>281001.25202174095</v>
      </c>
      <c r="Q52906" s="7">
        <v>74714999.958464906</v>
      </c>
      <c r="R52906" t="s">
        <v>23</v>
      </c>
    </row>
    <row r="52907" spans="1:18" x14ac:dyDescent="0.25">
      <c r="A52907" s="1">
        <v>43598</v>
      </c>
      <c r="B52907" s="7">
        <v>43598</v>
      </c>
      <c r="C52907" s="4">
        <v>8.58297175E-2</v>
      </c>
      <c r="D52907" s="4">
        <v>9.7566401299999994E-2</v>
      </c>
      <c r="E52907" s="4">
        <v>8.4837264499999995E-2</v>
      </c>
      <c r="F52907" s="4">
        <v>9.1051542599999993E-2</v>
      </c>
      <c r="G52907" s="4">
        <v>-2.396329530612666</v>
      </c>
      <c r="H52907" s="4">
        <v>6.0839360213436493E-2</v>
      </c>
      <c r="I52907" s="4">
        <v>1.1650995688346282E-5</v>
      </c>
      <c r="J52907" s="13">
        <v>-11.360118914793805</v>
      </c>
      <c r="K52907" s="4">
        <v>-5.3532122472932452E-2</v>
      </c>
      <c r="L52907" s="7">
        <v>8000532.9572732002</v>
      </c>
      <c r="M52907" s="7">
        <v>870502689.6481719</v>
      </c>
      <c r="N52907" s="12">
        <v>9.19070446583772E-3</v>
      </c>
      <c r="O52907" s="4">
        <v>-3.0746356735585681E-10</v>
      </c>
      <c r="P52907" s="7">
        <v>728460.86738186469</v>
      </c>
      <c r="Q52907" s="7">
        <v>79260612.729915097</v>
      </c>
      <c r="R52907" t="s">
        <v>23</v>
      </c>
    </row>
    <row r="52908" spans="1:18" x14ac:dyDescent="0.25">
      <c r="A52908" s="1">
        <v>43599</v>
      </c>
      <c r="B52908" s="7">
        <v>43599</v>
      </c>
      <c r="C52908" s="4">
        <v>9.1107179299999994E-2</v>
      </c>
      <c r="D52908" s="4">
        <v>0.1138463674</v>
      </c>
      <c r="E52908" s="4">
        <v>9.0853752199999999E-2</v>
      </c>
      <c r="F52908" s="4">
        <v>0.1027935411</v>
      </c>
      <c r="G52908" s="4">
        <v>-2.2750327577014819</v>
      </c>
      <c r="H52908" s="4">
        <v>0.12895990737448532</v>
      </c>
      <c r="I52908" s="4">
        <v>1.2858167387087597E-5</v>
      </c>
      <c r="J52908" s="13">
        <v>-11.261531354201688</v>
      </c>
      <c r="K52908" s="4">
        <v>0.1036110329994173</v>
      </c>
      <c r="L52908" s="7">
        <v>10753855.4572012</v>
      </c>
      <c r="M52908" s="7">
        <v>870502689.79675722</v>
      </c>
      <c r="N52908" s="12">
        <v>1.235361542617632E-2</v>
      </c>
      <c r="O52908" s="4">
        <v>1.7068909870812253E-10</v>
      </c>
      <c r="P52908" s="7">
        <v>1105426.8829232708</v>
      </c>
      <c r="Q52908" s="7">
        <v>89482054.021283507</v>
      </c>
      <c r="R52908" t="s">
        <v>23</v>
      </c>
    </row>
    <row r="52909" spans="1:18" x14ac:dyDescent="0.25">
      <c r="A52909" s="1">
        <v>43600</v>
      </c>
      <c r="B52909" s="7">
        <v>43600</v>
      </c>
      <c r="C52909" s="4">
        <v>0.1028254136</v>
      </c>
      <c r="D52909" s="4">
        <v>0.1213710319</v>
      </c>
      <c r="E52909" s="4">
        <v>0.10249107659999999</v>
      </c>
      <c r="F52909" s="4">
        <v>0.1190862657</v>
      </c>
      <c r="G52909" s="4">
        <v>-2.1279071266507956</v>
      </c>
      <c r="H52909" s="4">
        <v>0.15849949739692354</v>
      </c>
      <c r="I52909" s="4">
        <v>1.4513569134925037E-5</v>
      </c>
      <c r="J52909" s="13">
        <v>-11.140426543719219</v>
      </c>
      <c r="K52909" s="4">
        <v>0.128743210288258</v>
      </c>
      <c r="L52909" s="7">
        <v>12535338.5270545</v>
      </c>
      <c r="M52909" s="7">
        <v>870502690.26315606</v>
      </c>
      <c r="N52909" s="12">
        <v>1.4400114631771009E-2</v>
      </c>
      <c r="O52909" s="4">
        <v>5.3578103852968405E-10</v>
      </c>
      <c r="P52909" s="7">
        <v>1492786.6544722589</v>
      </c>
      <c r="Q52909" s="7">
        <v>103664914.665243</v>
      </c>
      <c r="R52909" t="s">
        <v>23</v>
      </c>
    </row>
    <row r="52910" spans="1:18" x14ac:dyDescent="0.25">
      <c r="A52910" s="1">
        <v>43601</v>
      </c>
      <c r="B52910" s="7">
        <v>43601</v>
      </c>
      <c r="C52910" s="4">
        <v>0.1190234522</v>
      </c>
      <c r="D52910" s="4">
        <v>0.12586045069999999</v>
      </c>
      <c r="E52910" s="4">
        <v>0.1075091311</v>
      </c>
      <c r="F52910" s="4">
        <v>0.11406070040000001</v>
      </c>
      <c r="G52910" s="4">
        <v>-2.1710245126448582</v>
      </c>
      <c r="H52910" s="4">
        <v>-4.220104871421787E-2</v>
      </c>
      <c r="I52910" s="4">
        <v>1.4465695950498659E-5</v>
      </c>
      <c r="J52910" s="13">
        <v>-11.143730507973288</v>
      </c>
      <c r="K52910" s="4">
        <v>-3.2985121703231757E-3</v>
      </c>
      <c r="L52910" s="7">
        <v>10978056.752783399</v>
      </c>
      <c r="M52910" s="7">
        <v>870502689.69472325</v>
      </c>
      <c r="N52910" s="12">
        <v>1.2611169250531892E-2</v>
      </c>
      <c r="O52910" s="4">
        <v>-6.5299374060581483E-10</v>
      </c>
      <c r="P52910" s="7">
        <v>1252164.8422534242</v>
      </c>
      <c r="Q52910" s="7">
        <v>99290146.486663997</v>
      </c>
      <c r="R52910" t="s">
        <v>23</v>
      </c>
    </row>
    <row r="52911" spans="1:18" x14ac:dyDescent="0.25">
      <c r="A52911" s="1">
        <v>43602</v>
      </c>
      <c r="B52911" s="7">
        <v>43602</v>
      </c>
      <c r="C52911" s="4">
        <v>0.11420037030000001</v>
      </c>
      <c r="D52911" s="4">
        <v>0.11508052100000001</v>
      </c>
      <c r="E52911" s="4">
        <v>9.61307515E-2</v>
      </c>
      <c r="F52911" s="4">
        <v>0.1133489322</v>
      </c>
      <c r="G52911" s="4">
        <v>-2.1772843224523273</v>
      </c>
      <c r="H52911" s="4">
        <v>-6.2402580161607015E-3</v>
      </c>
      <c r="I52911" s="4">
        <v>1.5434441960272204E-5</v>
      </c>
      <c r="J52911" s="13">
        <v>-11.078909054841105</v>
      </c>
      <c r="K52911" s="4">
        <v>6.6968503491886947E-2</v>
      </c>
      <c r="L52911" s="7">
        <v>11606092.6238578</v>
      </c>
      <c r="M52911" s="7">
        <v>870502689.93088138</v>
      </c>
      <c r="N52911" s="12">
        <v>1.3332632693851104E-2</v>
      </c>
      <c r="O52911" s="4">
        <v>2.7128937721710994E-10</v>
      </c>
      <c r="P52911" s="7">
        <v>1315538.2059285778</v>
      </c>
      <c r="Q52911" s="7">
        <v>98670550.380893096</v>
      </c>
      <c r="R52911" t="s">
        <v>23</v>
      </c>
    </row>
    <row r="52912" spans="1:18" x14ac:dyDescent="0.25">
      <c r="A52912" s="1">
        <v>43603</v>
      </c>
      <c r="B52912" s="7">
        <v>43603</v>
      </c>
      <c r="C52912" s="4">
        <v>0.1133489322</v>
      </c>
      <c r="D52912" s="4">
        <v>0.1219393516</v>
      </c>
      <c r="E52912" s="4">
        <v>0.1114120668</v>
      </c>
      <c r="F52912" s="4">
        <v>0.11865826910000001</v>
      </c>
      <c r="G52912" s="4">
        <v>-2.1315076053134847</v>
      </c>
      <c r="H52912" s="4">
        <v>4.6840643285742417E-2</v>
      </c>
      <c r="I52912" s="4">
        <v>1.6318921239127106E-5</v>
      </c>
      <c r="J52912" s="13">
        <v>-11.023185311156732</v>
      </c>
      <c r="K52912" s="4">
        <v>5.7305556050003328E-2</v>
      </c>
      <c r="L52912" s="7">
        <v>9974502.6014698092</v>
      </c>
      <c r="M52912" s="7">
        <v>870502689.80926001</v>
      </c>
      <c r="N52912" s="12">
        <v>1.1458324848663442E-2</v>
      </c>
      <c r="O52912" s="4">
        <v>-1.3971395117137271E-10</v>
      </c>
      <c r="P52912" s="7">
        <v>1183557.2138238547</v>
      </c>
      <c r="Q52912" s="7">
        <v>103292342.419661</v>
      </c>
      <c r="R52912" t="s">
        <v>23</v>
      </c>
    </row>
    <row r="52913" spans="1:18" x14ac:dyDescent="0.25">
      <c r="A52913" s="1">
        <v>43604</v>
      </c>
      <c r="B52913" s="7">
        <v>43604</v>
      </c>
      <c r="C52913" s="4">
        <v>0.11919334650000001</v>
      </c>
      <c r="D52913" s="4">
        <v>0.12211895540000001</v>
      </c>
      <c r="E52913" s="4">
        <v>0.11611805460000001</v>
      </c>
      <c r="F52913" s="4">
        <v>0.1188421361</v>
      </c>
      <c r="G52913" s="4">
        <v>-2.1299592539615904</v>
      </c>
      <c r="H52913" s="4">
        <v>1.549550666755768E-3</v>
      </c>
      <c r="I52913" s="4">
        <v>1.4497027891705107E-5</v>
      </c>
      <c r="J52913" s="13">
        <v>-11.141566902533434</v>
      </c>
      <c r="K52913" s="4">
        <v>-0.11164300144140238</v>
      </c>
      <c r="L52913" s="7">
        <v>8619021.4199709706</v>
      </c>
      <c r="M52913" s="7">
        <v>870502689.69235563</v>
      </c>
      <c r="N52913" s="12">
        <v>9.9012002168735614E-3</v>
      </c>
      <c r="O52913" s="4">
        <v>-1.3429525181930497E-10</v>
      </c>
      <c r="P52913" s="7">
        <v>1024302.9166410053</v>
      </c>
      <c r="Q52913" s="7">
        <v>103452399.123835</v>
      </c>
      <c r="R52913" t="s">
        <v>23</v>
      </c>
    </row>
    <row r="52914" spans="1:18" x14ac:dyDescent="0.25">
      <c r="A52914" s="1">
        <v>43605</v>
      </c>
      <c r="B52914" s="7">
        <v>43605</v>
      </c>
      <c r="C52914" s="4">
        <v>0.1188421361</v>
      </c>
      <c r="D52914" s="4">
        <v>0.1191353758</v>
      </c>
      <c r="E52914" s="4">
        <v>0.1097399443</v>
      </c>
      <c r="F52914" s="4">
        <v>0.1132156033</v>
      </c>
      <c r="G52914" s="4">
        <v>-2.1784612843726627</v>
      </c>
      <c r="H52914" s="4">
        <v>-4.7344594978211606E-2</v>
      </c>
      <c r="I52914" s="4">
        <v>1.419042584989445E-5</v>
      </c>
      <c r="J52914" s="13">
        <v>-11.162943056679245</v>
      </c>
      <c r="K52914" s="4">
        <v>-2.1149303436609052E-2</v>
      </c>
      <c r="L52914" s="7">
        <v>5982668.8900913997</v>
      </c>
      <c r="M52914" s="7">
        <v>870502690.04613352</v>
      </c>
      <c r="N52914" s="12">
        <v>6.8726598533249104E-3</v>
      </c>
      <c r="O52914" s="4">
        <v>4.0640642427198055E-10</v>
      </c>
      <c r="P52914" s="7">
        <v>677331.46773583919</v>
      </c>
      <c r="Q52914" s="7">
        <v>98554487.227845907</v>
      </c>
      <c r="R52914" t="s">
        <v>23</v>
      </c>
    </row>
    <row r="52915" spans="1:18" x14ac:dyDescent="0.25">
      <c r="A52915" s="1">
        <v>43606</v>
      </c>
      <c r="B52915" s="7">
        <v>43606</v>
      </c>
      <c r="C52915" s="4">
        <v>0.11349845040000001</v>
      </c>
      <c r="D52915" s="4">
        <v>0.1199859078</v>
      </c>
      <c r="E52915" s="4">
        <v>0.11154134290000001</v>
      </c>
      <c r="F52915" s="4">
        <v>0.1140956474</v>
      </c>
      <c r="G52915" s="4">
        <v>-2.1707181700809954</v>
      </c>
      <c r="H52915" s="4">
        <v>7.7731697252723542E-3</v>
      </c>
      <c r="I52915" s="4">
        <v>1.432763419575724E-5</v>
      </c>
      <c r="J52915" s="13">
        <v>-11.153320424257823</v>
      </c>
      <c r="K52915" s="4">
        <v>9.6690788080760984E-3</v>
      </c>
      <c r="L52915" s="7">
        <v>7695528.8857454304</v>
      </c>
      <c r="M52915" s="7">
        <v>870502689.75585306</v>
      </c>
      <c r="N52915" s="12">
        <v>8.8403275214505878E-3</v>
      </c>
      <c r="O52915" s="4">
        <v>-3.334630261693465E-10</v>
      </c>
      <c r="P52915" s="7">
        <v>878026.35030452546</v>
      </c>
      <c r="Q52915" s="7">
        <v>99320567.951135397</v>
      </c>
      <c r="R52915" t="s">
        <v>23</v>
      </c>
    </row>
    <row r="52916" spans="1:18" x14ac:dyDescent="0.25">
      <c r="A52916" s="1">
        <v>43607</v>
      </c>
      <c r="B52916" s="7">
        <v>43607</v>
      </c>
      <c r="C52916" s="4">
        <v>0.1140320313</v>
      </c>
      <c r="D52916" s="4">
        <v>0.1176891077</v>
      </c>
      <c r="E52916" s="4">
        <v>0.1054046938</v>
      </c>
      <c r="F52916" s="4">
        <v>0.1064497383</v>
      </c>
      <c r="G52916" s="4">
        <v>-2.2400823460768589</v>
      </c>
      <c r="H52916" s="4">
        <v>-6.7013153211662319E-2</v>
      </c>
      <c r="I52916" s="4">
        <v>1.3860522908745725E-5</v>
      </c>
      <c r="J52916" s="13">
        <v>-11.186465837010465</v>
      </c>
      <c r="K52916" s="4">
        <v>-3.2602122627463342E-2</v>
      </c>
      <c r="L52916" s="7">
        <v>5585656.0993725099</v>
      </c>
      <c r="M52916" s="7">
        <v>870502689.73013902</v>
      </c>
      <c r="N52916" s="12">
        <v>6.4165868357099459E-3</v>
      </c>
      <c r="O52916" s="4">
        <v>-2.9539299654275855E-11</v>
      </c>
      <c r="P52916" s="7">
        <v>594591.63001200242</v>
      </c>
      <c r="Q52916" s="7">
        <v>92664783.511219397</v>
      </c>
      <c r="R52916" t="s">
        <v>23</v>
      </c>
    </row>
    <row r="52917" spans="1:18" x14ac:dyDescent="0.25">
      <c r="A52917" s="1">
        <v>43608</v>
      </c>
      <c r="B52917" s="7">
        <v>43608</v>
      </c>
      <c r="C52917" s="4">
        <v>0.10648333309999999</v>
      </c>
      <c r="D52917" s="4">
        <v>0.1091584709</v>
      </c>
      <c r="E52917" s="4">
        <v>0.1019756327</v>
      </c>
      <c r="F52917" s="4">
        <v>0.10873876020000001</v>
      </c>
      <c r="G52917" s="4">
        <v>-2.2188069688375447</v>
      </c>
      <c r="H52917" s="4">
        <v>2.1503311671363753E-2</v>
      </c>
      <c r="I52917" s="4">
        <v>1.3796101858919948E-5</v>
      </c>
      <c r="J52917" s="13">
        <v>-11.191124479695716</v>
      </c>
      <c r="K52917" s="4">
        <v>-4.6478080408589237E-3</v>
      </c>
      <c r="L52917" s="7">
        <v>4720981.98467026</v>
      </c>
      <c r="M52917" s="7">
        <v>870502689.98398876</v>
      </c>
      <c r="N52917" s="12">
        <v>5.4232824768836651E-3</v>
      </c>
      <c r="O52917" s="4">
        <v>2.9161282072022987E-10</v>
      </c>
      <c r="P52917" s="7">
        <v>513353.72793957952</v>
      </c>
      <c r="Q52917" s="7">
        <v>94657383.2596239</v>
      </c>
      <c r="R52917" t="s">
        <v>23</v>
      </c>
    </row>
    <row r="52918" spans="1:18" x14ac:dyDescent="0.25">
      <c r="A52918" s="1">
        <v>43609</v>
      </c>
      <c r="B52918" s="7">
        <v>43609</v>
      </c>
      <c r="C52918" s="4">
        <v>0.10906864149999999</v>
      </c>
      <c r="D52918" s="4">
        <v>0.14261363790000001</v>
      </c>
      <c r="E52918" s="4">
        <v>0.10881316670000001</v>
      </c>
      <c r="F52918" s="4">
        <v>0.119336263</v>
      </c>
      <c r="G52918" s="4">
        <v>-2.1258100312715702</v>
      </c>
      <c r="H52918" s="4">
        <v>9.7458374369068734E-2</v>
      </c>
      <c r="I52918" s="4">
        <v>1.4940617450491587E-5</v>
      </c>
      <c r="J52918" s="13">
        <v>-11.111427050432781</v>
      </c>
      <c r="K52918" s="4">
        <v>8.2959346290390423E-2</v>
      </c>
      <c r="L52918" s="7">
        <v>54557799.363178901</v>
      </c>
      <c r="M52918" s="7">
        <v>870502689.82492781</v>
      </c>
      <c r="N52918" s="12">
        <v>6.2673900955034792E-2</v>
      </c>
      <c r="O52918" s="4">
        <v>-1.8272310571554126E-10</v>
      </c>
      <c r="P52918" s="7">
        <v>6510723.89350555</v>
      </c>
      <c r="Q52918" s="7">
        <v>103882537.935155</v>
      </c>
      <c r="R52918" t="s">
        <v>23</v>
      </c>
    </row>
    <row r="52919" spans="1:18" x14ac:dyDescent="0.25">
      <c r="A52919" s="1">
        <v>43610</v>
      </c>
      <c r="B52919" s="7">
        <v>43610</v>
      </c>
      <c r="C52919" s="4">
        <v>0.119336263</v>
      </c>
      <c r="D52919" s="4">
        <v>0.1382927997</v>
      </c>
      <c r="E52919" s="4">
        <v>0.11908861480000001</v>
      </c>
      <c r="F52919" s="4">
        <v>0.13779188989999999</v>
      </c>
      <c r="G52919" s="4">
        <v>-1.9820107762709811</v>
      </c>
      <c r="H52919" s="4">
        <v>0.15465229458375107</v>
      </c>
      <c r="I52919" s="4">
        <v>1.7111597566127852E-5</v>
      </c>
      <c r="J52919" s="13">
        <v>-10.975754104101677</v>
      </c>
      <c r="K52919" s="4">
        <v>0.14530725539491238</v>
      </c>
      <c r="L52919" s="7">
        <v>23581581.390232299</v>
      </c>
      <c r="M52919" s="7">
        <v>870502690.13266504</v>
      </c>
      <c r="N52919" s="12">
        <v>2.7089613458447157E-2</v>
      </c>
      <c r="O52919" s="4">
        <v>3.5351669196618859E-10</v>
      </c>
      <c r="P52919" s="7">
        <v>3249350.6665907777</v>
      </c>
      <c r="Q52919" s="7">
        <v>119948210.83641399</v>
      </c>
      <c r="R52919" t="s">
        <v>23</v>
      </c>
    </row>
    <row r="52920" spans="1:18" x14ac:dyDescent="0.25">
      <c r="A52920" s="1">
        <v>43611</v>
      </c>
      <c r="B52920" s="7">
        <v>43611</v>
      </c>
      <c r="C52920" s="4">
        <v>0.13779188989999999</v>
      </c>
      <c r="D52920" s="4">
        <v>0.13779188989999999</v>
      </c>
      <c r="E52920" s="4">
        <v>0.12150809160000001</v>
      </c>
      <c r="F52920" s="4">
        <v>0.12649017169999999</v>
      </c>
      <c r="G52920" s="4">
        <v>-2.067590667904049</v>
      </c>
      <c r="H52920" s="4">
        <v>-8.2020198780944409E-2</v>
      </c>
      <c r="I52920" s="4">
        <v>1.4583998736795649E-5</v>
      </c>
      <c r="J52920" s="13">
        <v>-11.135585607203684</v>
      </c>
      <c r="K52920" s="4">
        <v>-0.14771261535133035</v>
      </c>
      <c r="L52920" s="7">
        <v>12266933.773700699</v>
      </c>
      <c r="M52920" s="7">
        <v>870502689.73848665</v>
      </c>
      <c r="N52920" s="12">
        <v>1.4091781585862634E-2</v>
      </c>
      <c r="O52920" s="4">
        <v>-4.5281696997726302E-10</v>
      </c>
      <c r="P52920" s="7">
        <v>1551646.5592679302</v>
      </c>
      <c r="Q52920" s="7">
        <v>110110034.69033299</v>
      </c>
      <c r="R52920" t="s">
        <v>23</v>
      </c>
    </row>
    <row r="52921" spans="1:18" x14ac:dyDescent="0.25">
      <c r="A52921" s="1">
        <v>43612</v>
      </c>
      <c r="B52921" s="7">
        <v>43612</v>
      </c>
      <c r="C52921" s="4">
        <v>0.12663903060000001</v>
      </c>
      <c r="D52921" s="4">
        <v>0.13198928369999999</v>
      </c>
      <c r="E52921" s="4">
        <v>0.12508305019999999</v>
      </c>
      <c r="F52921" s="4">
        <v>0.12699859359999999</v>
      </c>
      <c r="G52921" s="4">
        <v>-2.0635792666006112</v>
      </c>
      <c r="H52921" s="4">
        <v>4.0194577425812774E-3</v>
      </c>
      <c r="I52921" s="4">
        <v>1.4422188268725818E-5</v>
      </c>
      <c r="J52921" s="13">
        <v>-11.14674268528187</v>
      </c>
      <c r="K52921" s="4">
        <v>-1.1095068711270533E-2</v>
      </c>
      <c r="L52921" s="7">
        <v>8392155.7446325701</v>
      </c>
      <c r="M52921" s="7">
        <v>870502689.70525837</v>
      </c>
      <c r="N52921" s="12">
        <v>9.6405856568623025E-3</v>
      </c>
      <c r="O52921" s="4">
        <v>-3.8171367592301795E-11</v>
      </c>
      <c r="P52921" s="7">
        <v>1065791.976840497</v>
      </c>
      <c r="Q52921" s="7">
        <v>110552617.31758501</v>
      </c>
      <c r="R52921" t="s">
        <v>23</v>
      </c>
    </row>
    <row r="52922" spans="1:18" x14ac:dyDescent="0.25">
      <c r="A52922" s="1">
        <v>43613</v>
      </c>
      <c r="B52922" s="7">
        <v>43613</v>
      </c>
      <c r="C52922" s="4">
        <v>0.1267993822</v>
      </c>
      <c r="D52922" s="4">
        <v>0.1344332473</v>
      </c>
      <c r="E52922" s="4">
        <v>0.1245228964</v>
      </c>
      <c r="F52922" s="4">
        <v>0.1316671784</v>
      </c>
      <c r="G52922" s="4">
        <v>-2.0274779161743992</v>
      </c>
      <c r="H52922" s="4">
        <v>3.6760917327197981E-2</v>
      </c>
      <c r="I52922" s="4">
        <v>1.5099513321646539E-5</v>
      </c>
      <c r="J52922" s="13">
        <v>-11.100848045017338</v>
      </c>
      <c r="K52922" s="4">
        <v>4.6964097285394919E-2</v>
      </c>
      <c r="L52922" s="7">
        <v>9129306.6276654806</v>
      </c>
      <c r="M52922" s="7">
        <v>870502689.74215376</v>
      </c>
      <c r="N52922" s="12">
        <v>1.0487396231216259E-2</v>
      </c>
      <c r="O52922" s="4">
        <v>4.2384009563196958E-11</v>
      </c>
      <c r="P52922" s="7">
        <v>1202030.0444131333</v>
      </c>
      <c r="Q52922" s="7">
        <v>114616632.94796</v>
      </c>
      <c r="R52922" t="s">
        <v>23</v>
      </c>
    </row>
    <row r="52923" spans="1:18" x14ac:dyDescent="0.25">
      <c r="A52923" s="1">
        <v>43614</v>
      </c>
      <c r="B52923" s="7">
        <v>43614</v>
      </c>
      <c r="C52923" s="4">
        <v>0.1316467855</v>
      </c>
      <c r="D52923" s="4">
        <v>0.1601257562</v>
      </c>
      <c r="E52923" s="4">
        <v>0.1251088853</v>
      </c>
      <c r="F52923" s="4">
        <v>0.14892163659999999</v>
      </c>
      <c r="G52923" s="4">
        <v>-1.9043350402448307</v>
      </c>
      <c r="H52923" s="4">
        <v>0.13104600865358856</v>
      </c>
      <c r="I52923" s="4">
        <v>1.719751107674545E-5</v>
      </c>
      <c r="J52923" s="13">
        <v>-10.970745889456003</v>
      </c>
      <c r="K52923" s="4">
        <v>0.13894472691985632</v>
      </c>
      <c r="L52923" s="7">
        <v>48371588.691200197</v>
      </c>
      <c r="M52923" s="7">
        <v>870502690.00584567</v>
      </c>
      <c r="N52923" s="12">
        <v>5.5567420120063465E-2</v>
      </c>
      <c r="O52923" s="4">
        <v>3.0291911244840735E-10</v>
      </c>
      <c r="P52923" s="7">
        <v>7203576.1528355852</v>
      </c>
      <c r="Q52923" s="7">
        <v>129636685.260373</v>
      </c>
      <c r="R52923" t="s">
        <v>23</v>
      </c>
    </row>
    <row r="52924" spans="1:18" x14ac:dyDescent="0.25">
      <c r="A52924" s="1">
        <v>43615</v>
      </c>
      <c r="B52924" s="7">
        <v>43615</v>
      </c>
      <c r="C52924" s="4">
        <v>0.14914962339999999</v>
      </c>
      <c r="D52924" s="4">
        <v>0.1630073722</v>
      </c>
      <c r="E52924" s="4">
        <v>0.12831037980000001</v>
      </c>
      <c r="F52924" s="4">
        <v>0.13412457420000001</v>
      </c>
      <c r="G52924" s="4">
        <v>-2.0089862526868263</v>
      </c>
      <c r="H52924" s="4">
        <v>-9.9361400652240611E-2</v>
      </c>
      <c r="I52924" s="4">
        <v>1.61217647596432E-5</v>
      </c>
      <c r="J52924" s="13">
        <v>-11.035340350473231</v>
      </c>
      <c r="K52924" s="4">
        <v>-6.2552442170360295E-2</v>
      </c>
      <c r="L52924" s="7">
        <v>24884471.0590339</v>
      </c>
      <c r="M52924" s="7">
        <v>870502689.78582132</v>
      </c>
      <c r="N52924" s="12">
        <v>2.8586322995919154E-2</v>
      </c>
      <c r="O52924" s="4">
        <v>-2.5275550533200574E-10</v>
      </c>
      <c r="P52924" s="7">
        <v>3337619.0849851454</v>
      </c>
      <c r="Q52924" s="7">
        <v>116755802.60747799</v>
      </c>
      <c r="R52924" t="s">
        <v>23</v>
      </c>
    </row>
    <row r="52925" spans="1:18" x14ac:dyDescent="0.25">
      <c r="A52925" s="1">
        <v>43616</v>
      </c>
      <c r="B52925" s="7">
        <v>43616</v>
      </c>
      <c r="C52925" s="4">
        <v>0.13412457420000001</v>
      </c>
      <c r="D52925" s="4">
        <v>0.13887442629999999</v>
      </c>
      <c r="E52925" s="4">
        <v>0.1281878263</v>
      </c>
      <c r="F52925" s="4">
        <v>0.13750149980000001</v>
      </c>
      <c r="G52925" s="4">
        <v>-1.9841204542986353</v>
      </c>
      <c r="H52925" s="4">
        <v>2.5177530815229211E-2</v>
      </c>
      <c r="I52925" s="4">
        <v>1.6036092291720951E-5</v>
      </c>
      <c r="J52925" s="13">
        <v>-11.040668607917404</v>
      </c>
      <c r="K52925" s="4">
        <v>-5.3140874587568878E-3</v>
      </c>
      <c r="L52925" s="7">
        <v>9888011.2173643298</v>
      </c>
      <c r="M52925" s="7">
        <v>870502689.82906747</v>
      </c>
      <c r="N52925" s="12">
        <v>1.1358966873848428E-2</v>
      </c>
      <c r="O52925" s="4">
        <v>4.9679513371090167E-11</v>
      </c>
      <c r="P52925" s="7">
        <v>1359616.3724268193</v>
      </c>
      <c r="Q52925" s="7">
        <v>119695425.431431</v>
      </c>
      <c r="R52925" t="s">
        <v>23</v>
      </c>
    </row>
    <row r="52926" spans="1:18" x14ac:dyDescent="0.25">
      <c r="A52926" s="1">
        <v>43617</v>
      </c>
      <c r="B52926" s="7">
        <v>43617</v>
      </c>
      <c r="C52926" s="4">
        <v>0.13772974909999999</v>
      </c>
      <c r="D52926" s="4">
        <v>0.13882450530000001</v>
      </c>
      <c r="E52926" s="4">
        <v>0.12906826360000001</v>
      </c>
      <c r="F52926" s="4">
        <v>0.1320832274</v>
      </c>
      <c r="G52926" s="4">
        <v>-2.0243230444780056</v>
      </c>
      <c r="H52926" s="4">
        <v>-3.9405187637087918E-2</v>
      </c>
      <c r="I52926" s="4">
        <v>1.542304686529054E-5</v>
      </c>
      <c r="J52926" s="13">
        <v>-11.079647617564991</v>
      </c>
      <c r="K52926" s="4">
        <v>-3.8229103155443429E-2</v>
      </c>
      <c r="L52926" s="7">
        <v>7535376.45157337</v>
      </c>
      <c r="M52926" s="7">
        <v>870502689.68365622</v>
      </c>
      <c r="N52926" s="12">
        <v>8.6563505671783201E-3</v>
      </c>
      <c r="O52926" s="4">
        <v>-1.6704285314042731E-10</v>
      </c>
      <c r="P52926" s="7">
        <v>995296.84139777056</v>
      </c>
      <c r="Q52926" s="7">
        <v>114978804.713798</v>
      </c>
      <c r="R52926" t="s">
        <v>23</v>
      </c>
    </row>
    <row r="52927" spans="1:18" x14ac:dyDescent="0.25">
      <c r="A52927" s="1">
        <v>43618</v>
      </c>
      <c r="B52927" s="7">
        <v>43618</v>
      </c>
      <c r="C52927" s="4">
        <v>0.1320832274</v>
      </c>
      <c r="D52927" s="4">
        <v>0.14697032609999999</v>
      </c>
      <c r="E52927" s="4">
        <v>0.13176324210000001</v>
      </c>
      <c r="F52927" s="4">
        <v>0.14166773860000001</v>
      </c>
      <c r="G52927" s="4">
        <v>-1.954270832166221</v>
      </c>
      <c r="H52927" s="4">
        <v>7.2564180847688814E-2</v>
      </c>
      <c r="I52927" s="4">
        <v>1.6203639200082936E-5</v>
      </c>
      <c r="J52927" s="13">
        <v>-11.03027469897374</v>
      </c>
      <c r="K52927" s="4">
        <v>5.0612070468975527E-2</v>
      </c>
      <c r="L52927" s="7">
        <v>11721208.9588324</v>
      </c>
      <c r="M52927" s="7">
        <v>870502690.01843154</v>
      </c>
      <c r="N52927" s="12">
        <v>1.3464873909331885E-2</v>
      </c>
      <c r="O52927" s="4">
        <v>3.8457701808805209E-10</v>
      </c>
      <c r="P52927" s="7">
        <v>1660517.1668558468</v>
      </c>
      <c r="Q52927" s="7">
        <v>123322147.54012799</v>
      </c>
      <c r="R52927" t="s">
        <v>23</v>
      </c>
    </row>
    <row r="52928" spans="1:18" x14ac:dyDescent="0.25">
      <c r="A52928" s="1">
        <v>43619</v>
      </c>
      <c r="B52928" s="7">
        <v>43619</v>
      </c>
      <c r="C52928" s="4">
        <v>0.14168926330000001</v>
      </c>
      <c r="D52928" s="4">
        <v>0.1440729556</v>
      </c>
      <c r="E52928" s="4">
        <v>0.1322988537</v>
      </c>
      <c r="F52928" s="4">
        <v>0.13343750269999999</v>
      </c>
      <c r="G52928" s="4">
        <v>-2.0141220553250014</v>
      </c>
      <c r="H52928" s="4">
        <v>-5.8095343239988877E-2</v>
      </c>
      <c r="I52928" s="4">
        <v>1.625503553957675E-5</v>
      </c>
      <c r="J52928" s="13">
        <v>-11.02710781783265</v>
      </c>
      <c r="K52928" s="4">
        <v>3.1719010068769486E-3</v>
      </c>
      <c r="L52928" s="7">
        <v>10310284.185689701</v>
      </c>
      <c r="M52928" s="7">
        <v>870502689.92824161</v>
      </c>
      <c r="N52928" s="12">
        <v>1.1844057812778972E-2</v>
      </c>
      <c r="O52928" s="4">
        <v>-1.0360672610321955E-10</v>
      </c>
      <c r="P52928" s="7">
        <v>1375778.5738657366</v>
      </c>
      <c r="Q52928" s="7">
        <v>116157705.03765699</v>
      </c>
      <c r="R52928" t="s">
        <v>23</v>
      </c>
    </row>
    <row r="52929" spans="1:18" x14ac:dyDescent="0.25">
      <c r="A52929" s="1">
        <v>43620</v>
      </c>
      <c r="B52929" s="7">
        <v>43620</v>
      </c>
      <c r="C52929" s="4">
        <v>0.1334987225</v>
      </c>
      <c r="D52929" s="4">
        <v>0.1334987225</v>
      </c>
      <c r="E52929" s="4">
        <v>0.1234072291</v>
      </c>
      <c r="F52929" s="4">
        <v>0.1252960873</v>
      </c>
      <c r="G52929" s="4">
        <v>-2.0770756442237022</v>
      </c>
      <c r="H52929" s="4">
        <v>-6.101294789894169E-2</v>
      </c>
      <c r="I52929" s="4">
        <v>1.6255813908459367E-5</v>
      </c>
      <c r="J52929" s="13">
        <v>-11.027059934194051</v>
      </c>
      <c r="K52929" s="4">
        <v>4.7884785039146446E-5</v>
      </c>
      <c r="L52929" s="7">
        <v>11031855.838620801</v>
      </c>
      <c r="M52929" s="7">
        <v>870502689.81241357</v>
      </c>
      <c r="N52929" s="12">
        <v>1.2672971568873702E-2</v>
      </c>
      <c r="O52929" s="4">
        <v>-1.3305879304234084E-10</v>
      </c>
      <c r="P52929" s="7">
        <v>1382248.3722368465</v>
      </c>
      <c r="Q52929" s="7">
        <v>109070581.017621</v>
      </c>
      <c r="R52929" t="s">
        <v>23</v>
      </c>
    </row>
    <row r="52930" spans="1:18" x14ac:dyDescent="0.25">
      <c r="A52930" s="1">
        <v>43621</v>
      </c>
      <c r="B52930" s="7">
        <v>43621</v>
      </c>
      <c r="C52930" s="4">
        <v>0.1252960873</v>
      </c>
      <c r="D52930" s="4">
        <v>0.13406053170000001</v>
      </c>
      <c r="E52930" s="4">
        <v>0.12498169939999999</v>
      </c>
      <c r="F52930" s="4">
        <v>0.1307671772</v>
      </c>
      <c r="G52930" s="4">
        <v>-2.0343368102873778</v>
      </c>
      <c r="H52930" s="4">
        <v>4.3665289299101712E-2</v>
      </c>
      <c r="I52930" s="4">
        <v>1.671310166960376E-5</v>
      </c>
      <c r="J52930" s="13">
        <v>-10.99931761501124</v>
      </c>
      <c r="K52930" s="4">
        <v>2.8130720720567885E-2</v>
      </c>
      <c r="L52930" s="7">
        <v>10003549.008831199</v>
      </c>
      <c r="M52930" s="7">
        <v>870502689.6871258</v>
      </c>
      <c r="N52930" s="12">
        <v>1.1491692245576694E-2</v>
      </c>
      <c r="O52930" s="4">
        <v>-1.4392577150103248E-10</v>
      </c>
      <c r="P52930" s="7">
        <v>1308135.8658667139</v>
      </c>
      <c r="Q52930" s="7">
        <v>113833179.475393</v>
      </c>
      <c r="R52930" t="s">
        <v>23</v>
      </c>
    </row>
    <row r="52931" spans="1:18" x14ac:dyDescent="0.25">
      <c r="A52931" s="1">
        <v>43622</v>
      </c>
      <c r="B52931" s="7">
        <v>43622</v>
      </c>
      <c r="C52931" s="4">
        <v>0.1309287703</v>
      </c>
      <c r="D52931" s="4">
        <v>0.1397019001</v>
      </c>
      <c r="E52931" s="4">
        <v>0.1263106249</v>
      </c>
      <c r="F52931" s="4">
        <v>0.1316174742</v>
      </c>
      <c r="G52931" s="4">
        <v>-2.0278554862309872</v>
      </c>
      <c r="H52931" s="4">
        <v>6.5023732882107353E-3</v>
      </c>
      <c r="I52931" s="4">
        <v>1.6826525282213554E-5</v>
      </c>
      <c r="J52931" s="13">
        <v>-10.992554030838834</v>
      </c>
      <c r="K52931" s="4">
        <v>6.7865088630483187E-3</v>
      </c>
      <c r="L52931" s="7">
        <v>7698932.12549516</v>
      </c>
      <c r="M52931" s="7">
        <v>870502690.12566268</v>
      </c>
      <c r="N52931" s="12">
        <v>8.8442370285883552E-3</v>
      </c>
      <c r="O52931" s="4">
        <v>5.0377429914447556E-10</v>
      </c>
      <c r="P52931" s="7">
        <v>1013314.0003949103</v>
      </c>
      <c r="Q52931" s="7">
        <v>114573365.35864501</v>
      </c>
      <c r="R52931" t="s">
        <v>23</v>
      </c>
    </row>
    <row r="52932" spans="1:18" x14ac:dyDescent="0.25">
      <c r="A52932" s="1">
        <v>43623</v>
      </c>
      <c r="B52932" s="7">
        <v>43623</v>
      </c>
      <c r="C52932" s="4">
        <v>0.1314281108</v>
      </c>
      <c r="D52932" s="4">
        <v>0.1355322031</v>
      </c>
      <c r="E52932" s="4">
        <v>0.13139172809999999</v>
      </c>
      <c r="F52932" s="4">
        <v>0.13502827840000001</v>
      </c>
      <c r="G52932" s="4">
        <v>-2.0022710528497778</v>
      </c>
      <c r="H52932" s="4">
        <v>2.591452404577451E-2</v>
      </c>
      <c r="I52932" s="4">
        <v>1.6786312148013483E-5</v>
      </c>
      <c r="J52932" s="13">
        <v>-10.994946756741193</v>
      </c>
      <c r="K52932" s="4">
        <v>-2.389865615486147E-3</v>
      </c>
      <c r="L52932" s="7">
        <v>4612743.9944628105</v>
      </c>
      <c r="M52932" s="7">
        <v>870502690.29011035</v>
      </c>
      <c r="N52932" s="12">
        <v>5.2989428360359601E-3</v>
      </c>
      <c r="O52932" s="4">
        <v>1.8891115108535676E-10</v>
      </c>
      <c r="P52932" s="7">
        <v>622850.88027225249</v>
      </c>
      <c r="Q52932" s="7">
        <v>117542479.612442</v>
      </c>
      <c r="R52932" t="s">
        <v>23</v>
      </c>
    </row>
    <row r="52933" spans="1:18" x14ac:dyDescent="0.25">
      <c r="A52933" s="1">
        <v>43624</v>
      </c>
      <c r="B52933" s="7">
        <v>43624</v>
      </c>
      <c r="C52933" s="4">
        <v>0.1349535077</v>
      </c>
      <c r="D52933" s="4">
        <v>0.1455923013</v>
      </c>
      <c r="E52933" s="4">
        <v>0.13164850789999999</v>
      </c>
      <c r="F52933" s="4">
        <v>0.14192842189999999</v>
      </c>
      <c r="G52933" s="4">
        <v>-1.9524324195941962</v>
      </c>
      <c r="H52933" s="4">
        <v>5.1101469868107145E-2</v>
      </c>
      <c r="I52933" s="4">
        <v>1.7843367221749369E-5</v>
      </c>
      <c r="J52933" s="13">
        <v>-10.933878703008869</v>
      </c>
      <c r="K52933" s="4">
        <v>6.2971250886751748E-2</v>
      </c>
      <c r="L52933" s="7">
        <v>9462444.2696829997</v>
      </c>
      <c r="M52933" s="7">
        <v>870502690.17786491</v>
      </c>
      <c r="N52933" s="12">
        <v>1.0870091932455249E-2</v>
      </c>
      <c r="O52933" s="4">
        <v>-1.2894324363970143E-10</v>
      </c>
      <c r="P52933" s="7">
        <v>1342989.7825128061</v>
      </c>
      <c r="Q52933" s="7">
        <v>123549073.076649</v>
      </c>
      <c r="R52933" t="s">
        <v>23</v>
      </c>
    </row>
    <row r="52934" spans="1:18" x14ac:dyDescent="0.25">
      <c r="A52934" s="1">
        <v>43625</v>
      </c>
      <c r="B52934" s="7">
        <v>43625</v>
      </c>
      <c r="C52934" s="4">
        <v>0.1418776286</v>
      </c>
      <c r="D52934" s="4">
        <v>0.1452632804</v>
      </c>
      <c r="E52934" s="4">
        <v>0.12982263560000001</v>
      </c>
      <c r="F52934" s="4">
        <v>0.1327623832</v>
      </c>
      <c r="G52934" s="4">
        <v>-2.0191943411013664</v>
      </c>
      <c r="H52934" s="4">
        <v>-6.4582122293011912E-2</v>
      </c>
      <c r="I52934" s="4">
        <v>1.7268607128609893E-5</v>
      </c>
      <c r="J52934" s="13">
        <v>-10.966620321715503</v>
      </c>
      <c r="K52934" s="4">
        <v>-3.221141424690839E-2</v>
      </c>
      <c r="L52934" s="7">
        <v>9018027.8340769392</v>
      </c>
      <c r="M52934" s="7">
        <v>870502690.22293365</v>
      </c>
      <c r="N52934" s="12">
        <v>1.0359563428537416E-2</v>
      </c>
      <c r="O52934" s="4">
        <v>5.1773235572101356E-11</v>
      </c>
      <c r="P52934" s="7">
        <v>1197254.8670159886</v>
      </c>
      <c r="Q52934" s="7">
        <v>115570011.736008</v>
      </c>
      <c r="R52934" t="s">
        <v>23</v>
      </c>
    </row>
    <row r="52935" spans="1:18" x14ac:dyDescent="0.25">
      <c r="A52935" s="1">
        <v>43626</v>
      </c>
      <c r="B52935" s="7">
        <v>43626</v>
      </c>
      <c r="C52935" s="4">
        <v>0.13259683789999999</v>
      </c>
      <c r="D52935" s="4">
        <v>0.14686563990000001</v>
      </c>
      <c r="E52935" s="4">
        <v>0.13028899599999999</v>
      </c>
      <c r="F52935" s="4">
        <v>0.14474894669999999</v>
      </c>
      <c r="G52935" s="4">
        <v>-1.9327544392394456</v>
      </c>
      <c r="H52935" s="4">
        <v>9.0285841599746092E-2</v>
      </c>
      <c r="I52935" s="4">
        <v>1.8092872406840635E-5</v>
      </c>
      <c r="J52935" s="13">
        <v>-10.919992486925324</v>
      </c>
      <c r="K52935" s="4">
        <v>4.77320071093131E-2</v>
      </c>
      <c r="L52935" s="7">
        <v>13784058.3871316</v>
      </c>
      <c r="M52935" s="7">
        <v>870502690.27062285</v>
      </c>
      <c r="N52935" s="12">
        <v>1.5834595965288051E-2</v>
      </c>
      <c r="O52935" s="4">
        <v>5.4783517596503629E-11</v>
      </c>
      <c r="P52935" s="7">
        <v>1995227.9327885997</v>
      </c>
      <c r="Q52935" s="7">
        <v>126004347.51618899</v>
      </c>
      <c r="R52935" t="s">
        <v>23</v>
      </c>
    </row>
    <row r="52936" spans="1:18" x14ac:dyDescent="0.25">
      <c r="A52936" s="1">
        <v>43627</v>
      </c>
      <c r="B52936" s="7">
        <v>43627</v>
      </c>
      <c r="C52936" s="4">
        <v>0.1447743198</v>
      </c>
      <c r="D52936" s="4">
        <v>0.14703482400000001</v>
      </c>
      <c r="E52936" s="4">
        <v>0.1387558391</v>
      </c>
      <c r="F52936" s="4">
        <v>0.1426819356</v>
      </c>
      <c r="G52936" s="4">
        <v>-1.9471373525615967</v>
      </c>
      <c r="H52936" s="4">
        <v>-1.4279973340904374E-2</v>
      </c>
      <c r="I52936" s="4">
        <v>1.7997865372064325E-5</v>
      </c>
      <c r="J52936" s="13">
        <v>-10.925257397541383</v>
      </c>
      <c r="K52936" s="4">
        <v>-5.2510752654393294E-3</v>
      </c>
      <c r="L52936" s="7">
        <v>10174766.4936368</v>
      </c>
      <c r="M52936" s="7">
        <v>870502690.21353257</v>
      </c>
      <c r="N52936" s="12">
        <v>1.1688380297987305E-2</v>
      </c>
      <c r="O52936" s="4">
        <v>-6.558312005036682E-11</v>
      </c>
      <c r="P52936" s="7">
        <v>1451755.3775901238</v>
      </c>
      <c r="Q52936" s="7">
        <v>124205008.784674</v>
      </c>
      <c r="R52936" t="s">
        <v>23</v>
      </c>
    </row>
    <row r="52937" spans="1:18" x14ac:dyDescent="0.25">
      <c r="A52937" s="1">
        <v>43628</v>
      </c>
      <c r="B52937" s="7">
        <v>43628</v>
      </c>
      <c r="C52937" s="4">
        <v>0.14294688210000001</v>
      </c>
      <c r="D52937" s="4">
        <v>0.1445289625</v>
      </c>
      <c r="E52937" s="4">
        <v>0.1377122301</v>
      </c>
      <c r="F52937" s="4">
        <v>0.13874473239999999</v>
      </c>
      <c r="G52937" s="4">
        <v>-1.9751194917609549</v>
      </c>
      <c r="H52937" s="4">
        <v>-2.7594265408886258E-2</v>
      </c>
      <c r="I52937" s="4">
        <v>1.7032550943524989E-5</v>
      </c>
      <c r="J52937" s="13">
        <v>-10.980384283343131</v>
      </c>
      <c r="K52937" s="4">
        <v>-5.363493995447171E-2</v>
      </c>
      <c r="L52937" s="7">
        <v>11511193.5565784</v>
      </c>
      <c r="M52937" s="7">
        <v>870502689.93725777</v>
      </c>
      <c r="N52937" s="12">
        <v>1.3223616296243816E-2</v>
      </c>
      <c r="O52937" s="4">
        <v>-3.1737386157052367E-10</v>
      </c>
      <c r="P52937" s="7">
        <v>1597117.4696120741</v>
      </c>
      <c r="Q52937" s="7">
        <v>120777662.76882499</v>
      </c>
      <c r="R52937" t="s">
        <v>23</v>
      </c>
    </row>
    <row r="52938" spans="1:18" x14ac:dyDescent="0.25">
      <c r="A52938" s="1">
        <v>43629</v>
      </c>
      <c r="B52938" s="7">
        <v>43629</v>
      </c>
      <c r="C52938" s="4">
        <v>0.13871452970000001</v>
      </c>
      <c r="D52938" s="4">
        <v>0.13912667079999999</v>
      </c>
      <c r="E52938" s="4">
        <v>0.13340715980000001</v>
      </c>
      <c r="F52938" s="4">
        <v>0.1342538617</v>
      </c>
      <c r="G52938" s="4">
        <v>-2.0080227810161784</v>
      </c>
      <c r="H52938" s="4">
        <v>-3.2367864511445646E-2</v>
      </c>
      <c r="I52938" s="4">
        <v>1.6310910471505187E-5</v>
      </c>
      <c r="J52938" s="13">
        <v>-11.023676319989013</v>
      </c>
      <c r="K52938" s="4">
        <v>-4.2368314318422015E-2</v>
      </c>
      <c r="L52938" s="7">
        <v>8684592.6038981099</v>
      </c>
      <c r="M52938" s="7">
        <v>870502689.96109617</v>
      </c>
      <c r="N52938" s="12">
        <v>9.9765258672391173E-3</v>
      </c>
      <c r="O52938" s="4">
        <v>2.7384637768870594E-11</v>
      </c>
      <c r="P52938" s="7">
        <v>1165940.0943645798</v>
      </c>
      <c r="Q52938" s="7">
        <v>116868347.74751499</v>
      </c>
      <c r="R52938" t="s">
        <v>23</v>
      </c>
    </row>
    <row r="52939" spans="1:18" x14ac:dyDescent="0.25">
      <c r="A52939" s="1">
        <v>43630</v>
      </c>
      <c r="B52939" s="7">
        <v>43630</v>
      </c>
      <c r="C52939" s="4">
        <v>0.1345234562</v>
      </c>
      <c r="D52939" s="4">
        <v>0.1372325573</v>
      </c>
      <c r="E52939" s="4">
        <v>0.12526614950000001</v>
      </c>
      <c r="F52939" s="4">
        <v>0.1307045453</v>
      </c>
      <c r="G52939" s="4">
        <v>-2.0348158823690472</v>
      </c>
      <c r="H52939" s="4">
        <v>-2.6437350516823176E-2</v>
      </c>
      <c r="I52939" s="4">
        <v>1.5034168251777604E-5</v>
      </c>
      <c r="J52939" s="13">
        <v>-11.105185063853661</v>
      </c>
      <c r="K52939" s="4">
        <v>-7.8275349616934262E-2</v>
      </c>
      <c r="L52939" s="7">
        <v>10354788.535184801</v>
      </c>
      <c r="M52939" s="7">
        <v>870502689.75357509</v>
      </c>
      <c r="N52939" s="12">
        <v>1.189518269968364E-2</v>
      </c>
      <c r="O52939" s="4">
        <v>-2.3839223400910863E-10</v>
      </c>
      <c r="P52939" s="7">
        <v>1353417.9271689823</v>
      </c>
      <c r="Q52939" s="7">
        <v>113778658.246668</v>
      </c>
      <c r="R52939" t="s">
        <v>23</v>
      </c>
    </row>
    <row r="52940" spans="1:18" x14ac:dyDescent="0.25">
      <c r="A52940" s="1">
        <v>43631</v>
      </c>
      <c r="B52940" s="7">
        <v>43631</v>
      </c>
      <c r="C52940" s="4">
        <v>0.13060594140000001</v>
      </c>
      <c r="D52940" s="4">
        <v>0.1324830531</v>
      </c>
      <c r="E52940" s="4">
        <v>0.12510635000000001</v>
      </c>
      <c r="F52940" s="4">
        <v>0.1311912811</v>
      </c>
      <c r="G52940" s="4">
        <v>-2.0310988597108697</v>
      </c>
      <c r="H52940" s="4">
        <v>3.7239393540815049E-3</v>
      </c>
      <c r="I52940" s="4">
        <v>1.4843370826826147E-5</v>
      </c>
      <c r="J52940" s="13">
        <v>-11.117957201353649</v>
      </c>
      <c r="K52940" s="4">
        <v>-1.2690919893682723E-2</v>
      </c>
      <c r="L52940" s="7">
        <v>6391750.7408263301</v>
      </c>
      <c r="M52940" s="7">
        <v>870502689.99999881</v>
      </c>
      <c r="N52940" s="12">
        <v>7.3425973454790119E-3</v>
      </c>
      <c r="O52940" s="4">
        <v>2.8308209062884692E-10</v>
      </c>
      <c r="P52940" s="7">
        <v>838541.96816088038</v>
      </c>
      <c r="Q52940" s="7">
        <v>114202363.10209601</v>
      </c>
      <c r="R52940" t="s">
        <v>23</v>
      </c>
    </row>
    <row r="52941" spans="1:18" x14ac:dyDescent="0.25">
      <c r="A52941" s="1">
        <v>43632</v>
      </c>
      <c r="B52941" s="7">
        <v>43632</v>
      </c>
      <c r="C52941" s="4">
        <v>0.1311912811</v>
      </c>
      <c r="D52941" s="4">
        <v>0.13125002890000001</v>
      </c>
      <c r="E52941" s="4">
        <v>0.1269961365</v>
      </c>
      <c r="F52941" s="4">
        <v>0.12938779349999999</v>
      </c>
      <c r="G52941" s="4">
        <v>-2.0449412328949745</v>
      </c>
      <c r="H52941" s="4">
        <v>-1.3747008070035642E-2</v>
      </c>
      <c r="I52941" s="4">
        <v>1.438523163452983E-5</v>
      </c>
      <c r="J52941" s="13">
        <v>-11.149308458585725</v>
      </c>
      <c r="K52941" s="4">
        <v>-3.0864902429597059E-2</v>
      </c>
      <c r="L52941" s="7">
        <v>5064659.5588967996</v>
      </c>
      <c r="M52941" s="7">
        <v>870502689.81834841</v>
      </c>
      <c r="N52941" s="12">
        <v>5.818086053190329E-3</v>
      </c>
      <c r="O52941" s="4">
        <v>-2.0867299119057682E-10</v>
      </c>
      <c r="P52941" s="7">
        <v>655305.12515434017</v>
      </c>
      <c r="Q52941" s="7">
        <v>112632422.271411</v>
      </c>
      <c r="R52941" t="s">
        <v>23</v>
      </c>
    </row>
    <row r="52942" spans="1:18" x14ac:dyDescent="0.25">
      <c r="A52942" s="1">
        <v>43633</v>
      </c>
      <c r="B52942" s="7">
        <v>43633</v>
      </c>
      <c r="C52942" s="4">
        <v>0.12957286979999999</v>
      </c>
      <c r="D52942" s="4">
        <v>0.13350081559999999</v>
      </c>
      <c r="E52942" s="4">
        <v>0.12725248380000001</v>
      </c>
      <c r="F52942" s="4">
        <v>0.13184986779999999</v>
      </c>
      <c r="G52942" s="4">
        <v>-2.0260913688378759</v>
      </c>
      <c r="H52942" s="4">
        <v>1.9028644305616092E-2</v>
      </c>
      <c r="I52942" s="4">
        <v>1.4146446960141531E-5</v>
      </c>
      <c r="J52942" s="13">
        <v>-11.166047063628678</v>
      </c>
      <c r="K52942" s="4">
        <v>-1.6599292973157893E-2</v>
      </c>
      <c r="L52942" s="7">
        <v>4068682.7045761002</v>
      </c>
      <c r="M52942" s="7">
        <v>870502689.81513536</v>
      </c>
      <c r="N52942" s="12">
        <v>4.6739461602814201E-3</v>
      </c>
      <c r="O52942" s="4">
        <v>-3.6910259081826475E-12</v>
      </c>
      <c r="P52942" s="7">
        <v>536455.27671850519</v>
      </c>
      <c r="Q52942" s="7">
        <v>114775664.57167</v>
      </c>
      <c r="R52942" t="s">
        <v>23</v>
      </c>
    </row>
    <row r="52943" spans="1:18" x14ac:dyDescent="0.25">
      <c r="A52943" s="1">
        <v>43634</v>
      </c>
      <c r="B52943" s="7">
        <v>43634</v>
      </c>
      <c r="C52943" s="4">
        <v>0.1318270812</v>
      </c>
      <c r="D52943" s="4">
        <v>0.13199026280000001</v>
      </c>
      <c r="E52943" s="4">
        <v>0.12650437719999999</v>
      </c>
      <c r="F52943" s="4">
        <v>0.13129609280000001</v>
      </c>
      <c r="G52943" s="4">
        <v>-2.0303002559227088</v>
      </c>
      <c r="H52943" s="4">
        <v>-4.2000421330720414E-3</v>
      </c>
      <c r="I52943" s="4">
        <v>1.4457115314177016E-5</v>
      </c>
      <c r="J52943" s="13">
        <v>-11.144323855313896</v>
      </c>
      <c r="K52943" s="4">
        <v>2.1960875045925813E-2</v>
      </c>
      <c r="L52943" s="7">
        <v>2452891.7110559898</v>
      </c>
      <c r="M52943" s="7">
        <v>870502689.82098758</v>
      </c>
      <c r="N52943" s="12">
        <v>2.8177876297664386E-3</v>
      </c>
      <c r="O52943" s="4">
        <v>6.7228079948492321E-12</v>
      </c>
      <c r="P52943" s="7">
        <v>322055.09772315808</v>
      </c>
      <c r="Q52943" s="7">
        <v>114293601.94538601</v>
      </c>
      <c r="R52943" t="s">
        <v>23</v>
      </c>
    </row>
    <row r="52944" spans="1:18" x14ac:dyDescent="0.25">
      <c r="A52944" s="1">
        <v>43635</v>
      </c>
      <c r="B52944" s="7">
        <v>43635</v>
      </c>
      <c r="C52944" s="4">
        <v>0.13092257309999999</v>
      </c>
      <c r="D52944" s="4">
        <v>0.1354537978</v>
      </c>
      <c r="E52944" s="4">
        <v>0.13005005189999999</v>
      </c>
      <c r="F52944" s="4">
        <v>0.13475969230000001</v>
      </c>
      <c r="G52944" s="4">
        <v>-2.0042621437648838</v>
      </c>
      <c r="H52944" s="4">
        <v>2.6380065287060828E-2</v>
      </c>
      <c r="I52944" s="4">
        <v>1.4531662910636832E-5</v>
      </c>
      <c r="J52944" s="13">
        <v>-11.1391806402247</v>
      </c>
      <c r="K52944" s="4">
        <v>5.1564641243964458E-3</v>
      </c>
      <c r="L52944" s="7">
        <v>1897294.9068513999</v>
      </c>
      <c r="M52944" s="7">
        <v>870502689.68347883</v>
      </c>
      <c r="N52944" s="12">
        <v>2.1795393964161905E-3</v>
      </c>
      <c r="O52944" s="4">
        <v>-1.5796476170582618E-10</v>
      </c>
      <c r="P52944" s="7">
        <v>255678.87784965185</v>
      </c>
      <c r="Q52944" s="7">
        <v>117308674.608068</v>
      </c>
      <c r="R52944" t="s">
        <v>23</v>
      </c>
    </row>
    <row r="52945" spans="1:18" x14ac:dyDescent="0.25">
      <c r="A52945" s="1">
        <v>43636</v>
      </c>
      <c r="B52945" s="7">
        <v>43636</v>
      </c>
      <c r="C52945" s="4">
        <v>0.134883908</v>
      </c>
      <c r="D52945" s="4">
        <v>0.13696465860000001</v>
      </c>
      <c r="E52945" s="4">
        <v>0.1254141835</v>
      </c>
      <c r="F52945" s="4">
        <v>0.12829648590000001</v>
      </c>
      <c r="G52945" s="4">
        <v>-2.0534113974472645</v>
      </c>
      <c r="H52945" s="4">
        <v>-4.7960976236215432E-2</v>
      </c>
      <c r="I52945" s="4">
        <v>1.3466393047422857E-5</v>
      </c>
      <c r="J52945" s="13">
        <v>-11.215313380132377</v>
      </c>
      <c r="K52945" s="4">
        <v>-7.3306810773474729E-2</v>
      </c>
      <c r="L52945" s="7">
        <v>3846098.04467995</v>
      </c>
      <c r="M52945" s="7">
        <v>870502689.83037663</v>
      </c>
      <c r="N52945" s="12">
        <v>4.4182494662128938E-3</v>
      </c>
      <c r="O52945" s="4">
        <v>1.6875053294731948E-10</v>
      </c>
      <c r="P52945" s="7">
        <v>493440.8635592988</v>
      </c>
      <c r="Q52945" s="7">
        <v>111682436.07173499</v>
      </c>
      <c r="R52945" t="s">
        <v>23</v>
      </c>
    </row>
    <row r="52946" spans="1:18" x14ac:dyDescent="0.25">
      <c r="A52946" s="1">
        <v>43637</v>
      </c>
      <c r="B52946" s="7">
        <v>43637</v>
      </c>
      <c r="C52946" s="4">
        <v>0.1282884782</v>
      </c>
      <c r="D52946" s="4">
        <v>0.1287495619</v>
      </c>
      <c r="E52946" s="4">
        <v>0.1238006536</v>
      </c>
      <c r="F52946" s="4">
        <v>0.12500978639999999</v>
      </c>
      <c r="G52946" s="4">
        <v>-2.079363253544432</v>
      </c>
      <c r="H52946" s="4">
        <v>-2.5618000968177863E-2</v>
      </c>
      <c r="I52946" s="4">
        <v>1.2322843657917178E-5</v>
      </c>
      <c r="J52946" s="13">
        <v>-11.304055810103524</v>
      </c>
      <c r="K52946" s="4">
        <v>-8.4918759275671593E-2</v>
      </c>
      <c r="L52946" s="7">
        <v>3061461.8391227499</v>
      </c>
      <c r="M52946" s="7">
        <v>870502689.72145855</v>
      </c>
      <c r="N52946" s="12">
        <v>3.5168895803209402E-3</v>
      </c>
      <c r="O52946" s="4">
        <v>-1.2512088941893479E-10</v>
      </c>
      <c r="P52946" s="7">
        <v>382712.69058048609</v>
      </c>
      <c r="Q52946" s="7">
        <v>108821355.302705</v>
      </c>
      <c r="R52946" t="s">
        <v>23</v>
      </c>
    </row>
    <row r="52947" spans="1:18" x14ac:dyDescent="0.25">
      <c r="A52947" s="1">
        <v>43638</v>
      </c>
      <c r="B52947" s="7">
        <v>43638</v>
      </c>
      <c r="C52947" s="4">
        <v>0.12500978639999999</v>
      </c>
      <c r="D52947" s="4">
        <v>0.13374686750000001</v>
      </c>
      <c r="E52947" s="4">
        <v>0.12339211059999999</v>
      </c>
      <c r="F52947" s="4">
        <v>0.13158393809999999</v>
      </c>
      <c r="G52947" s="4">
        <v>-2.028110318451593</v>
      </c>
      <c r="H52947" s="4">
        <v>5.2589096336540922E-2</v>
      </c>
      <c r="I52947" s="4">
        <v>1.2295621125685363E-5</v>
      </c>
      <c r="J52947" s="13">
        <v>-11.306267365012937</v>
      </c>
      <c r="K52947" s="4">
        <v>-2.2091112236358448E-3</v>
      </c>
      <c r="L52947" s="7">
        <v>6320569.5020297002</v>
      </c>
      <c r="M52947" s="7">
        <v>870502690.18523932</v>
      </c>
      <c r="N52947" s="12">
        <v>7.2608270753128975E-3</v>
      </c>
      <c r="O52947" s="4">
        <v>5.3277349540812468E-10</v>
      </c>
      <c r="P52947" s="7">
        <v>831685.42611182388</v>
      </c>
      <c r="Q52947" s="7">
        <v>114544172.101218</v>
      </c>
      <c r="R52947" t="s">
        <v>23</v>
      </c>
    </row>
    <row r="52948" spans="1:18" x14ac:dyDescent="0.25">
      <c r="A52948" s="1">
        <v>43639</v>
      </c>
      <c r="B52948" s="7">
        <v>43639</v>
      </c>
      <c r="C52948" s="4">
        <v>0.13164461920000001</v>
      </c>
      <c r="D52948" s="4">
        <v>0.1364467764</v>
      </c>
      <c r="E52948" s="4">
        <v>0.13077984109999999</v>
      </c>
      <c r="F52948" s="4">
        <v>0.13316364350000001</v>
      </c>
      <c r="G52948" s="4">
        <v>-2.0161765048292741</v>
      </c>
      <c r="H52948" s="4">
        <v>1.2005305684037891E-2</v>
      </c>
      <c r="I52948" s="4">
        <v>1.2267074364260204E-5</v>
      </c>
      <c r="J52948" s="13">
        <v>-11.308591765792945</v>
      </c>
      <c r="K52948" s="4">
        <v>-2.32170145235896E-3</v>
      </c>
      <c r="L52948" s="7">
        <v>3766562.7926966902</v>
      </c>
      <c r="M52948" s="7">
        <v>870502689.91501415</v>
      </c>
      <c r="N52948" s="12">
        <v>4.3268824282029659E-3</v>
      </c>
      <c r="O52948" s="4">
        <v>-3.104242759054223E-10</v>
      </c>
      <c r="P52948" s="7">
        <v>501569.22494702652</v>
      </c>
      <c r="Q52948" s="7">
        <v>115919309.86563399</v>
      </c>
      <c r="R52948" t="s">
        <v>23</v>
      </c>
    </row>
    <row r="52949" spans="1:18" x14ac:dyDescent="0.25">
      <c r="A52949" s="1">
        <v>43640</v>
      </c>
      <c r="B52949" s="7">
        <v>43640</v>
      </c>
      <c r="C52949" s="4">
        <v>0.13316364350000001</v>
      </c>
      <c r="D52949" s="4">
        <v>0.1377704626</v>
      </c>
      <c r="E52949" s="4">
        <v>0.12924853729999999</v>
      </c>
      <c r="F52949" s="4">
        <v>0.1345185102</v>
      </c>
      <c r="G52949" s="4">
        <v>-2.0060534671044912</v>
      </c>
      <c r="H52949" s="4">
        <v>1.0174449004168203E-2</v>
      </c>
      <c r="I52949" s="4">
        <v>1.2216625068121579E-5</v>
      </c>
      <c r="J52949" s="13">
        <v>-11.312712823370603</v>
      </c>
      <c r="K52949" s="4">
        <v>-4.1125776726036447E-3</v>
      </c>
      <c r="L52949" s="7">
        <v>3765669.8840787602</v>
      </c>
      <c r="M52949" s="7">
        <v>870502690.21355104</v>
      </c>
      <c r="N52949" s="12">
        <v>4.325856687651326E-3</v>
      </c>
      <c r="O52949" s="4">
        <v>3.4294770155710048E-10</v>
      </c>
      <c r="P52949" s="7">
        <v>506552.30271128152</v>
      </c>
      <c r="Q52949" s="7">
        <v>117098725.012619</v>
      </c>
      <c r="R52949" t="s">
        <v>23</v>
      </c>
    </row>
    <row r="52950" spans="1:18" x14ac:dyDescent="0.25">
      <c r="A52950" s="1">
        <v>43641</v>
      </c>
      <c r="B52950" s="7">
        <v>43641</v>
      </c>
      <c r="C52950" s="4">
        <v>0.1343842562</v>
      </c>
      <c r="D52950" s="4">
        <v>0.14428606669999999</v>
      </c>
      <c r="E52950" s="4">
        <v>0.13206282620000001</v>
      </c>
      <c r="F52950" s="4">
        <v>0.13700194260000001</v>
      </c>
      <c r="G52950" s="4">
        <v>-1.9877601736924972</v>
      </c>
      <c r="H52950" s="4">
        <v>1.8461640679098251E-2</v>
      </c>
      <c r="I52950" s="4">
        <v>1.1619278468858958E-5</v>
      </c>
      <c r="J52950" s="13">
        <v>-11.362844902370398</v>
      </c>
      <c r="K52950" s="4">
        <v>-4.8896204633582074E-2</v>
      </c>
      <c r="L52950" s="7">
        <v>9287933.3776160795</v>
      </c>
      <c r="M52950" s="7">
        <v>870502689.96187925</v>
      </c>
      <c r="N52950" s="12">
        <v>1.0669620536178715E-2</v>
      </c>
      <c r="O52950" s="4">
        <v>-2.8911087111622853E-10</v>
      </c>
      <c r="P52950" s="7">
        <v>1272464.9154727824</v>
      </c>
      <c r="Q52950" s="7">
        <v>119260559.56330299</v>
      </c>
      <c r="R52950" t="s">
        <v>23</v>
      </c>
    </row>
    <row r="52951" spans="1:18" x14ac:dyDescent="0.25">
      <c r="A52951" s="1">
        <v>43642</v>
      </c>
      <c r="B52951" s="7">
        <v>43642</v>
      </c>
      <c r="C52951" s="4">
        <v>0.13700194260000001</v>
      </c>
      <c r="D52951" s="4">
        <v>0.13880656390000001</v>
      </c>
      <c r="E52951" s="4">
        <v>0.1218055697</v>
      </c>
      <c r="F52951" s="4">
        <v>0.1265977002</v>
      </c>
      <c r="G52951" s="4">
        <v>-2.06674093531384</v>
      </c>
      <c r="H52951" s="4">
        <v>-7.5942298353950582E-2</v>
      </c>
      <c r="I52951" s="4">
        <v>9.7261406133469936E-6</v>
      </c>
      <c r="J52951" s="13">
        <v>-11.540693388617829</v>
      </c>
      <c r="K52951" s="4">
        <v>-0.1629307586168795</v>
      </c>
      <c r="L52951" s="7">
        <v>11804969.315320799</v>
      </c>
      <c r="M52951" s="7">
        <v>870502689.95874703</v>
      </c>
      <c r="N52951" s="12">
        <v>1.3561094585336933E-2</v>
      </c>
      <c r="O52951" s="4">
        <v>-3.5981785226694044E-12</v>
      </c>
      <c r="P52951" s="7">
        <v>1494481.9662511817</v>
      </c>
      <c r="Q52951" s="7">
        <v>110203638.566691</v>
      </c>
      <c r="R52951" t="s">
        <v>23</v>
      </c>
    </row>
    <row r="52952" spans="1:18" x14ac:dyDescent="0.25">
      <c r="A52952" s="1">
        <v>43643</v>
      </c>
      <c r="B52952" s="7">
        <v>43643</v>
      </c>
      <c r="C52952" s="4">
        <v>0.1265977002</v>
      </c>
      <c r="D52952" s="4">
        <v>0.1275407049</v>
      </c>
      <c r="E52952" s="4">
        <v>0.1066739547</v>
      </c>
      <c r="F52952" s="4">
        <v>0.1151212531</v>
      </c>
      <c r="G52952" s="4">
        <v>-2.1617693312989599</v>
      </c>
      <c r="H52952" s="4">
        <v>-9.0652887705459248E-2</v>
      </c>
      <c r="I52952" s="4">
        <v>1.0294486925814861E-5</v>
      </c>
      <c r="J52952" s="13">
        <v>-11.483902055946945</v>
      </c>
      <c r="K52952" s="4">
        <v>5.8434926561511662E-2</v>
      </c>
      <c r="L52952" s="7">
        <v>6382093.2017095098</v>
      </c>
      <c r="M52952" s="7">
        <v>870502690.33271146</v>
      </c>
      <c r="N52952" s="12">
        <v>7.331503133287543E-3</v>
      </c>
      <c r="O52952" s="4">
        <v>4.2959594865742972E-10</v>
      </c>
      <c r="P52952" s="7">
        <v>734714.56678178988</v>
      </c>
      <c r="Q52952" s="7">
        <v>100213360.53802299</v>
      </c>
      <c r="R52952" t="s">
        <v>23</v>
      </c>
    </row>
    <row r="52953" spans="1:18" x14ac:dyDescent="0.25">
      <c r="A52953" s="1">
        <v>43644</v>
      </c>
      <c r="B52953" s="7">
        <v>43644</v>
      </c>
      <c r="C52953" s="4">
        <v>0.115478556</v>
      </c>
      <c r="D52953" s="4">
        <v>0.12089460289999999</v>
      </c>
      <c r="E52953" s="4">
        <v>0.11201726670000001</v>
      </c>
      <c r="F52953" s="4">
        <v>0.11699086960000001</v>
      </c>
      <c r="G52953" s="4">
        <v>-2.145659384836311</v>
      </c>
      <c r="H52953" s="4">
        <v>1.6240411302472214E-2</v>
      </c>
      <c r="I52953" s="4">
        <v>9.4291721716528865E-6</v>
      </c>
      <c r="J52953" s="13">
        <v>-11.571702251847581</v>
      </c>
      <c r="K52953" s="4">
        <v>-8.4056132218894491E-2</v>
      </c>
      <c r="L52953" s="7">
        <v>4955171.4275475601</v>
      </c>
      <c r="M52953" s="7">
        <v>870502690.07440567</v>
      </c>
      <c r="N52953" s="12">
        <v>5.6923102984598704E-3</v>
      </c>
      <c r="O52953" s="4">
        <v>-2.9673175156004982E-10</v>
      </c>
      <c r="P52953" s="7">
        <v>579709.81432586245</v>
      </c>
      <c r="Q52953" s="7">
        <v>101840866.70094401</v>
      </c>
      <c r="R52953" t="s">
        <v>23</v>
      </c>
    </row>
    <row r="52954" spans="1:18" x14ac:dyDescent="0.25">
      <c r="A52954" s="1">
        <v>43645</v>
      </c>
      <c r="B52954" s="7">
        <v>43645</v>
      </c>
      <c r="C52954" s="4">
        <v>0.117037371</v>
      </c>
      <c r="D52954" s="4">
        <v>0.1199907779</v>
      </c>
      <c r="E52954" s="4">
        <v>0.1134636715</v>
      </c>
      <c r="F52954" s="4">
        <v>0.1199907779</v>
      </c>
      <c r="G52954" s="4">
        <v>-2.1203403899866009</v>
      </c>
      <c r="H52954" s="4">
        <v>2.5642242939614774E-2</v>
      </c>
      <c r="I52954" s="4">
        <v>1.0033201423116949E-5</v>
      </c>
      <c r="J52954" s="13">
        <v>-11.509610822161624</v>
      </c>
      <c r="K52954" s="4">
        <v>6.4059626918253523E-2</v>
      </c>
      <c r="L52954" s="7">
        <v>3357716.9018680202</v>
      </c>
      <c r="M52954" s="7">
        <v>870502690.27568328</v>
      </c>
      <c r="N52954" s="12">
        <v>3.8572159964314987E-3</v>
      </c>
      <c r="O52954" s="4">
        <v>2.3121997890968891E-10</v>
      </c>
      <c r="P52954" s="7">
        <v>402895.06302312168</v>
      </c>
      <c r="Q52954" s="7">
        <v>104452294.970222</v>
      </c>
      <c r="R52954" t="s">
        <v>23</v>
      </c>
    </row>
    <row r="52955" spans="1:18" x14ac:dyDescent="0.25">
      <c r="A52955" s="1">
        <v>43646</v>
      </c>
      <c r="B52955" s="7">
        <v>43646</v>
      </c>
      <c r="C52955" s="4">
        <v>0.1197946787</v>
      </c>
      <c r="D52955" s="4">
        <v>0.1217141866</v>
      </c>
      <c r="E52955" s="4">
        <v>0.1124589235</v>
      </c>
      <c r="F52955" s="4">
        <v>0.1138210289</v>
      </c>
      <c r="G52955" s="4">
        <v>-2.1731279861361914</v>
      </c>
      <c r="H52955" s="4">
        <v>-5.141852655661467E-2</v>
      </c>
      <c r="I52955" s="4">
        <v>1.0522269728651431E-5</v>
      </c>
      <c r="J52955" s="13">
        <v>-11.462016620252097</v>
      </c>
      <c r="K52955" s="4">
        <v>4.8744990248839853E-2</v>
      </c>
      <c r="L52955" s="7">
        <v>4768167.1295711501</v>
      </c>
      <c r="M52955" s="7">
        <v>870502690.16825593</v>
      </c>
      <c r="N52955" s="12">
        <v>5.477486954864586E-3</v>
      </c>
      <c r="O52955" s="4">
        <v>-1.2340841657054235E-10</v>
      </c>
      <c r="P52955" s="7">
        <v>542717.68865494791</v>
      </c>
      <c r="Q52955" s="7">
        <v>99081511.855168805</v>
      </c>
      <c r="R52955" t="s">
        <v>23</v>
      </c>
    </row>
    <row r="52956" spans="1:18" x14ac:dyDescent="0.25">
      <c r="A52956" s="1">
        <v>43647</v>
      </c>
      <c r="B52956" s="7">
        <v>43647</v>
      </c>
      <c r="C52956" s="4">
        <v>0.1138210289</v>
      </c>
      <c r="D52956" s="4">
        <v>0.1215228963</v>
      </c>
      <c r="E52956" s="4">
        <v>0.1113259358</v>
      </c>
      <c r="F52956" s="4">
        <v>0.11818735</v>
      </c>
      <c r="G52956" s="4">
        <v>-2.1354842017340179</v>
      </c>
      <c r="H52956" s="4">
        <v>3.8361286505643258E-2</v>
      </c>
      <c r="I52956" s="4">
        <v>1.1167518449494656E-5</v>
      </c>
      <c r="J52956" s="13">
        <v>-11.40250113165124</v>
      </c>
      <c r="K52956" s="4">
        <v>6.1322199248158092E-2</v>
      </c>
      <c r="L52956" s="7">
        <v>4625463.6921942001</v>
      </c>
      <c r="M52956" s="7">
        <v>870502689.74221027</v>
      </c>
      <c r="N52956" s="12">
        <v>5.3135547387728119E-3</v>
      </c>
      <c r="O52956" s="4">
        <v>-4.894248587811659E-10</v>
      </c>
      <c r="P52956" s="7">
        <v>546671.29630164814</v>
      </c>
      <c r="Q52956" s="7">
        <v>102882406.06850401</v>
      </c>
      <c r="R52956" t="s">
        <v>23</v>
      </c>
    </row>
    <row r="52957" spans="1:18" x14ac:dyDescent="0.25">
      <c r="A52957" s="1">
        <v>43648</v>
      </c>
      <c r="B52957" s="7">
        <v>43648</v>
      </c>
      <c r="C52957" s="4">
        <v>0.11839560709999999</v>
      </c>
      <c r="D52957" s="4">
        <v>0.1205447128</v>
      </c>
      <c r="E52957" s="4">
        <v>0.11159595680000001</v>
      </c>
      <c r="F52957" s="4">
        <v>0.1136689869</v>
      </c>
      <c r="G52957" s="4">
        <v>-2.1744646779650938</v>
      </c>
      <c r="H52957" s="4">
        <v>-3.8230513671725377E-2</v>
      </c>
      <c r="I52957" s="4">
        <v>1.0523271264138153E-5</v>
      </c>
      <c r="J52957" s="13">
        <v>-11.46192144232459</v>
      </c>
      <c r="K52957" s="4">
        <v>-5.7689377301691915E-2</v>
      </c>
      <c r="L52957" s="7">
        <v>4283266.0567323202</v>
      </c>
      <c r="M52957" s="7">
        <v>870502690.35993671</v>
      </c>
      <c r="N52957" s="12">
        <v>4.9204512566885569E-3</v>
      </c>
      <c r="O52957" s="4">
        <v>7.0962037507430552E-10</v>
      </c>
      <c r="P52957" s="7">
        <v>486874.51329192077</v>
      </c>
      <c r="Q52957" s="7">
        <v>98949158.906938404</v>
      </c>
      <c r="R52957" t="s">
        <v>23</v>
      </c>
    </row>
    <row r="52958" spans="1:18" x14ac:dyDescent="0.25">
      <c r="A52958" s="1">
        <v>43649</v>
      </c>
      <c r="B52958" s="7">
        <v>43649</v>
      </c>
      <c r="C52958" s="4">
        <v>0.11376961350000001</v>
      </c>
      <c r="D52958" s="4">
        <v>0.1207157069</v>
      </c>
      <c r="E52958" s="4">
        <v>0.11232583979999999</v>
      </c>
      <c r="F52958" s="4">
        <v>0.1195174214</v>
      </c>
      <c r="G52958" s="4">
        <v>-2.1242931324622263</v>
      </c>
      <c r="H52958" s="4">
        <v>5.1451452674115453E-2</v>
      </c>
      <c r="I52958" s="4">
        <v>9.9920349580565134E-6</v>
      </c>
      <c r="J52958" s="13">
        <v>-11.513722286542583</v>
      </c>
      <c r="K52958" s="4">
        <v>-5.0482049996375122E-2</v>
      </c>
      <c r="L52958" s="7">
        <v>3196797.8495634701</v>
      </c>
      <c r="M52958" s="7">
        <v>870502689.85433447</v>
      </c>
      <c r="N52958" s="12">
        <v>3.6723583819119571E-3</v>
      </c>
      <c r="O52958" s="4">
        <v>-5.8081640201867934E-10</v>
      </c>
      <c r="P52958" s="7">
        <v>382073.03571689106</v>
      </c>
      <c r="Q52958" s="7">
        <v>104040236.813154</v>
      </c>
      <c r="R52958" t="s">
        <v>23</v>
      </c>
    </row>
    <row r="52959" spans="1:18" x14ac:dyDescent="0.25">
      <c r="A52959" s="1">
        <v>43650</v>
      </c>
      <c r="B52959" s="7">
        <v>43650</v>
      </c>
      <c r="C52959" s="4">
        <v>0.119528053</v>
      </c>
      <c r="D52959" s="4">
        <v>0.12769183210000001</v>
      </c>
      <c r="E52959" s="4">
        <v>0.11536093610000001</v>
      </c>
      <c r="F52959" s="4">
        <v>0.11898771349999999</v>
      </c>
      <c r="G52959" s="4">
        <v>-2.1287350391001985</v>
      </c>
      <c r="H52959" s="4">
        <v>-4.432055961341292E-3</v>
      </c>
      <c r="I52959" s="4">
        <v>1.0609279663639673E-5</v>
      </c>
      <c r="J52959" s="13">
        <v>-11.453781499854315</v>
      </c>
      <c r="K52959" s="4">
        <v>6.1773673548397606E-2</v>
      </c>
      <c r="L52959" s="7">
        <v>4320844.5373281799</v>
      </c>
      <c r="M52959" s="7">
        <v>870502690.08047628</v>
      </c>
      <c r="N52959" s="12">
        <v>4.9636199710407858E-3</v>
      </c>
      <c r="O52959" s="4">
        <v>2.5978301164700219E-10</v>
      </c>
      <c r="P52959" s="7">
        <v>514127.41188564553</v>
      </c>
      <c r="Q52959" s="7">
        <v>103579124.68827499</v>
      </c>
      <c r="R52959" t="s">
        <v>23</v>
      </c>
    </row>
    <row r="52960" spans="1:18" x14ac:dyDescent="0.25">
      <c r="A52960" s="1">
        <v>43651</v>
      </c>
      <c r="B52960" s="7">
        <v>43651</v>
      </c>
      <c r="C52960" s="4">
        <v>0.1189520864</v>
      </c>
      <c r="D52960" s="4">
        <v>0.1212555954</v>
      </c>
      <c r="E52960" s="4">
        <v>0.1126042557</v>
      </c>
      <c r="F52960" s="4">
        <v>0.11837660060000001</v>
      </c>
      <c r="G52960" s="4">
        <v>-2.1338842061311944</v>
      </c>
      <c r="H52960" s="4">
        <v>-5.1359327952796418E-3</v>
      </c>
      <c r="I52960" s="4">
        <v>1.0782623530050888E-5</v>
      </c>
      <c r="J52960" s="13">
        <v>-11.43757465195854</v>
      </c>
      <c r="K52960" s="4">
        <v>1.6338891226074639E-2</v>
      </c>
      <c r="L52960" s="7">
        <v>1917586.8125118599</v>
      </c>
      <c r="M52960" s="7">
        <v>870502690.0441252</v>
      </c>
      <c r="N52960" s="12">
        <v>2.2028499560577562E-3</v>
      </c>
      <c r="O52960" s="4">
        <v>-4.1758727598885299E-11</v>
      </c>
      <c r="P52960" s="7">
        <v>226997.40822054353</v>
      </c>
      <c r="Q52960" s="7">
        <v>103047149.260579</v>
      </c>
      <c r="R52960" t="s">
        <v>23</v>
      </c>
    </row>
    <row r="52961" spans="1:18" x14ac:dyDescent="0.25">
      <c r="A52961" s="1">
        <v>43652</v>
      </c>
      <c r="B52961" s="7">
        <v>43652</v>
      </c>
      <c r="C52961" s="4">
        <v>0.11841089990000001</v>
      </c>
      <c r="D52961" s="4">
        <v>0.1254736377</v>
      </c>
      <c r="E52961" s="4">
        <v>0.11391527059999999</v>
      </c>
      <c r="F52961" s="4">
        <v>0.1180018833</v>
      </c>
      <c r="G52961" s="4">
        <v>-2.1370546944743429</v>
      </c>
      <c r="H52961" s="4">
        <v>-3.1654676523969008E-3</v>
      </c>
      <c r="I52961" s="4">
        <v>1.0527844761343799E-5</v>
      </c>
      <c r="J52961" s="13">
        <v>-11.461486928803115</v>
      </c>
      <c r="K52961" s="4">
        <v>-2.3628643622493794E-2</v>
      </c>
      <c r="L52961" s="7">
        <v>3031150.27472232</v>
      </c>
      <c r="M52961" s="7">
        <v>870502689.69753814</v>
      </c>
      <c r="N52961" s="12">
        <v>3.4820688213789588E-3</v>
      </c>
      <c r="O52961" s="4">
        <v>-3.9814588265597522E-10</v>
      </c>
      <c r="P52961" s="7">
        <v>357681.44098254613</v>
      </c>
      <c r="Q52961" s="7">
        <v>102720956.80202501</v>
      </c>
      <c r="R52961" t="s">
        <v>23</v>
      </c>
    </row>
    <row r="52962" spans="1:18" x14ac:dyDescent="0.25">
      <c r="A52962" s="1">
        <v>43653</v>
      </c>
      <c r="B52962" s="7">
        <v>43653</v>
      </c>
      <c r="C52962" s="4">
        <v>0.1178798739</v>
      </c>
      <c r="D52962" s="4">
        <v>0.1258377876</v>
      </c>
      <c r="E52962" s="4">
        <v>0.1177496854</v>
      </c>
      <c r="F52962" s="4">
        <v>0.11959109229999999</v>
      </c>
      <c r="G52962" s="4">
        <v>-2.1236769193363014</v>
      </c>
      <c r="H52962" s="4">
        <v>1.3467657935252583E-2</v>
      </c>
      <c r="I52962" s="4">
        <v>1.0443864532956701E-5</v>
      </c>
      <c r="J52962" s="13">
        <v>-11.469495878012289</v>
      </c>
      <c r="K52962" s="4">
        <v>-7.9769630243273302E-3</v>
      </c>
      <c r="L52962" s="7">
        <v>3317847.4442782798</v>
      </c>
      <c r="M52962" s="7">
        <v>870502689.70156407</v>
      </c>
      <c r="N52962" s="12">
        <v>3.8114154999518072E-3</v>
      </c>
      <c r="O52962" s="4">
        <v>4.6248405368027318E-12</v>
      </c>
      <c r="P52962" s="7">
        <v>396784.99994600285</v>
      </c>
      <c r="Q52962" s="7">
        <v>104104367.511498</v>
      </c>
      <c r="R52962" t="s">
        <v>23</v>
      </c>
    </row>
    <row r="52963" spans="1:18" x14ac:dyDescent="0.25">
      <c r="A52963" s="1">
        <v>43654</v>
      </c>
      <c r="B52963" s="7">
        <v>43654</v>
      </c>
      <c r="C52963" s="4">
        <v>0.1196218344</v>
      </c>
      <c r="D52963" s="4">
        <v>0.1205053702</v>
      </c>
      <c r="E52963" s="4">
        <v>0.11626874180000001</v>
      </c>
      <c r="F52963" s="4">
        <v>0.1168688619</v>
      </c>
      <c r="G52963" s="4">
        <v>-2.1467028112551048</v>
      </c>
      <c r="H52963" s="4">
        <v>-2.2762819100030893E-2</v>
      </c>
      <c r="I52963" s="4">
        <v>9.5123929152135095E-6</v>
      </c>
      <c r="J52963" s="13">
        <v>-11.562915092110424</v>
      </c>
      <c r="K52963" s="4">
        <v>-8.9188404809717348E-2</v>
      </c>
      <c r="L52963" s="7">
        <v>2787399.9414304802</v>
      </c>
      <c r="M52963" s="7">
        <v>870502690.06703663</v>
      </c>
      <c r="N52963" s="12">
        <v>3.2020578146815665E-3</v>
      </c>
      <c r="O52963" s="4">
        <v>4.1984081092939306E-10</v>
      </c>
      <c r="P52963" s="7">
        <v>325760.25881510688</v>
      </c>
      <c r="Q52963" s="7">
        <v>101734658.66902301</v>
      </c>
      <c r="R52963" t="s">
        <v>23</v>
      </c>
    </row>
    <row r="52964" spans="1:18" x14ac:dyDescent="0.25">
      <c r="A52964" s="1">
        <v>43655</v>
      </c>
      <c r="B52964" s="7">
        <v>43655</v>
      </c>
      <c r="C52964" s="4">
        <v>0.1169144124</v>
      </c>
      <c r="D52964" s="4">
        <v>0.1256093542</v>
      </c>
      <c r="E52964" s="4">
        <v>0.1164308691</v>
      </c>
      <c r="F52964" s="4">
        <v>0.1198208592</v>
      </c>
      <c r="G52964" s="4">
        <v>-2.1217574915959339</v>
      </c>
      <c r="H52964" s="4">
        <v>2.5259057476968626E-2</v>
      </c>
      <c r="I52964" s="4">
        <v>9.529397308922383E-6</v>
      </c>
      <c r="J52964" s="13">
        <v>-11.561129083754192</v>
      </c>
      <c r="K52964" s="4">
        <v>1.7876042190895873E-3</v>
      </c>
      <c r="L52964" s="7">
        <v>3200858.1919078398</v>
      </c>
      <c r="M52964" s="7">
        <v>870502689.89102685</v>
      </c>
      <c r="N52964" s="12">
        <v>3.6770227468321051E-3</v>
      </c>
      <c r="O52964" s="4">
        <v>-2.0219325708748183E-10</v>
      </c>
      <c r="P52964" s="7">
        <v>383529.5787317559</v>
      </c>
      <c r="Q52964" s="7">
        <v>104304380.238654</v>
      </c>
      <c r="R52964" t="s">
        <v>23</v>
      </c>
    </row>
    <row r="52965" spans="1:18" x14ac:dyDescent="0.25">
      <c r="A52965" s="1">
        <v>43656</v>
      </c>
      <c r="B52965" s="7">
        <v>43656</v>
      </c>
      <c r="C52965" s="4">
        <v>0.11983286009999999</v>
      </c>
      <c r="D52965" s="4">
        <v>0.12566485829999999</v>
      </c>
      <c r="E52965" s="4">
        <v>0.1142114848</v>
      </c>
      <c r="F52965" s="4">
        <v>0.11997441590000001</v>
      </c>
      <c r="G52965" s="4">
        <v>-2.1204767597639527</v>
      </c>
      <c r="H52965" s="4">
        <v>1.2815523192309202E-3</v>
      </c>
      <c r="I52965" s="4">
        <v>9.8691474717095824E-6</v>
      </c>
      <c r="J52965" s="13">
        <v>-11.526097083962796</v>
      </c>
      <c r="K52965" s="4">
        <v>3.56528489445068E-2</v>
      </c>
      <c r="L52965" s="7">
        <v>7970749.46259367</v>
      </c>
      <c r="M52965" s="7">
        <v>870502690.35552776</v>
      </c>
      <c r="N52965" s="12">
        <v>9.1564903255362522E-3</v>
      </c>
      <c r="O52965" s="4">
        <v>5.3360076824277257E-10</v>
      </c>
      <c r="P52965" s="7">
        <v>956286.01105991448</v>
      </c>
      <c r="Q52965" s="7">
        <v>104438051.81478301</v>
      </c>
      <c r="R52965" t="s">
        <v>23</v>
      </c>
    </row>
    <row r="52966" spans="1:18" x14ac:dyDescent="0.25">
      <c r="A52966" s="1">
        <v>43657</v>
      </c>
      <c r="B52966" s="7">
        <v>43657</v>
      </c>
      <c r="C52966" s="4">
        <v>0.12038120770000001</v>
      </c>
      <c r="D52966" s="4">
        <v>0.1222801505</v>
      </c>
      <c r="E52966" s="4">
        <v>0.1109571778</v>
      </c>
      <c r="F52966" s="4">
        <v>0.1130515748</v>
      </c>
      <c r="G52966" s="4">
        <v>-2.1799111502357653</v>
      </c>
      <c r="H52966" s="4">
        <v>-5.7702644751946711E-2</v>
      </c>
      <c r="I52966" s="4">
        <v>9.9528956199522543E-6</v>
      </c>
      <c r="J52966" s="13">
        <v>-11.517647032050402</v>
      </c>
      <c r="K52966" s="4">
        <v>8.4858543742243418E-3</v>
      </c>
      <c r="L52966" s="7">
        <v>5698288.2973233303</v>
      </c>
      <c r="M52966" s="7">
        <v>870502690.23870158</v>
      </c>
      <c r="N52966" s="12">
        <v>6.5459743677079227E-3</v>
      </c>
      <c r="O52966" s="4">
        <v>-1.3420541709716925E-10</v>
      </c>
      <c r="P52966" s="7">
        <v>644200.46567681315</v>
      </c>
      <c r="Q52966" s="7">
        <v>98411699.9991218</v>
      </c>
      <c r="R52966" t="s">
        <v>23</v>
      </c>
    </row>
    <row r="52967" spans="1:18" x14ac:dyDescent="0.25">
      <c r="A52967" s="1">
        <v>43658</v>
      </c>
      <c r="B52967" s="7">
        <v>43658</v>
      </c>
      <c r="C52967" s="4">
        <v>0.11312128890000001</v>
      </c>
      <c r="D52967" s="4">
        <v>0.1184641322</v>
      </c>
      <c r="E52967" s="4">
        <v>0.1062524702</v>
      </c>
      <c r="F52967" s="4">
        <v>0.11277752539999999</v>
      </c>
      <c r="G52967" s="4">
        <v>-2.1823382026774851</v>
      </c>
      <c r="H52967" s="4">
        <v>-2.4241095312898179E-3</v>
      </c>
      <c r="I52967" s="4">
        <v>9.5444864986977067E-6</v>
      </c>
      <c r="J52967" s="13">
        <v>-11.559546900170057</v>
      </c>
      <c r="K52967" s="4">
        <v>-4.1034201186217881E-2</v>
      </c>
      <c r="L52967" s="7">
        <v>2699019.2022653599</v>
      </c>
      <c r="M52967" s="7">
        <v>870502690.34734392</v>
      </c>
      <c r="N52967" s="12">
        <v>3.1005294207516001E-3</v>
      </c>
      <c r="O52967" s="4">
        <v>1.2480414009591395E-10</v>
      </c>
      <c r="P52967" s="7">
        <v>304388.70663856936</v>
      </c>
      <c r="Q52967" s="7">
        <v>98173139.271415904</v>
      </c>
      <c r="R52967" t="s">
        <v>23</v>
      </c>
    </row>
    <row r="52968" spans="1:18" x14ac:dyDescent="0.25">
      <c r="A52968" s="1">
        <v>43659</v>
      </c>
      <c r="B52968" s="7">
        <v>43659</v>
      </c>
      <c r="C52968" s="4">
        <v>0.1126922464</v>
      </c>
      <c r="D52968" s="4">
        <v>0.1222498692</v>
      </c>
      <c r="E52968" s="4">
        <v>0.1126087623</v>
      </c>
      <c r="F52968" s="4">
        <v>0.1173165322</v>
      </c>
      <c r="G52968" s="4">
        <v>-2.1428795937823009</v>
      </c>
      <c r="H52968" s="4">
        <v>4.0247441002992684E-2</v>
      </c>
      <c r="I52968" s="4">
        <v>1.0297807748761339E-5</v>
      </c>
      <c r="J52968" s="13">
        <v>-11.483579525308398</v>
      </c>
      <c r="K52968" s="4">
        <v>7.8927373428252942E-2</v>
      </c>
      <c r="L52968" s="7">
        <v>3728750.2617404899</v>
      </c>
      <c r="M52968" s="7">
        <v>870502690.22260606</v>
      </c>
      <c r="N52968" s="12">
        <v>4.283444845859085E-3</v>
      </c>
      <c r="O52968" s="4">
        <v>-1.4329405314359856E-10</v>
      </c>
      <c r="P52968" s="7">
        <v>437444.05014723662</v>
      </c>
      <c r="Q52968" s="7">
        <v>102124356.887687</v>
      </c>
      <c r="R52968" t="s">
        <v>23</v>
      </c>
    </row>
    <row r="52969" spans="1:18" x14ac:dyDescent="0.25">
      <c r="A52969" s="1">
        <v>43660</v>
      </c>
      <c r="B52969" s="7">
        <v>43660</v>
      </c>
      <c r="C52969" s="4">
        <v>0.1174988683</v>
      </c>
      <c r="D52969" s="4">
        <v>0.11845816000000001</v>
      </c>
      <c r="E52969" s="4">
        <v>0.1043986722</v>
      </c>
      <c r="F52969" s="4">
        <v>0.1069346114</v>
      </c>
      <c r="G52969" s="4">
        <v>-2.2355377397342995</v>
      </c>
      <c r="H52969" s="4">
        <v>-8.8494951268257821E-2</v>
      </c>
      <c r="I52969" s="4">
        <v>1.042648242886901E-5</v>
      </c>
      <c r="J52969" s="13">
        <v>-11.471161600976892</v>
      </c>
      <c r="K52969" s="4">
        <v>1.249534689780441E-2</v>
      </c>
      <c r="L52969" s="7">
        <v>2589231.8955621198</v>
      </c>
      <c r="M52969" s="7">
        <v>870502689.98371935</v>
      </c>
      <c r="N52969" s="12">
        <v>2.9744099878778606E-3</v>
      </c>
      <c r="O52969" s="4">
        <v>-2.7442386642198657E-10</v>
      </c>
      <c r="P52969" s="7">
        <v>276878.50657642068</v>
      </c>
      <c r="Q52969" s="7">
        <v>93086866.876063704</v>
      </c>
      <c r="R52969" t="s">
        <v>23</v>
      </c>
    </row>
    <row r="52970" spans="1:18" x14ac:dyDescent="0.25">
      <c r="A52970" s="1">
        <v>43661</v>
      </c>
      <c r="B52970" s="7">
        <v>43661</v>
      </c>
      <c r="C52970" s="4">
        <v>0.1069420068</v>
      </c>
      <c r="D52970" s="4">
        <v>0.10779170120000001</v>
      </c>
      <c r="E52970" s="4">
        <v>0.1007169004</v>
      </c>
      <c r="F52970" s="4">
        <v>0.102578687</v>
      </c>
      <c r="G52970" s="4">
        <v>-2.2771250968689687</v>
      </c>
      <c r="H52970" s="4">
        <v>-4.0734467007190175E-2</v>
      </c>
      <c r="I52970" s="4">
        <v>9.4151303722786013E-6</v>
      </c>
      <c r="J52970" s="13">
        <v>-11.573192548656438</v>
      </c>
      <c r="K52970" s="4">
        <v>-9.6998394567870877E-2</v>
      </c>
      <c r="L52970" s="7">
        <v>2029996.8594766301</v>
      </c>
      <c r="M52970" s="7">
        <v>870502689.60114884</v>
      </c>
      <c r="N52970" s="12">
        <v>2.3319822945139248E-3</v>
      </c>
      <c r="O52970" s="4">
        <v>-4.3948227793456557E-10</v>
      </c>
      <c r="P52970" s="7">
        <v>208234.41245923622</v>
      </c>
      <c r="Q52970" s="7">
        <v>89295022.929254398</v>
      </c>
      <c r="R52970" t="s">
        <v>23</v>
      </c>
    </row>
    <row r="52971" spans="1:18" x14ac:dyDescent="0.25">
      <c r="A52971" s="1">
        <v>43662</v>
      </c>
      <c r="B52971" s="7">
        <v>43662</v>
      </c>
      <c r="C52971" s="4">
        <v>0.10253904730000001</v>
      </c>
      <c r="D52971" s="4">
        <v>0.109542869</v>
      </c>
      <c r="E52971" s="4">
        <v>9.36958767E-2</v>
      </c>
      <c r="F52971" s="4">
        <v>9.4315818800000006E-2</v>
      </c>
      <c r="G52971" s="4">
        <v>-2.36110635367625</v>
      </c>
      <c r="H52971" s="4">
        <v>-8.0551510666148365E-2</v>
      </c>
      <c r="I52971" s="4">
        <v>9.9514012428996745E-6</v>
      </c>
      <c r="J52971" s="13">
        <v>-11.517797188277036</v>
      </c>
      <c r="K52971" s="4">
        <v>5.6958411558488881E-2</v>
      </c>
      <c r="L52971" s="7">
        <v>3592301.0182425701</v>
      </c>
      <c r="M52971" s="7">
        <v>870502690.07014537</v>
      </c>
      <c r="N52971" s="12">
        <v>4.1266972052126588E-3</v>
      </c>
      <c r="O52971" s="4">
        <v>5.3876516455759389E-10</v>
      </c>
      <c r="P52971" s="7">
        <v>338810.81191162177</v>
      </c>
      <c r="Q52971" s="7">
        <v>82102173.981568396</v>
      </c>
      <c r="R52971" t="s">
        <v>23</v>
      </c>
    </row>
    <row r="52972" spans="1:18" x14ac:dyDescent="0.25">
      <c r="A52972" s="1">
        <v>43663</v>
      </c>
      <c r="B52972" s="7">
        <v>43663</v>
      </c>
      <c r="C52972" s="4">
        <v>9.4194228599999999E-2</v>
      </c>
      <c r="D52972" s="4">
        <v>0.1185766348</v>
      </c>
      <c r="E52972" s="4">
        <v>9.3395433400000005E-2</v>
      </c>
      <c r="F52972" s="4">
        <v>0.11179493660000001</v>
      </c>
      <c r="G52972" s="4">
        <v>-2.1910890090899722</v>
      </c>
      <c r="H52972" s="4">
        <v>0.185325410120916</v>
      </c>
      <c r="I52972" s="4">
        <v>1.1532619321587955E-5</v>
      </c>
      <c r="J52972" s="13">
        <v>-11.370331075017955</v>
      </c>
      <c r="K52972" s="4">
        <v>0.15889401302318901</v>
      </c>
      <c r="L52972" s="7">
        <v>13233069.703234799</v>
      </c>
      <c r="M52972" s="7">
        <v>870502690.08565271</v>
      </c>
      <c r="N52972" s="12">
        <v>1.5201641366476119E-2</v>
      </c>
      <c r="O52972" s="4">
        <v>1.7814236082330537E-11</v>
      </c>
      <c r="P52972" s="7">
        <v>1479390.1884965152</v>
      </c>
      <c r="Q52972" s="7">
        <v>97317793.048254997</v>
      </c>
      <c r="R52972" t="s">
        <v>23</v>
      </c>
    </row>
    <row r="52973" spans="1:18" x14ac:dyDescent="0.25">
      <c r="A52973" s="1">
        <v>43664</v>
      </c>
      <c r="B52973" s="7">
        <v>43664</v>
      </c>
      <c r="C52973" s="4">
        <v>0.1117899083</v>
      </c>
      <c r="D52973" s="4">
        <v>0.1223983684</v>
      </c>
      <c r="E52973" s="4">
        <v>0.1069172417</v>
      </c>
      <c r="F52973" s="4">
        <v>0.11949855700000001</v>
      </c>
      <c r="G52973" s="4">
        <v>-2.1244509829972862</v>
      </c>
      <c r="H52973" s="4">
        <v>6.8908491156119134E-2</v>
      </c>
      <c r="I52973" s="4">
        <v>1.1203182782043554E-5</v>
      </c>
      <c r="J52973" s="13">
        <v>-11.399312643065677</v>
      </c>
      <c r="K52973" s="4">
        <v>-2.8565630266467523E-2</v>
      </c>
      <c r="L52973" s="7">
        <v>6684090.5370617304</v>
      </c>
      <c r="M52973" s="7">
        <v>870502690.29867017</v>
      </c>
      <c r="N52973" s="12">
        <v>7.6784260537648809E-3</v>
      </c>
      <c r="O52973" s="4">
        <v>2.4470626697675372E-10</v>
      </c>
      <c r="P52973" s="7">
        <v>798739.17403623182</v>
      </c>
      <c r="Q52973" s="7">
        <v>104023815.35530899</v>
      </c>
      <c r="R52973" t="s">
        <v>23</v>
      </c>
    </row>
    <row r="52974" spans="1:18" x14ac:dyDescent="0.25">
      <c r="A52974" s="1">
        <v>43665</v>
      </c>
      <c r="B52974" s="7">
        <v>43665</v>
      </c>
      <c r="C52974" s="4">
        <v>0.11949855700000001</v>
      </c>
      <c r="D52974" s="4">
        <v>0.12335833039999999</v>
      </c>
      <c r="E52974" s="4">
        <v>0.1169632154</v>
      </c>
      <c r="F52974" s="4">
        <v>0.1220321858</v>
      </c>
      <c r="G52974" s="4">
        <v>-2.1034704510099513</v>
      </c>
      <c r="H52974" s="4">
        <v>2.1202170667215612E-2</v>
      </c>
      <c r="I52974" s="4">
        <v>1.1588195249974502E-5</v>
      </c>
      <c r="J52974" s="13">
        <v>-11.365523628874429</v>
      </c>
      <c r="K52974" s="4">
        <v>3.4366347083798834E-2</v>
      </c>
      <c r="L52974" s="7">
        <v>3728560.9285219102</v>
      </c>
      <c r="M52974" s="7">
        <v>870502690.0713352</v>
      </c>
      <c r="N52974" s="12">
        <v>4.2832273478860417E-3</v>
      </c>
      <c r="O52974" s="4">
        <v>-2.6115367445710048E-10</v>
      </c>
      <c r="P52974" s="7">
        <v>455004.43999600626</v>
      </c>
      <c r="Q52974" s="7">
        <v>106229346.014185</v>
      </c>
      <c r="R52974" t="s">
        <v>23</v>
      </c>
    </row>
    <row r="52975" spans="1:18" x14ac:dyDescent="0.25">
      <c r="A52975" s="1">
        <v>43666</v>
      </c>
      <c r="B52975" s="7">
        <v>43666</v>
      </c>
      <c r="C52975" s="4">
        <v>0.122055882</v>
      </c>
      <c r="D52975" s="4">
        <v>0.1266854717</v>
      </c>
      <c r="E52975" s="4">
        <v>0.11859560750000001</v>
      </c>
      <c r="F52975" s="4">
        <v>0.1246444939</v>
      </c>
      <c r="G52975" s="4">
        <v>-2.0822896424711552</v>
      </c>
      <c r="H52975" s="4">
        <v>2.1406713998234406E-2</v>
      </c>
      <c r="I52975" s="4">
        <v>1.1576379561012822E-5</v>
      </c>
      <c r="J52975" s="13">
        <v>-11.366543780557144</v>
      </c>
      <c r="K52975" s="4">
        <v>-1.0196315048890358E-3</v>
      </c>
      <c r="L52975" s="7">
        <v>2440794.11983875</v>
      </c>
      <c r="M52975" s="7">
        <v>870502689.65080214</v>
      </c>
      <c r="N52975" s="12">
        <v>2.8038903829439776E-3</v>
      </c>
      <c r="O52975" s="4">
        <v>-4.8309220157960148E-10</v>
      </c>
      <c r="P52975" s="7">
        <v>304231.54778139695</v>
      </c>
      <c r="Q52975" s="7">
        <v>108503367.19011299</v>
      </c>
      <c r="R52975" t="s">
        <v>23</v>
      </c>
    </row>
    <row r="52976" spans="1:18" x14ac:dyDescent="0.25">
      <c r="A52976" s="1">
        <v>43667</v>
      </c>
      <c r="B52976" s="7">
        <v>43667</v>
      </c>
      <c r="C52976" s="4">
        <v>0.1246444939</v>
      </c>
      <c r="D52976" s="4">
        <v>0.126831846</v>
      </c>
      <c r="E52976" s="4">
        <v>0.1173565263</v>
      </c>
      <c r="F52976" s="4">
        <v>0.1208490136</v>
      </c>
      <c r="G52976" s="4">
        <v>-2.113213334050482</v>
      </c>
      <c r="H52976" s="4">
        <v>-3.0450444951423569E-2</v>
      </c>
      <c r="I52976" s="4">
        <v>1.140181261334625E-5</v>
      </c>
      <c r="J52976" s="13">
        <v>-11.381738214032447</v>
      </c>
      <c r="K52976" s="4">
        <v>-1.5079580515352355E-2</v>
      </c>
      <c r="L52976" s="7">
        <v>2045368.0669245101</v>
      </c>
      <c r="M52976" s="7">
        <v>870502689.82712662</v>
      </c>
      <c r="N52976" s="12">
        <v>2.3496401456619283E-3</v>
      </c>
      <c r="O52976" s="4">
        <v>2.0255478682462728E-10</v>
      </c>
      <c r="P52976" s="7">
        <v>247180.71333676582</v>
      </c>
      <c r="Q52976" s="7">
        <v>105199391.40175501</v>
      </c>
      <c r="R52976" t="s">
        <v>23</v>
      </c>
    </row>
    <row r="52977" spans="1:18" x14ac:dyDescent="0.25">
      <c r="A52977" s="1">
        <v>43668</v>
      </c>
      <c r="B52977" s="7">
        <v>43668</v>
      </c>
      <c r="C52977" s="4">
        <v>0.1208218873</v>
      </c>
      <c r="D52977" s="4">
        <v>0.1271634364</v>
      </c>
      <c r="E52977" s="4">
        <v>0.12037255769999999</v>
      </c>
      <c r="F52977" s="4">
        <v>0.1259348891</v>
      </c>
      <c r="G52977" s="4">
        <v>-2.0719902587681984</v>
      </c>
      <c r="H52977" s="4">
        <v>4.2084542922574616E-2</v>
      </c>
      <c r="I52977" s="4">
        <v>1.2175732033453658E-5</v>
      </c>
      <c r="J52977" s="13">
        <v>-11.316065764852095</v>
      </c>
      <c r="K52977" s="4">
        <v>6.7876875927736821E-2</v>
      </c>
      <c r="L52977" s="7">
        <v>3895200.1263520899</v>
      </c>
      <c r="M52977" s="7">
        <v>870502689.89631402</v>
      </c>
      <c r="N52977" s="12">
        <v>4.4746560482381154E-3</v>
      </c>
      <c r="O52977" s="4">
        <v>7.9479826465510026E-11</v>
      </c>
      <c r="P52977" s="7">
        <v>490541.59593445645</v>
      </c>
      <c r="Q52977" s="7">
        <v>109626659.71334399</v>
      </c>
      <c r="R52977" t="s">
        <v>23</v>
      </c>
    </row>
    <row r="52978" spans="1:18" x14ac:dyDescent="0.25">
      <c r="A52978" s="1">
        <v>43669</v>
      </c>
      <c r="B52978" s="7">
        <v>43669</v>
      </c>
      <c r="C52978" s="4">
        <v>0.12601231090000001</v>
      </c>
      <c r="D52978" s="4">
        <v>0.12969775019999999</v>
      </c>
      <c r="E52978" s="4">
        <v>0.1182715886</v>
      </c>
      <c r="F52978" s="4">
        <v>0.11879071419999999</v>
      </c>
      <c r="G52978" s="4">
        <v>-2.1303920384081656</v>
      </c>
      <c r="H52978" s="4">
        <v>-5.6729115744304157E-2</v>
      </c>
      <c r="I52978" s="4">
        <v>1.199813126345954E-5</v>
      </c>
      <c r="J52978" s="13">
        <v>-11.330759648348183</v>
      </c>
      <c r="K52978" s="4">
        <v>-1.4586455213218207E-2</v>
      </c>
      <c r="L52978" s="7">
        <v>4709580.0215180703</v>
      </c>
      <c r="M52978" s="7">
        <v>870502689.72153389</v>
      </c>
      <c r="N52978" s="12">
        <v>5.4101843419055067E-3</v>
      </c>
      <c r="O52978" s="4">
        <v>-2.0078068961185023E-10</v>
      </c>
      <c r="P52978" s="7">
        <v>559454.37433818285</v>
      </c>
      <c r="Q52978" s="7">
        <v>103407636.225042</v>
      </c>
      <c r="R52978" t="s">
        <v>23</v>
      </c>
    </row>
    <row r="52979" spans="1:18" x14ac:dyDescent="0.25">
      <c r="A52979" s="1">
        <v>43670</v>
      </c>
      <c r="B52979" s="7">
        <v>43670</v>
      </c>
      <c r="C52979" s="4">
        <v>0.11879071419999999</v>
      </c>
      <c r="D52979" s="4">
        <v>0.12012112210000001</v>
      </c>
      <c r="E52979" s="4">
        <v>0.1152030617</v>
      </c>
      <c r="F52979" s="4">
        <v>0.11789149459999999</v>
      </c>
      <c r="G52979" s="4">
        <v>-2.1379906148383703</v>
      </c>
      <c r="H52979" s="4">
        <v>-7.5697802311891545E-3</v>
      </c>
      <c r="I52979" s="4">
        <v>1.2015122447591979E-5</v>
      </c>
      <c r="J52979" s="13">
        <v>-11.329344497600808</v>
      </c>
      <c r="K52979" s="4">
        <v>1.4161525457039934E-3</v>
      </c>
      <c r="L52979" s="7">
        <v>2296615.8901710701</v>
      </c>
      <c r="M52979" s="7">
        <v>870502689.71202791</v>
      </c>
      <c r="N52979" s="12">
        <v>2.6382639793230468E-3</v>
      </c>
      <c r="O52979" s="4">
        <v>-1.0920112343822027E-11</v>
      </c>
      <c r="P52979" s="7">
        <v>270751.47981437691</v>
      </c>
      <c r="Q52979" s="7">
        <v>102624863.143471</v>
      </c>
      <c r="R52979" t="s">
        <v>23</v>
      </c>
    </row>
    <row r="52980" spans="1:18" x14ac:dyDescent="0.25">
      <c r="A52980" s="1">
        <v>43671</v>
      </c>
      <c r="B52980" s="7">
        <v>43671</v>
      </c>
      <c r="C52980" s="4">
        <v>0.1176865487</v>
      </c>
      <c r="D52980" s="4">
        <v>0.12741340900000001</v>
      </c>
      <c r="E52980" s="4">
        <v>0.1171483404</v>
      </c>
      <c r="F52980" s="4">
        <v>0.12669900040000001</v>
      </c>
      <c r="G52980" s="4">
        <v>-2.0659410811889285</v>
      </c>
      <c r="H52980" s="4">
        <v>7.470857698329679E-2</v>
      </c>
      <c r="I52980" s="4">
        <v>1.2782588444586234E-5</v>
      </c>
      <c r="J52980" s="13">
        <v>-11.26742659082306</v>
      </c>
      <c r="K52980" s="4">
        <v>6.3875004215880285E-2</v>
      </c>
      <c r="L52980" s="7">
        <v>3200150.6971634799</v>
      </c>
      <c r="M52980" s="7">
        <v>870502690.28169847</v>
      </c>
      <c r="N52980" s="12">
        <v>3.6762100024388174E-3</v>
      </c>
      <c r="O52980" s="4">
        <v>6.5441562066192174E-10</v>
      </c>
      <c r="P52980" s="7">
        <v>405455.89445997606</v>
      </c>
      <c r="Q52980" s="7">
        <v>110291820.704202</v>
      </c>
      <c r="R52980" t="s">
        <v>23</v>
      </c>
    </row>
    <row r="52981" spans="1:18" x14ac:dyDescent="0.25">
      <c r="A52981" s="1">
        <v>43672</v>
      </c>
      <c r="B52981" s="7">
        <v>43672</v>
      </c>
      <c r="C52981" s="4">
        <v>0.12678947630000001</v>
      </c>
      <c r="D52981" s="4">
        <v>0.12854761200000001</v>
      </c>
      <c r="E52981" s="4">
        <v>0.1216171051</v>
      </c>
      <c r="F52981" s="4">
        <v>0.1242645411</v>
      </c>
      <c r="G52981" s="4">
        <v>-2.085342589867075</v>
      </c>
      <c r="H52981" s="4">
        <v>-1.9214510708957501E-2</v>
      </c>
      <c r="I52981" s="4">
        <v>1.2589738565371414E-5</v>
      </c>
      <c r="J52981" s="13">
        <v>-11.282628475384032</v>
      </c>
      <c r="K52981" s="4">
        <v>-1.5086919214433255E-2</v>
      </c>
      <c r="L52981" s="7">
        <v>1621918.5789161399</v>
      </c>
      <c r="M52981" s="7">
        <v>870502689.79684818</v>
      </c>
      <c r="N52981" s="12">
        <v>1.863197664897109E-3</v>
      </c>
      <c r="O52981" s="4">
        <v>-5.5697735670470962E-10</v>
      </c>
      <c r="P52981" s="7">
        <v>201546.96791057827</v>
      </c>
      <c r="Q52981" s="7">
        <v>108172617.273921</v>
      </c>
      <c r="R52981" t="s">
        <v>23</v>
      </c>
    </row>
    <row r="52982" spans="1:18" x14ac:dyDescent="0.25">
      <c r="A52982" s="1">
        <v>43673</v>
      </c>
      <c r="B52982" s="7">
        <v>43673</v>
      </c>
      <c r="C52982" s="4">
        <v>0.1242645411</v>
      </c>
      <c r="D52982" s="4">
        <v>0.1315017668</v>
      </c>
      <c r="E52982" s="4">
        <v>0.1196590577</v>
      </c>
      <c r="F52982" s="4">
        <v>0.1241651351</v>
      </c>
      <c r="G52982" s="4">
        <v>-2.0861428646718072</v>
      </c>
      <c r="H52982" s="4">
        <v>-7.9995467025465339E-4</v>
      </c>
      <c r="I52982" s="4">
        <v>1.3100797401749214E-5</v>
      </c>
      <c r="J52982" s="13">
        <v>-11.242837459247157</v>
      </c>
      <c r="K52982" s="4">
        <v>4.0593284262747817E-2</v>
      </c>
      <c r="L52982" s="7">
        <v>2505405.9868503101</v>
      </c>
      <c r="M52982" s="7">
        <v>870502690.23135793</v>
      </c>
      <c r="N52982" s="12">
        <v>2.8781140081077009E-3</v>
      </c>
      <c r="O52982" s="4">
        <v>4.9914808911424626E-10</v>
      </c>
      <c r="P52982" s="7">
        <v>311084.0728376176</v>
      </c>
      <c r="Q52982" s="7">
        <v>108086084.13749</v>
      </c>
      <c r="R52982" t="s">
        <v>23</v>
      </c>
    </row>
    <row r="52983" spans="1:18" x14ac:dyDescent="0.25">
      <c r="A52983" s="1">
        <v>43674</v>
      </c>
      <c r="B52983" s="7">
        <v>43674</v>
      </c>
      <c r="C52983" s="4">
        <v>0.1242629946</v>
      </c>
      <c r="D52983" s="4">
        <v>0.1274522749</v>
      </c>
      <c r="E52983" s="4">
        <v>0.12189615450000001</v>
      </c>
      <c r="F52983" s="4">
        <v>0.12576867359999999</v>
      </c>
      <c r="G52983" s="4">
        <v>-2.0733109832138763</v>
      </c>
      <c r="H52983" s="4">
        <v>1.2914563324950527E-2</v>
      </c>
      <c r="I52983" s="4">
        <v>1.3165551245133636E-5</v>
      </c>
      <c r="J52983" s="13">
        <v>-11.237906893873344</v>
      </c>
      <c r="K52983" s="4">
        <v>4.942740613313807E-3</v>
      </c>
      <c r="L52983" s="7">
        <v>1684390.08015834</v>
      </c>
      <c r="M52983" s="7">
        <v>870502689.85464597</v>
      </c>
      <c r="N52983" s="12">
        <v>1.9349625219878353E-3</v>
      </c>
      <c r="O52983" s="4">
        <v>-4.327522118364943E-10</v>
      </c>
      <c r="P52983" s="7">
        <v>211843.5062065121</v>
      </c>
      <c r="Q52983" s="7">
        <v>109481968.66825099</v>
      </c>
      <c r="R52983" t="s">
        <v>23</v>
      </c>
    </row>
    <row r="52984" spans="1:18" x14ac:dyDescent="0.25">
      <c r="A52984" s="1">
        <v>43675</v>
      </c>
      <c r="B52984" s="7">
        <v>43675</v>
      </c>
      <c r="C52984" s="4">
        <v>0.12567222610000001</v>
      </c>
      <c r="D52984" s="4">
        <v>0.12808154350000001</v>
      </c>
      <c r="E52984" s="4">
        <v>0.12436477429999999</v>
      </c>
      <c r="F52984" s="4">
        <v>0.12778003590000001</v>
      </c>
      <c r="G52984" s="4">
        <v>-2.0574449628563438</v>
      </c>
      <c r="H52984" s="4">
        <v>1.5992553967747448E-2</v>
      </c>
      <c r="I52984" s="4">
        <v>1.3423476965088238E-5</v>
      </c>
      <c r="J52984" s="13">
        <v>-11.2185053716707</v>
      </c>
      <c r="K52984" s="4">
        <v>1.9590954845125692E-2</v>
      </c>
      <c r="L52984" s="7">
        <v>1591100.68487017</v>
      </c>
      <c r="M52984" s="7">
        <v>870502690.25206149</v>
      </c>
      <c r="N52984" s="12">
        <v>1.8277952528894003E-3</v>
      </c>
      <c r="O52984" s="4">
        <v>4.5653565852512235E-10</v>
      </c>
      <c r="P52984" s="7">
        <v>203310.90263322491</v>
      </c>
      <c r="Q52984" s="7">
        <v>111232865.011455</v>
      </c>
      <c r="R52984" t="s">
        <v>23</v>
      </c>
    </row>
    <row r="52985" spans="1:18" x14ac:dyDescent="0.25">
      <c r="A52985" s="1">
        <v>43676</v>
      </c>
      <c r="B52985" s="7">
        <v>43676</v>
      </c>
      <c r="C52985" s="4">
        <v>0.12781002390000001</v>
      </c>
      <c r="D52985" s="4">
        <v>0.12966156409999999</v>
      </c>
      <c r="E52985" s="4">
        <v>0.12430458580000001</v>
      </c>
      <c r="F52985" s="4">
        <v>0.1259265547</v>
      </c>
      <c r="G52985" s="4">
        <v>-2.0720564411887969</v>
      </c>
      <c r="H52985" s="4">
        <v>-1.4505248702939257E-2</v>
      </c>
      <c r="I52985" s="4">
        <v>1.3107213630536697E-5</v>
      </c>
      <c r="J52985" s="13">
        <v>-11.242347820494507</v>
      </c>
      <c r="K52985" s="4">
        <v>-2.3560463162716913E-2</v>
      </c>
      <c r="L52985" s="7">
        <v>2379258.49152266</v>
      </c>
      <c r="M52985" s="7">
        <v>870502689.6889286</v>
      </c>
      <c r="N52985" s="12">
        <v>2.733200620405757E-3</v>
      </c>
      <c r="O52985" s="4">
        <v>-6.469053897526327E-10</v>
      </c>
      <c r="P52985" s="7">
        <v>299611.82457816775</v>
      </c>
      <c r="Q52985" s="7">
        <v>109619404.56961</v>
      </c>
      <c r="R52985" t="s">
        <v>23</v>
      </c>
    </row>
    <row r="52986" spans="1:18" x14ac:dyDescent="0.25">
      <c r="A52986" s="1">
        <v>43677</v>
      </c>
      <c r="B52986" s="7">
        <v>43677</v>
      </c>
      <c r="C52986" s="4">
        <v>0.12591323709999999</v>
      </c>
      <c r="D52986" s="4">
        <v>0.1382874992</v>
      </c>
      <c r="E52986" s="4">
        <v>0.1253690771</v>
      </c>
      <c r="F52986" s="4">
        <v>0.1382874992</v>
      </c>
      <c r="G52986" s="4">
        <v>-1.978420433406157</v>
      </c>
      <c r="H52986" s="4">
        <v>9.8159951484799876E-2</v>
      </c>
      <c r="I52986" s="4">
        <v>1.3711342778077467E-5</v>
      </c>
      <c r="J52986" s="13">
        <v>-11.197287127677804</v>
      </c>
      <c r="K52986" s="4">
        <v>4.6091348212505871E-2</v>
      </c>
      <c r="L52986" s="7">
        <v>4156347.8589172098</v>
      </c>
      <c r="M52986" s="7">
        <v>870502690.01888204</v>
      </c>
      <c r="N52986" s="12">
        <v>4.7746525158090603E-3</v>
      </c>
      <c r="O52986" s="4">
        <v>3.7903780883323598E-10</v>
      </c>
      <c r="P52986" s="7">
        <v>574770.9512149354</v>
      </c>
      <c r="Q52986" s="7">
        <v>120379640.049584</v>
      </c>
      <c r="R52986" t="s">
        <v>23</v>
      </c>
    </row>
    <row r="52987" spans="1:18" x14ac:dyDescent="0.25">
      <c r="A52987" s="1">
        <v>43678</v>
      </c>
      <c r="B52987" s="7">
        <v>43678</v>
      </c>
      <c r="C52987" s="4">
        <v>0.1386458532</v>
      </c>
      <c r="D52987" s="4">
        <v>0.13980501810000001</v>
      </c>
      <c r="E52987" s="4">
        <v>0.13139477420000001</v>
      </c>
      <c r="F52987" s="4">
        <v>0.13139477420000001</v>
      </c>
      <c r="G52987" s="4">
        <v>-2.0295489438899086</v>
      </c>
      <c r="H52987" s="4">
        <v>-4.9843442392658359E-2</v>
      </c>
      <c r="I52987" s="4">
        <v>1.2634514507804413E-5</v>
      </c>
      <c r="J52987" s="13">
        <v>-11.279078242254563</v>
      </c>
      <c r="K52987" s="4">
        <v>-7.8535580920254824E-2</v>
      </c>
      <c r="L52987" s="7">
        <v>6007504.88320072</v>
      </c>
      <c r="M52987" s="7">
        <v>870502689.9138732</v>
      </c>
      <c r="N52987" s="12">
        <v>6.9011904877572493E-3</v>
      </c>
      <c r="O52987" s="4">
        <v>-1.2063011609836076E-10</v>
      </c>
      <c r="P52987" s="7">
        <v>789354.74763355602</v>
      </c>
      <c r="Q52987" s="7">
        <v>114379504.381726</v>
      </c>
      <c r="R52987" t="s">
        <v>23</v>
      </c>
    </row>
    <row r="52988" spans="1:18" x14ac:dyDescent="0.25">
      <c r="A52988" s="1">
        <v>43679</v>
      </c>
      <c r="B52988" s="7">
        <v>43679</v>
      </c>
      <c r="C52988" s="4">
        <v>0.13153908149999999</v>
      </c>
      <c r="D52988" s="4">
        <v>0.13492764560000001</v>
      </c>
      <c r="E52988" s="4">
        <v>0.13001416430000001</v>
      </c>
      <c r="F52988" s="4">
        <v>0.132687738</v>
      </c>
      <c r="G52988" s="4">
        <v>-2.0197567458320935</v>
      </c>
      <c r="H52988" s="4">
        <v>9.8402985040480472E-3</v>
      </c>
      <c r="I52988" s="4">
        <v>1.2615091693392779E-5</v>
      </c>
      <c r="J52988" s="13">
        <v>-11.280616707297369</v>
      </c>
      <c r="K52988" s="4">
        <v>-1.5372822121210918E-3</v>
      </c>
      <c r="L52988" s="7">
        <v>2607149.93366611</v>
      </c>
      <c r="M52988" s="7">
        <v>870502689.94095743</v>
      </c>
      <c r="N52988" s="12">
        <v>2.9949935408504508E-3</v>
      </c>
      <c r="O52988" s="4">
        <v>3.1113323014921002E-11</v>
      </c>
      <c r="P52988" s="7">
        <v>345936.82732500619</v>
      </c>
      <c r="Q52988" s="7">
        <v>115505032.851181</v>
      </c>
      <c r="R52988" t="s">
        <v>23</v>
      </c>
    </row>
    <row r="52989" spans="1:18" x14ac:dyDescent="0.25">
      <c r="A52989" s="1">
        <v>43680</v>
      </c>
      <c r="B52989" s="7">
        <v>43680</v>
      </c>
      <c r="C52989" s="4">
        <v>0.13248581800000001</v>
      </c>
      <c r="D52989" s="4">
        <v>0.13465241019999999</v>
      </c>
      <c r="E52989" s="4">
        <v>0.12799016199999999</v>
      </c>
      <c r="F52989" s="4">
        <v>0.13047297769999999</v>
      </c>
      <c r="G52989" s="4">
        <v>-2.03658914109376</v>
      </c>
      <c r="H52989" s="4">
        <v>-1.6691522015395328E-2</v>
      </c>
      <c r="I52989" s="4">
        <v>1.2056576885011577E-5</v>
      </c>
      <c r="J52989" s="13">
        <v>-11.325900247336007</v>
      </c>
      <c r="K52989" s="4">
        <v>-4.4273543304780526E-2</v>
      </c>
      <c r="L52989" s="7">
        <v>1804117.1782122699</v>
      </c>
      <c r="M52989" s="7">
        <v>870502689.97331238</v>
      </c>
      <c r="N52989" s="12">
        <v>2.072500405791486E-3</v>
      </c>
      <c r="O52989" s="4">
        <v>3.7168122831464995E-11</v>
      </c>
      <c r="P52989" s="7">
        <v>235388.54036107639</v>
      </c>
      <c r="Q52989" s="7">
        <v>113577078.056678</v>
      </c>
      <c r="R52989" t="s">
        <v>23</v>
      </c>
    </row>
    <row r="52990" spans="1:18" x14ac:dyDescent="0.25">
      <c r="A52990" s="1">
        <v>43681</v>
      </c>
      <c r="B52990" s="7">
        <v>43681</v>
      </c>
      <c r="C52990" s="4">
        <v>0.13046292470000001</v>
      </c>
      <c r="D52990" s="4">
        <v>0.1367558281</v>
      </c>
      <c r="E52990" s="4">
        <v>0.12811467570000001</v>
      </c>
      <c r="F52990" s="4">
        <v>0.13633567669999999</v>
      </c>
      <c r="G52990" s="4">
        <v>-1.9926352232466082</v>
      </c>
      <c r="H52990" s="4">
        <v>4.4934200961368874E-2</v>
      </c>
      <c r="I52990" s="4">
        <v>1.2427838404471179E-5</v>
      </c>
      <c r="J52990" s="13">
        <v>-11.295571569054925</v>
      </c>
      <c r="K52990" s="4">
        <v>3.0793277644266048E-2</v>
      </c>
      <c r="L52990" s="7">
        <v>1020285.39291296</v>
      </c>
      <c r="M52990" s="7">
        <v>870502689.98084641</v>
      </c>
      <c r="N52990" s="12">
        <v>1.1720646066417202E-3</v>
      </c>
      <c r="O52990" s="4">
        <v>8.6548004806743913E-12</v>
      </c>
      <c r="P52990" s="7">
        <v>139101.29946991379</v>
      </c>
      <c r="Q52990" s="7">
        <v>118680573.30770899</v>
      </c>
      <c r="R52990" t="s">
        <v>23</v>
      </c>
    </row>
    <row r="52991" spans="1:18" x14ac:dyDescent="0.25">
      <c r="A52991" s="1">
        <v>43682</v>
      </c>
      <c r="B52991" s="7">
        <v>43682</v>
      </c>
      <c r="C52991" s="4">
        <v>0.1357930547</v>
      </c>
      <c r="D52991" s="4">
        <v>0.13795787440000001</v>
      </c>
      <c r="E52991" s="4">
        <v>0.13374325300000001</v>
      </c>
      <c r="F52991" s="4">
        <v>0.1342931353</v>
      </c>
      <c r="G52991" s="4">
        <v>-2.0077302914279964</v>
      </c>
      <c r="H52991" s="4">
        <v>-1.4981708745939621E-2</v>
      </c>
      <c r="I52991" s="4">
        <v>1.1375323927399657E-5</v>
      </c>
      <c r="J52991" s="13">
        <v>-11.38406411639869</v>
      </c>
      <c r="K52991" s="4">
        <v>-8.4690067799148158E-2</v>
      </c>
      <c r="L52991" s="7">
        <v>2626558.0450141099</v>
      </c>
      <c r="M52991" s="7">
        <v>870502690.26576972</v>
      </c>
      <c r="N52991" s="12">
        <v>3.0172888313673169E-3</v>
      </c>
      <c r="O52991" s="4">
        <v>3.2730894266907657E-10</v>
      </c>
      <c r="P52991" s="7">
        <v>352728.71491238335</v>
      </c>
      <c r="Q52991" s="7">
        <v>116902535.562875</v>
      </c>
      <c r="R52991" t="s">
        <v>23</v>
      </c>
    </row>
    <row r="52992" spans="1:18" x14ac:dyDescent="0.25">
      <c r="A52992" s="1">
        <v>43683</v>
      </c>
      <c r="B52992" s="7">
        <v>43683</v>
      </c>
      <c r="C52992" s="4">
        <v>0.134464524</v>
      </c>
      <c r="D52992" s="4">
        <v>0.1347856385</v>
      </c>
      <c r="E52992" s="4">
        <v>0.1245871217</v>
      </c>
      <c r="F52992" s="4">
        <v>0.12884818379999999</v>
      </c>
      <c r="G52992" s="4">
        <v>-2.0491204374429421</v>
      </c>
      <c r="H52992" s="4">
        <v>-4.0545270522104021E-2</v>
      </c>
      <c r="I52992" s="4">
        <v>1.1225499460310667E-5</v>
      </c>
      <c r="J52992" s="13">
        <v>-11.397322629975228</v>
      </c>
      <c r="K52992" s="4">
        <v>-1.3171006649587327E-2</v>
      </c>
      <c r="L52992" s="7">
        <v>1901047.0059796199</v>
      </c>
      <c r="M52992" s="7">
        <v>870502689.66895604</v>
      </c>
      <c r="N52992" s="12">
        <v>2.183849663580672E-3</v>
      </c>
      <c r="O52992" s="4">
        <v>-6.8559659311247416E-10</v>
      </c>
      <c r="P52992" s="7">
        <v>244946.45403890175</v>
      </c>
      <c r="Q52992" s="7">
        <v>112162690.55686</v>
      </c>
      <c r="R52992" t="s">
        <v>23</v>
      </c>
    </row>
    <row r="52993" spans="1:18" x14ac:dyDescent="0.25">
      <c r="A52993" s="1">
        <v>43684</v>
      </c>
      <c r="B52993" s="7">
        <v>43684</v>
      </c>
      <c r="C52993" s="4">
        <v>0.1285898852</v>
      </c>
      <c r="D52993" s="4">
        <v>0.12998743039999999</v>
      </c>
      <c r="E52993" s="4">
        <v>0.1193929114</v>
      </c>
      <c r="F52993" s="4">
        <v>0.1205662732</v>
      </c>
      <c r="G52993" s="4">
        <v>-2.1155556921755401</v>
      </c>
      <c r="H52993" s="4">
        <v>-6.4276502436815749E-2</v>
      </c>
      <c r="I52993" s="4">
        <v>1.009601346790561E-5</v>
      </c>
      <c r="J52993" s="13">
        <v>-11.503369918181996</v>
      </c>
      <c r="K52993" s="4">
        <v>-0.10061788309718545</v>
      </c>
      <c r="L52993" s="7">
        <v>2247211.03480596</v>
      </c>
      <c r="M52993" s="7">
        <v>870502690.10108209</v>
      </c>
      <c r="N52993" s="12">
        <v>2.581509581027275E-3</v>
      </c>
      <c r="O52993" s="4">
        <v>4.9640977604719895E-10</v>
      </c>
      <c r="P52993" s="7">
        <v>270937.8595604701</v>
      </c>
      <c r="Q52993" s="7">
        <v>104953265.15606201</v>
      </c>
      <c r="R52993" t="s">
        <v>23</v>
      </c>
    </row>
    <row r="52994" spans="1:18" x14ac:dyDescent="0.25">
      <c r="A52994" s="1">
        <v>43685</v>
      </c>
      <c r="B52994" s="7">
        <v>43685</v>
      </c>
      <c r="C52994" s="4">
        <v>0.1205662732</v>
      </c>
      <c r="D52994" s="4">
        <v>0.12753709269999999</v>
      </c>
      <c r="E52994" s="4">
        <v>0.1198751678</v>
      </c>
      <c r="F52994" s="4">
        <v>0.1264650356</v>
      </c>
      <c r="G52994" s="4">
        <v>-2.0677894074386174</v>
      </c>
      <c r="H52994" s="4">
        <v>4.8925476780848139E-2</v>
      </c>
      <c r="I52994" s="4">
        <v>1.0568337790936176E-5</v>
      </c>
      <c r="J52994" s="13">
        <v>-11.457648027691848</v>
      </c>
      <c r="K52994" s="4">
        <v>4.6783250094905859E-2</v>
      </c>
      <c r="L52994" s="7">
        <v>1373268.7103224499</v>
      </c>
      <c r="M52994" s="7">
        <v>870502689.99311459</v>
      </c>
      <c r="N52994" s="12">
        <v>1.5775582615756329E-3</v>
      </c>
      <c r="O52994" s="4">
        <v>-1.2402890553472824E-10</v>
      </c>
      <c r="P52994" s="7">
        <v>173670.47633929472</v>
      </c>
      <c r="Q52994" s="7">
        <v>110088153.679875</v>
      </c>
      <c r="R52994" t="s">
        <v>23</v>
      </c>
    </row>
    <row r="52995" spans="1:18" x14ac:dyDescent="0.25">
      <c r="A52995" s="1">
        <v>43686</v>
      </c>
      <c r="B52995" s="7">
        <v>43686</v>
      </c>
      <c r="C52995" s="4">
        <v>0.1265964188</v>
      </c>
      <c r="D52995" s="4">
        <v>0.12821276579999999</v>
      </c>
      <c r="E52995" s="4">
        <v>0.1158775036</v>
      </c>
      <c r="F52995" s="4">
        <v>0.116477528</v>
      </c>
      <c r="G52995" s="4">
        <v>-2.150056917286435</v>
      </c>
      <c r="H52995" s="4">
        <v>-7.8974457664249459E-2</v>
      </c>
      <c r="I52995" s="4">
        <v>9.8186081875395571E-6</v>
      </c>
      <c r="J52995" s="13">
        <v>-11.53123117807267</v>
      </c>
      <c r="K52995" s="4">
        <v>-7.0941109020911164E-2</v>
      </c>
      <c r="L52995" s="7">
        <v>1115599.32095374</v>
      </c>
      <c r="M52995" s="7">
        <v>870502690.0971576</v>
      </c>
      <c r="N52995" s="12">
        <v>1.2815575800566761E-3</v>
      </c>
      <c r="O52995" s="4">
        <v>1.1952060354666522E-10</v>
      </c>
      <c r="P52995" s="7">
        <v>129942.25114317024</v>
      </c>
      <c r="Q52995" s="7">
        <v>101394001.459867</v>
      </c>
      <c r="R52995" t="s">
        <v>23</v>
      </c>
    </row>
    <row r="52996" spans="1:18" x14ac:dyDescent="0.25">
      <c r="A52996" s="1">
        <v>43687</v>
      </c>
      <c r="B52996" s="7">
        <v>43687</v>
      </c>
      <c r="C52996" s="4">
        <v>0.116477528</v>
      </c>
      <c r="D52996" s="4">
        <v>0.1229464249</v>
      </c>
      <c r="E52996" s="4">
        <v>0.11504345050000001</v>
      </c>
      <c r="F52996" s="4">
        <v>0.1224582588</v>
      </c>
      <c r="G52996" s="4">
        <v>-2.0999850515537459</v>
      </c>
      <c r="H52996" s="4">
        <v>5.1346649458426014E-2</v>
      </c>
      <c r="I52996" s="4">
        <v>1.0785449850379704E-5</v>
      </c>
      <c r="J52996" s="13">
        <v>-11.437312568248498</v>
      </c>
      <c r="K52996" s="4">
        <v>9.8470337584824999E-2</v>
      </c>
      <c r="L52996" s="7">
        <v>1099531.5580001201</v>
      </c>
      <c r="M52996" s="7">
        <v>870502689.83650613</v>
      </c>
      <c r="N52996" s="12">
        <v>1.2630995525201986E-3</v>
      </c>
      <c r="O52996" s="4">
        <v>-2.9942637994784406E-10</v>
      </c>
      <c r="P52996" s="7">
        <v>134646.7200883459</v>
      </c>
      <c r="Q52996" s="7">
        <v>106600243.678095</v>
      </c>
      <c r="R52996" t="s">
        <v>23</v>
      </c>
    </row>
    <row r="52997" spans="1:18" x14ac:dyDescent="0.25">
      <c r="A52997" s="1">
        <v>43688</v>
      </c>
      <c r="B52997" s="7">
        <v>43688</v>
      </c>
      <c r="C52997" s="4">
        <v>0.1224420688</v>
      </c>
      <c r="D52997" s="4">
        <v>0.12631126070000001</v>
      </c>
      <c r="E52997" s="4">
        <v>0.1222649852</v>
      </c>
      <c r="F52997" s="4">
        <v>0.1235869752</v>
      </c>
      <c r="G52997" s="4">
        <v>-2.0908101181520422</v>
      </c>
      <c r="H52997" s="4">
        <v>9.2171521223687949E-3</v>
      </c>
      <c r="I52997" s="4">
        <v>1.0724703769703155E-5</v>
      </c>
      <c r="J52997" s="13">
        <v>-11.442960714072147</v>
      </c>
      <c r="K52997" s="4">
        <v>-5.6322250364374705E-3</v>
      </c>
      <c r="L52997" s="7">
        <v>1387685.9330241799</v>
      </c>
      <c r="M52997" s="7">
        <v>870502690.00704527</v>
      </c>
      <c r="N52997" s="12">
        <v>1.5941202123257643E-3</v>
      </c>
      <c r="O52997" s="4">
        <v>1.9590880383531478E-10</v>
      </c>
      <c r="P52997" s="7">
        <v>171499.90699004818</v>
      </c>
      <c r="Q52997" s="7">
        <v>107582794.361434</v>
      </c>
      <c r="R52997" t="s">
        <v>23</v>
      </c>
    </row>
    <row r="52998" spans="1:18" x14ac:dyDescent="0.25">
      <c r="A52998" s="1">
        <v>43689</v>
      </c>
      <c r="B52998" s="7">
        <v>43689</v>
      </c>
      <c r="C52998" s="4">
        <v>0.1235498543</v>
      </c>
      <c r="D52998" s="4">
        <v>0.12893740949999999</v>
      </c>
      <c r="E52998" s="4">
        <v>0.1230873334</v>
      </c>
      <c r="F52998" s="4">
        <v>0.12761813</v>
      </c>
      <c r="G52998" s="4">
        <v>-2.0587128335250156</v>
      </c>
      <c r="H52998" s="4">
        <v>3.2617958271706222E-2</v>
      </c>
      <c r="I52998" s="4">
        <v>1.121166966285001E-5</v>
      </c>
      <c r="J52998" s="13">
        <v>-11.398555387916854</v>
      </c>
      <c r="K52998" s="4">
        <v>4.5405999420003951E-2</v>
      </c>
      <c r="L52998" s="7">
        <v>3860368.4879492</v>
      </c>
      <c r="M52998" s="7">
        <v>870502690.13642502</v>
      </c>
      <c r="N52998" s="12">
        <v>4.4346428008673975E-3</v>
      </c>
      <c r="O52998" s="4">
        <v>1.4862647845125968E-10</v>
      </c>
      <c r="P52998" s="7">
        <v>492653.00754300441</v>
      </c>
      <c r="Q52998" s="7">
        <v>111091925.47518</v>
      </c>
      <c r="R52998" t="s">
        <v>23</v>
      </c>
    </row>
    <row r="52999" spans="1:18" x14ac:dyDescent="0.25">
      <c r="A52999" s="1">
        <v>43690</v>
      </c>
      <c r="B52999" s="7">
        <v>43690</v>
      </c>
      <c r="C52999" s="4">
        <v>0.12760352180000001</v>
      </c>
      <c r="D52999" s="4">
        <v>0.12771251920000001</v>
      </c>
      <c r="E52999" s="4">
        <v>0.1228204754</v>
      </c>
      <c r="F52999" s="4">
        <v>0.12358200029999999</v>
      </c>
      <c r="G52999" s="4">
        <v>-2.0908503732042036</v>
      </c>
      <c r="H52999" s="4">
        <v>-3.1626616845114419E-2</v>
      </c>
      <c r="I52999" s="4">
        <v>1.1342136886964714E-5</v>
      </c>
      <c r="J52999" s="13">
        <v>-11.386985839412935</v>
      </c>
      <c r="K52999" s="4">
        <v>1.1636734584413281E-2</v>
      </c>
      <c r="L52999" s="7">
        <v>1932234.8845697599</v>
      </c>
      <c r="M52999" s="7">
        <v>870502689.92251456</v>
      </c>
      <c r="N52999" s="12">
        <v>2.2196770980015611E-3</v>
      </c>
      <c r="O52999" s="4">
        <v>-2.4573210731673092E-10</v>
      </c>
      <c r="P52999" s="7">
        <v>238789.45208457054</v>
      </c>
      <c r="Q52999" s="7">
        <v>107578463.68715499</v>
      </c>
      <c r="R52999" t="s">
        <v>23</v>
      </c>
    </row>
    <row r="53000" spans="1:18" x14ac:dyDescent="0.25">
      <c r="A53000" s="1">
        <v>43691</v>
      </c>
      <c r="B53000" s="7">
        <v>43691</v>
      </c>
      <c r="C53000" s="4">
        <v>0.1235161063</v>
      </c>
      <c r="D53000" s="4">
        <v>0.1252527537</v>
      </c>
      <c r="E53000" s="4">
        <v>0.1117597027</v>
      </c>
      <c r="F53000" s="4">
        <v>0.1118845732</v>
      </c>
      <c r="G53000" s="4">
        <v>-2.1902875355452709</v>
      </c>
      <c r="H53000" s="4">
        <v>-9.4653162043048689E-2</v>
      </c>
      <c r="I53000" s="4">
        <v>1.113090615926347E-5</v>
      </c>
      <c r="J53000" s="13">
        <v>-11.405784980064281</v>
      </c>
      <c r="K53000" s="4">
        <v>-1.8623538915670052E-2</v>
      </c>
      <c r="L53000" s="7">
        <v>1871331.74886141</v>
      </c>
      <c r="M53000" s="7">
        <v>870502690.27231276</v>
      </c>
      <c r="N53000" s="12">
        <v>2.1497139179156534E-3</v>
      </c>
      <c r="O53000" s="4">
        <v>4.0183471753060839E-10</v>
      </c>
      <c r="P53000" s="7">
        <v>209373.15403696845</v>
      </c>
      <c r="Q53000" s="7">
        <v>97395821.970569506</v>
      </c>
      <c r="R53000" t="s">
        <v>23</v>
      </c>
    </row>
    <row r="53001" spans="1:18" x14ac:dyDescent="0.25">
      <c r="A53001" s="1">
        <v>43692</v>
      </c>
      <c r="B53001" s="7">
        <v>43692</v>
      </c>
      <c r="C53001" s="4">
        <v>0.11195992</v>
      </c>
      <c r="D53001" s="4">
        <v>0.1169232739</v>
      </c>
      <c r="E53001" s="4">
        <v>0.1074443325</v>
      </c>
      <c r="F53001" s="4">
        <v>0.11676054819999999</v>
      </c>
      <c r="G53001" s="4">
        <v>-2.147630037906183</v>
      </c>
      <c r="H53001" s="4">
        <v>4.35804048810546E-2</v>
      </c>
      <c r="I53001" s="4">
        <v>1.1323283110563116E-5</v>
      </c>
      <c r="J53001" s="13">
        <v>-11.38864949980416</v>
      </c>
      <c r="K53001" s="4">
        <v>1.7283134773312642E-2</v>
      </c>
      <c r="L53001" s="7">
        <v>1206201.04001544</v>
      </c>
      <c r="M53001" s="7">
        <v>870502690.14911163</v>
      </c>
      <c r="N53001" s="12">
        <v>1.3856373491606619E-3</v>
      </c>
      <c r="O53001" s="4">
        <v>-1.4152872035598034E-10</v>
      </c>
      <c r="P53001" s="7">
        <v>140836.6946716129</v>
      </c>
      <c r="Q53001" s="7">
        <v>101640371.31138501</v>
      </c>
      <c r="R53001" t="s">
        <v>23</v>
      </c>
    </row>
    <row r="53002" spans="1:18" x14ac:dyDescent="0.25">
      <c r="A53002" s="1">
        <v>43693</v>
      </c>
      <c r="B53002" s="7">
        <v>43693</v>
      </c>
      <c r="C53002" s="4">
        <v>0.1167007312</v>
      </c>
      <c r="D53002" s="4">
        <v>0.1169042936</v>
      </c>
      <c r="E53002" s="4">
        <v>0.1060329963</v>
      </c>
      <c r="F53002" s="4">
        <v>0.1161504573</v>
      </c>
      <c r="G53002" s="4">
        <v>-2.1528688826232329</v>
      </c>
      <c r="H53002" s="4">
        <v>-5.2251459024924207E-3</v>
      </c>
      <c r="I53002" s="4">
        <v>1.1195937728070194E-5</v>
      </c>
      <c r="J53002" s="13">
        <v>-11.39995954830669</v>
      </c>
      <c r="K53002" s="4">
        <v>-1.1246330348671242E-2</v>
      </c>
      <c r="L53002" s="7">
        <v>1897728.69976356</v>
      </c>
      <c r="M53002" s="7">
        <v>870502689.88758433</v>
      </c>
      <c r="N53002" s="12">
        <v>2.1800377205136844E-3</v>
      </c>
      <c r="O53002" s="4">
        <v>-3.0043250048564868E-10</v>
      </c>
      <c r="P53002" s="7">
        <v>220422.05630887189</v>
      </c>
      <c r="Q53002" s="7">
        <v>101109285.511323</v>
      </c>
      <c r="R53002" t="s">
        <v>23</v>
      </c>
    </row>
    <row r="53003" spans="1:18" x14ac:dyDescent="0.25">
      <c r="A53003" s="1">
        <v>43694</v>
      </c>
      <c r="B53003" s="7">
        <v>43694</v>
      </c>
      <c r="C53003" s="4">
        <v>0.11610422030000001</v>
      </c>
      <c r="D53003" s="4">
        <v>0.1188963963</v>
      </c>
      <c r="E53003" s="4">
        <v>0.1136675828</v>
      </c>
      <c r="F53003" s="4">
        <v>0.1188963963</v>
      </c>
      <c r="G53003" s="4">
        <v>-2.1295027844074594</v>
      </c>
      <c r="H53003" s="4">
        <v>2.3641224183109634E-2</v>
      </c>
      <c r="I53003" s="4">
        <v>1.1620345279993848E-5</v>
      </c>
      <c r="J53003" s="13">
        <v>-11.362753092696785</v>
      </c>
      <c r="K53003" s="4">
        <v>3.7907280500461313E-2</v>
      </c>
      <c r="L53003" s="7">
        <v>1384139.19199602</v>
      </c>
      <c r="M53003" s="7">
        <v>870502689.89749861</v>
      </c>
      <c r="N53003" s="12">
        <v>1.5900458528841559E-3</v>
      </c>
      <c r="O53003" s="4">
        <v>1.1389142272897677E-11</v>
      </c>
      <c r="P53003" s="7">
        <v>164569.16190592057</v>
      </c>
      <c r="Q53003" s="7">
        <v>103499632.798269</v>
      </c>
      <c r="R53003" t="s">
        <v>23</v>
      </c>
    </row>
    <row r="53004" spans="1:18" x14ac:dyDescent="0.25">
      <c r="A53004" s="1">
        <v>43695</v>
      </c>
      <c r="B53004" s="7">
        <v>43695</v>
      </c>
      <c r="C53004" s="4">
        <v>0.11894930669999999</v>
      </c>
      <c r="D53004" s="4">
        <v>0.1235653322</v>
      </c>
      <c r="E53004" s="4">
        <v>0.1169747295</v>
      </c>
      <c r="F53004" s="4">
        <v>0.1220979658</v>
      </c>
      <c r="G53004" s="4">
        <v>-2.1029315581189194</v>
      </c>
      <c r="H53004" s="4">
        <v>2.6927388883358452E-2</v>
      </c>
      <c r="I53004" s="4">
        <v>1.1801682161306037E-5</v>
      </c>
      <c r="J53004" s="13">
        <v>-11.347268480609918</v>
      </c>
      <c r="K53004" s="4">
        <v>1.5605119894706343E-2</v>
      </c>
      <c r="L53004" s="7">
        <v>1303626.8596669901</v>
      </c>
      <c r="M53004" s="7">
        <v>870502689.72194457</v>
      </c>
      <c r="N53004" s="12">
        <v>1.497556383293191E-3</v>
      </c>
      <c r="O53004" s="4">
        <v>-2.0166972386356168E-10</v>
      </c>
      <c r="P53004" s="7">
        <v>159170.18772758156</v>
      </c>
      <c r="Q53004" s="7">
        <v>106286607.638478</v>
      </c>
      <c r="R53004" t="s">
        <v>23</v>
      </c>
    </row>
    <row r="53005" spans="1:18" x14ac:dyDescent="0.25">
      <c r="A53005" s="1">
        <v>43696</v>
      </c>
      <c r="B53005" s="7">
        <v>43696</v>
      </c>
      <c r="C53005" s="4">
        <v>0.12200038069999999</v>
      </c>
      <c r="D53005" s="4">
        <v>0.12754439849999999</v>
      </c>
      <c r="E53005" s="4">
        <v>0.1202473996</v>
      </c>
      <c r="F53005" s="4">
        <v>0.12725213960000001</v>
      </c>
      <c r="G53005" s="4">
        <v>-2.0615848095474778</v>
      </c>
      <c r="H53005" s="4">
        <v>4.2213428915291631E-2</v>
      </c>
      <c r="I53005" s="4">
        <v>1.1657338916894566E-5</v>
      </c>
      <c r="J53005" s="13">
        <v>-11.359574626339711</v>
      </c>
      <c r="K53005" s="4">
        <v>-1.2230734774804106E-2</v>
      </c>
      <c r="L53005" s="7">
        <v>1975532.9086345001</v>
      </c>
      <c r="M53005" s="7">
        <v>870502689.87002552</v>
      </c>
      <c r="N53005" s="12">
        <v>2.2694162024122708E-3</v>
      </c>
      <c r="O53005" s="4">
        <v>1.701096926676396E-10</v>
      </c>
      <c r="P53005" s="7">
        <v>251390.78947395147</v>
      </c>
      <c r="Q53005" s="7">
        <v>110773329.81351601</v>
      </c>
      <c r="R53005" t="s">
        <v>23</v>
      </c>
    </row>
    <row r="53006" spans="1:18" x14ac:dyDescent="0.25">
      <c r="A53006" s="1">
        <v>43697</v>
      </c>
      <c r="B53006" s="7">
        <v>43697</v>
      </c>
      <c r="C53006" s="4">
        <v>0.12725213960000001</v>
      </c>
      <c r="D53006" s="4">
        <v>0.13071595899999999</v>
      </c>
      <c r="E53006" s="4">
        <v>0.1213369891</v>
      </c>
      <c r="F53006" s="4">
        <v>0.1216178159</v>
      </c>
      <c r="G53006" s="4">
        <v>-2.1068718078464284</v>
      </c>
      <c r="H53006" s="4">
        <v>-4.4276848449941605E-2</v>
      </c>
      <c r="I53006" s="4">
        <v>1.129937631901581E-5</v>
      </c>
      <c r="J53006" s="13">
        <v>-11.39076302677662</v>
      </c>
      <c r="K53006" s="4">
        <v>-3.0707059340959363E-2</v>
      </c>
      <c r="L53006" s="7">
        <v>2131113.1113785799</v>
      </c>
      <c r="M53006" s="7">
        <v>870502689.82821798</v>
      </c>
      <c r="N53006" s="12">
        <v>2.4481407539350929E-3</v>
      </c>
      <c r="O53006" s="4">
        <v>-4.8026884692025607E-11</v>
      </c>
      <c r="P53006" s="7">
        <v>259181.32204171631</v>
      </c>
      <c r="Q53006" s="7">
        <v>105868635.87198301</v>
      </c>
      <c r="R53006" t="s">
        <v>23</v>
      </c>
    </row>
    <row r="53007" spans="1:18" x14ac:dyDescent="0.25">
      <c r="A53007" s="1">
        <v>43698</v>
      </c>
      <c r="B53007" s="7">
        <v>43698</v>
      </c>
      <c r="C53007" s="4">
        <v>0.1216178159</v>
      </c>
      <c r="D53007" s="4">
        <v>0.12760920110000001</v>
      </c>
      <c r="E53007" s="4">
        <v>0.1168150146</v>
      </c>
      <c r="F53007" s="4">
        <v>0.12532693249999999</v>
      </c>
      <c r="G53007" s="4">
        <v>-2.0768294960432172</v>
      </c>
      <c r="H53007" s="4">
        <v>3.0498135265394063E-2</v>
      </c>
      <c r="I53007" s="4">
        <v>1.2362036138459891E-5</v>
      </c>
      <c r="J53007" s="13">
        <v>-11.300880383380884</v>
      </c>
      <c r="K53007" s="4">
        <v>9.4045882661304328E-2</v>
      </c>
      <c r="L53007" s="7">
        <v>2404201.94659667</v>
      </c>
      <c r="M53007" s="7">
        <v>870502689.96527147</v>
      </c>
      <c r="N53007" s="12">
        <v>2.7618547010952775E-3</v>
      </c>
      <c r="O53007" s="4">
        <v>1.5744177621335583E-10</v>
      </c>
      <c r="P53007" s="7">
        <v>301311.25507748942</v>
      </c>
      <c r="Q53007" s="7">
        <v>109097431.866346</v>
      </c>
      <c r="R53007" t="s">
        <v>23</v>
      </c>
    </row>
    <row r="53008" spans="1:18" x14ac:dyDescent="0.25">
      <c r="A53008" s="1">
        <v>43699</v>
      </c>
      <c r="B53008" s="7">
        <v>43699</v>
      </c>
      <c r="C53008" s="4">
        <v>0.12532693249999999</v>
      </c>
      <c r="D53008" s="4">
        <v>0.1277033575</v>
      </c>
      <c r="E53008" s="4">
        <v>0.1212846908</v>
      </c>
      <c r="F53008" s="4">
        <v>0.1276321695</v>
      </c>
      <c r="G53008" s="4">
        <v>-2.0586028277773893</v>
      </c>
      <c r="H53008" s="4">
        <v>1.8393787783803101E-2</v>
      </c>
      <c r="I53008" s="4">
        <v>1.2598111017620758E-5</v>
      </c>
      <c r="J53008" s="13">
        <v>-11.281963674482302</v>
      </c>
      <c r="K53008" s="4">
        <v>1.9096763390490885E-2</v>
      </c>
      <c r="L53008" s="7">
        <v>1989231.39995037</v>
      </c>
      <c r="M53008" s="7">
        <v>870502689.8090297</v>
      </c>
      <c r="N53008" s="12">
        <v>2.2851525023854509E-3</v>
      </c>
      <c r="O53008" s="4">
        <v>-1.7948453963451189E-10</v>
      </c>
      <c r="P53008" s="7">
        <v>253889.91921318791</v>
      </c>
      <c r="Q53008" s="7">
        <v>111104146.855912</v>
      </c>
      <c r="R53008" t="s">
        <v>23</v>
      </c>
    </row>
    <row r="53009" spans="1:18" x14ac:dyDescent="0.25">
      <c r="A53009" s="1">
        <v>43700</v>
      </c>
      <c r="B53009" s="7">
        <v>43700</v>
      </c>
      <c r="C53009" s="4">
        <v>0.1276321695</v>
      </c>
      <c r="D53009" s="4">
        <v>0.1295832116</v>
      </c>
      <c r="E53009" s="4">
        <v>0.12559070189999999</v>
      </c>
      <c r="F53009" s="4">
        <v>0.12902928329999999</v>
      </c>
      <c r="G53009" s="4">
        <v>-2.0477158980560128</v>
      </c>
      <c r="H53009" s="4">
        <v>1.0946407990032546E-2</v>
      </c>
      <c r="I53009" s="4">
        <v>1.2397166902591628E-5</v>
      </c>
      <c r="J53009" s="13">
        <v>-11.298042587055258</v>
      </c>
      <c r="K53009" s="4">
        <v>-1.5950336899561574E-2</v>
      </c>
      <c r="L53009" s="7">
        <v>2651643.8309688601</v>
      </c>
      <c r="M53009" s="7">
        <v>870502689.70315218</v>
      </c>
      <c r="N53009" s="12">
        <v>3.0461064191232884E-3</v>
      </c>
      <c r="O53009" s="4">
        <v>-1.21628020100773E-10</v>
      </c>
      <c r="P53009" s="7">
        <v>342139.70307677833</v>
      </c>
      <c r="Q53009" s="7">
        <v>112320338.16312</v>
      </c>
      <c r="R53009" t="s">
        <v>23</v>
      </c>
    </row>
    <row r="53010" spans="1:18" x14ac:dyDescent="0.25">
      <c r="A53010" s="1">
        <v>43701</v>
      </c>
      <c r="B53010" s="7">
        <v>43701</v>
      </c>
      <c r="C53010" s="4">
        <v>0.12908063140000001</v>
      </c>
      <c r="D53010" s="4">
        <v>0.13480592120000001</v>
      </c>
      <c r="E53010" s="4">
        <v>0.12849762349999999</v>
      </c>
      <c r="F53010" s="4">
        <v>0.13205253380000001</v>
      </c>
      <c r="G53010" s="4">
        <v>-2.0245554522367937</v>
      </c>
      <c r="H53010" s="4">
        <v>2.3430731557043522E-2</v>
      </c>
      <c r="I53010" s="4">
        <v>1.2997347115631222E-5</v>
      </c>
      <c r="J53010" s="13">
        <v>-11.250765289355819</v>
      </c>
      <c r="K53010" s="4">
        <v>4.841269120238486E-2</v>
      </c>
      <c r="L53010" s="7">
        <v>2326315.86764511</v>
      </c>
      <c r="M53010" s="7">
        <v>870502689.7033534</v>
      </c>
      <c r="N53010" s="12">
        <v>2.672382170855627E-3</v>
      </c>
      <c r="O53010" s="4">
        <v>2.3115986101127161E-13</v>
      </c>
      <c r="P53010" s="7">
        <v>307195.90474168223</v>
      </c>
      <c r="Q53010" s="7">
        <v>114952085.85504299</v>
      </c>
      <c r="R53010" t="s">
        <v>23</v>
      </c>
    </row>
    <row r="53011" spans="1:18" x14ac:dyDescent="0.25">
      <c r="A53011" s="1">
        <v>43702</v>
      </c>
      <c r="B53011" s="7">
        <v>43702</v>
      </c>
      <c r="C53011" s="4">
        <v>0.13205253380000001</v>
      </c>
      <c r="D53011" s="4">
        <v>0.1364789965</v>
      </c>
      <c r="E53011" s="4">
        <v>0.1236670455</v>
      </c>
      <c r="F53011" s="4">
        <v>0.12581884190000001</v>
      </c>
      <c r="G53011" s="4">
        <v>-2.0729121693016257</v>
      </c>
      <c r="H53011" s="4">
        <v>-4.7206151374885652E-2</v>
      </c>
      <c r="I53011" s="4">
        <v>1.240998398950859E-5</v>
      </c>
      <c r="J53011" s="13">
        <v>-11.297009248876826</v>
      </c>
      <c r="K53011" s="4">
        <v>-4.5191000970978293E-2</v>
      </c>
      <c r="L53011" s="7">
        <v>2607659.0832964699</v>
      </c>
      <c r="M53011" s="7">
        <v>870502690.20756257</v>
      </c>
      <c r="N53011" s="12">
        <v>2.9955784314402291E-3</v>
      </c>
      <c r="O53011" s="4">
        <v>5.7921608602561703E-10</v>
      </c>
      <c r="P53011" s="7">
        <v>328092.64593037748</v>
      </c>
      <c r="Q53011" s="7">
        <v>109525640.35275</v>
      </c>
      <c r="R53011" t="s">
        <v>23</v>
      </c>
    </row>
    <row r="53012" spans="1:18" x14ac:dyDescent="0.25">
      <c r="A53012" s="1">
        <v>43703</v>
      </c>
      <c r="B53012" s="7">
        <v>43703</v>
      </c>
      <c r="C53012" s="4">
        <v>0.12584141839999999</v>
      </c>
      <c r="D53012" s="4">
        <v>0.12962701900000001</v>
      </c>
      <c r="E53012" s="4">
        <v>0.12378936040000001</v>
      </c>
      <c r="F53012" s="4">
        <v>0.12668846080000001</v>
      </c>
      <c r="G53012" s="4">
        <v>-2.06602427078289</v>
      </c>
      <c r="H53012" s="4">
        <v>6.911674649582096E-3</v>
      </c>
      <c r="I53012" s="4">
        <v>1.221585745768945E-5</v>
      </c>
      <c r="J53012" s="13">
        <v>-11.312775658609025</v>
      </c>
      <c r="K53012" s="4">
        <v>-1.5642770529216976E-2</v>
      </c>
      <c r="L53012" s="7">
        <v>1694012.7586360299</v>
      </c>
      <c r="M53012" s="7">
        <v>870502690.31607807</v>
      </c>
      <c r="N53012" s="12">
        <v>1.9460166837863956E-3</v>
      </c>
      <c r="O53012" s="4">
        <v>1.2465843269992013E-10</v>
      </c>
      <c r="P53012" s="7">
        <v>214611.86896716055</v>
      </c>
      <c r="Q53012" s="7">
        <v>110282645.95840301</v>
      </c>
      <c r="R53012" t="s">
        <v>23</v>
      </c>
    </row>
    <row r="53013" spans="1:18" x14ac:dyDescent="0.25">
      <c r="A53013" s="1">
        <v>43704</v>
      </c>
      <c r="B53013" s="7">
        <v>43704</v>
      </c>
      <c r="C53013" s="4">
        <v>0.1263651006</v>
      </c>
      <c r="D53013" s="4">
        <v>0.1338300013</v>
      </c>
      <c r="E53013" s="4">
        <v>0.124120146</v>
      </c>
      <c r="F53013" s="4">
        <v>0.131802471</v>
      </c>
      <c r="G53013" s="4">
        <v>-2.0264509089862872</v>
      </c>
      <c r="H53013" s="4">
        <v>4.0366819264410783E-2</v>
      </c>
      <c r="I53013" s="4">
        <v>1.2940206401050778E-5</v>
      </c>
      <c r="J53013" s="13">
        <v>-11.255171318396567</v>
      </c>
      <c r="K53013" s="4">
        <v>5.9295792036716623E-2</v>
      </c>
      <c r="L53013" s="7">
        <v>2770402.0756667</v>
      </c>
      <c r="M53013" s="7">
        <v>870502690.31701982</v>
      </c>
      <c r="N53013" s="12">
        <v>3.1825313195273119E-3</v>
      </c>
      <c r="O53013" s="4">
        <v>1.081850059658314E-12</v>
      </c>
      <c r="P53013" s="7">
        <v>365145.83923640003</v>
      </c>
      <c r="Q53013" s="7">
        <v>114734405.59593099</v>
      </c>
      <c r="R53013" t="s">
        <v>23</v>
      </c>
    </row>
    <row r="53014" spans="1:18" x14ac:dyDescent="0.25">
      <c r="A53014" s="1">
        <v>43705</v>
      </c>
      <c r="B53014" s="7">
        <v>43705</v>
      </c>
      <c r="C53014" s="4">
        <v>0.13161083639999999</v>
      </c>
      <c r="D53014" s="4">
        <v>0.1319151593</v>
      </c>
      <c r="E53014" s="4">
        <v>0.1193239705</v>
      </c>
      <c r="F53014" s="4">
        <v>0.11988859659999999</v>
      </c>
      <c r="G53014" s="4">
        <v>-2.1211923290613401</v>
      </c>
      <c r="H53014" s="4">
        <v>-9.0391889542040596E-2</v>
      </c>
      <c r="I53014" s="4">
        <v>1.2290690412089862E-5</v>
      </c>
      <c r="J53014" s="13">
        <v>-11.306668459227824</v>
      </c>
      <c r="K53014" s="4">
        <v>-5.0193634385010552E-2</v>
      </c>
      <c r="L53014" s="7">
        <v>3841876.3629261102</v>
      </c>
      <c r="M53014" s="7">
        <v>870502689.81847441</v>
      </c>
      <c r="N53014" s="12">
        <v>4.4133997606914405E-3</v>
      </c>
      <c r="O53014" s="4">
        <v>-5.727097845812987E-10</v>
      </c>
      <c r="P53014" s="7">
        <v>460597.16546192358</v>
      </c>
      <c r="Q53014" s="7">
        <v>104363345.81886201</v>
      </c>
      <c r="R53014" t="s">
        <v>23</v>
      </c>
    </row>
    <row r="53015" spans="1:18" x14ac:dyDescent="0.25">
      <c r="A53015" s="1">
        <v>43706</v>
      </c>
      <c r="B53015" s="7">
        <v>43706</v>
      </c>
      <c r="C53015" s="4">
        <v>0.1199158603</v>
      </c>
      <c r="D53015" s="4">
        <v>0.1203838549</v>
      </c>
      <c r="E53015" s="4">
        <v>0.1111226562</v>
      </c>
      <c r="F53015" s="4">
        <v>0.1164399983</v>
      </c>
      <c r="G53015" s="4">
        <v>-2.1503791747045087</v>
      </c>
      <c r="H53015" s="4">
        <v>-2.8765023511835772E-2</v>
      </c>
      <c r="I53015" s="4">
        <v>1.2243695362646215E-5</v>
      </c>
      <c r="J53015" s="13">
        <v>-11.310499417732432</v>
      </c>
      <c r="K53015" s="4">
        <v>-3.8236297447879551E-3</v>
      </c>
      <c r="L53015" s="7">
        <v>2167332.1921445602</v>
      </c>
      <c r="M53015" s="7">
        <v>870502690.29904306</v>
      </c>
      <c r="N53015" s="12">
        <v>2.4897478391479968E-3</v>
      </c>
      <c r="O53015" s="4">
        <v>5.5205877363211404E-10</v>
      </c>
      <c r="P53015" s="7">
        <v>252364.15676884787</v>
      </c>
      <c r="Q53015" s="7">
        <v>101361331.778566</v>
      </c>
      <c r="R53015" t="s">
        <v>23</v>
      </c>
    </row>
    <row r="53016" spans="1:18" x14ac:dyDescent="0.25">
      <c r="A53016" s="1">
        <v>43707</v>
      </c>
      <c r="B53016" s="7">
        <v>43707</v>
      </c>
      <c r="C53016" s="4">
        <v>0.1164399983</v>
      </c>
      <c r="D53016" s="4">
        <v>0.11883552460000001</v>
      </c>
      <c r="E53016" s="4">
        <v>0.11315562799999999</v>
      </c>
      <c r="F53016" s="4">
        <v>0.11602790690000001</v>
      </c>
      <c r="G53016" s="4">
        <v>-2.153924540085574</v>
      </c>
      <c r="H53016" s="4">
        <v>-3.5390879939577839E-3</v>
      </c>
      <c r="I53016" s="4">
        <v>1.2088540086064608E-5</v>
      </c>
      <c r="J53016" s="13">
        <v>-11.323252654469714</v>
      </c>
      <c r="K53016" s="4">
        <v>-1.2672258822688789E-2</v>
      </c>
      <c r="L53016" s="7">
        <v>1438892.1830472599</v>
      </c>
      <c r="M53016" s="7">
        <v>870502690.02250695</v>
      </c>
      <c r="N53016" s="12">
        <v>1.6529439822983857E-3</v>
      </c>
      <c r="O53016" s="4">
        <v>-3.1767404069514734E-10</v>
      </c>
      <c r="P53016" s="7">
        <v>166951.64825374525</v>
      </c>
      <c r="Q53016" s="7">
        <v>101002605.074131</v>
      </c>
      <c r="R53016" t="s">
        <v>23</v>
      </c>
    </row>
    <row r="53017" spans="1:18" x14ac:dyDescent="0.25">
      <c r="A53017" s="1">
        <v>43708</v>
      </c>
      <c r="B53017" s="7">
        <v>43708</v>
      </c>
      <c r="C53017" s="4">
        <v>0.11628072909999999</v>
      </c>
      <c r="D53017" s="4">
        <v>0.11922570540000001</v>
      </c>
      <c r="E53017" s="4">
        <v>0.11566317819999999</v>
      </c>
      <c r="F53017" s="4">
        <v>0.1190857619</v>
      </c>
      <c r="G53017" s="4">
        <v>-2.1279113572063739</v>
      </c>
      <c r="H53017" s="4">
        <v>2.6354478691367294E-2</v>
      </c>
      <c r="I53017" s="4">
        <v>1.2365270326477799E-5</v>
      </c>
      <c r="J53017" s="13">
        <v>-11.300618794999558</v>
      </c>
      <c r="K53017" s="4">
        <v>2.2891948774873092E-2</v>
      </c>
      <c r="L53017" s="7">
        <v>916609.68637769797</v>
      </c>
      <c r="M53017" s="7">
        <v>870502690.10964775</v>
      </c>
      <c r="N53017" s="12">
        <v>1.052965943462211E-3</v>
      </c>
      <c r="O53017" s="4">
        <v>1.0010399688307976E-10</v>
      </c>
      <c r="P53017" s="7">
        <v>109155.16286720822</v>
      </c>
      <c r="Q53017" s="7">
        <v>103664476.087707</v>
      </c>
      <c r="R53017" t="s">
        <v>23</v>
      </c>
    </row>
    <row r="53018" spans="1:18" x14ac:dyDescent="0.25">
      <c r="A53018" s="1">
        <v>43709</v>
      </c>
      <c r="B53018" s="7">
        <v>43709</v>
      </c>
      <c r="C53018" s="4">
        <v>0.11893826959999999</v>
      </c>
      <c r="D53018" s="4">
        <v>0.12125766</v>
      </c>
      <c r="E53018" s="4">
        <v>0.1159883998</v>
      </c>
      <c r="F53018" s="4">
        <v>0.1180924652</v>
      </c>
      <c r="G53018" s="4">
        <v>-2.1362873579834858</v>
      </c>
      <c r="H53018" s="4">
        <v>-8.3410198175841461E-3</v>
      </c>
      <c r="I53018" s="4">
        <v>1.2102154582425206E-5</v>
      </c>
      <c r="J53018" s="13">
        <v>-11.322127056549968</v>
      </c>
      <c r="K53018" s="4">
        <v>-2.1278608320368216E-2</v>
      </c>
      <c r="L53018" s="7">
        <v>925847.80427805602</v>
      </c>
      <c r="M53018" s="7">
        <v>870502690.05896747</v>
      </c>
      <c r="N53018" s="12">
        <v>1.0635783379547507E-3</v>
      </c>
      <c r="O53018" s="4">
        <v>-5.8219555559750021E-11</v>
      </c>
      <c r="P53018" s="7">
        <v>109335.64960720274</v>
      </c>
      <c r="Q53018" s="7">
        <v>102799808.632295</v>
      </c>
      <c r="R53018" t="s">
        <v>23</v>
      </c>
    </row>
    <row r="53019" spans="1:18" x14ac:dyDescent="0.25">
      <c r="A53019" s="1">
        <v>43710</v>
      </c>
      <c r="B53019" s="7">
        <v>43710</v>
      </c>
      <c r="C53019" s="4">
        <v>0.1179948346</v>
      </c>
      <c r="D53019" s="4">
        <v>0.1179948346</v>
      </c>
      <c r="E53019" s="4">
        <v>0.1122868995</v>
      </c>
      <c r="F53019" s="4">
        <v>0.115822431</v>
      </c>
      <c r="G53019" s="4">
        <v>-2.1556970279383556</v>
      </c>
      <c r="H53019" s="4">
        <v>-1.9222515138078367E-2</v>
      </c>
      <c r="I53019" s="4">
        <v>1.1194076418749021E-5</v>
      </c>
      <c r="J53019" s="13">
        <v>-11.400125810758624</v>
      </c>
      <c r="K53019" s="4">
        <v>-7.5034421143066507E-2</v>
      </c>
      <c r="L53019" s="7">
        <v>1201831.7244257</v>
      </c>
      <c r="M53019" s="7">
        <v>870502690.26305449</v>
      </c>
      <c r="N53019" s="12">
        <v>1.3806180473290924E-3</v>
      </c>
      <c r="O53019" s="4">
        <v>2.344473156686627E-10</v>
      </c>
      <c r="P53019" s="7">
        <v>139199.07197590667</v>
      </c>
      <c r="Q53019" s="7">
        <v>100823737.77830701</v>
      </c>
      <c r="R53019" t="s">
        <v>23</v>
      </c>
    </row>
    <row r="53020" spans="1:18" x14ac:dyDescent="0.25">
      <c r="A53020" s="1">
        <v>43711</v>
      </c>
      <c r="B53020" s="7">
        <v>43711</v>
      </c>
      <c r="C53020" s="4">
        <v>0.1158069828</v>
      </c>
      <c r="D53020" s="4">
        <v>0.1177290309</v>
      </c>
      <c r="E53020" s="4">
        <v>0.11216189999999999</v>
      </c>
      <c r="F53020" s="4">
        <v>0.116703511</v>
      </c>
      <c r="G53020" s="4">
        <v>-2.1481186544523894</v>
      </c>
      <c r="H53020" s="4">
        <v>7.6071620358235479E-3</v>
      </c>
      <c r="I53020" s="4">
        <v>1.0985369256623942E-5</v>
      </c>
      <c r="J53020" s="13">
        <v>-11.418946238070543</v>
      </c>
      <c r="K53020" s="4">
        <v>-1.8644428920952669E-2</v>
      </c>
      <c r="L53020" s="7">
        <v>1274953.6371756699</v>
      </c>
      <c r="M53020" s="7">
        <v>870502689.67179573</v>
      </c>
      <c r="N53020" s="12">
        <v>1.4646176884948669E-3</v>
      </c>
      <c r="O53020" s="4">
        <v>-6.792153210787862E-10</v>
      </c>
      <c r="P53020" s="7">
        <v>148791.5658206208</v>
      </c>
      <c r="Q53020" s="7">
        <v>101590720.219642</v>
      </c>
      <c r="R53020" t="s">
        <v>23</v>
      </c>
    </row>
    <row r="53021" spans="1:18" x14ac:dyDescent="0.25">
      <c r="A53021" s="1">
        <v>43712</v>
      </c>
      <c r="B53021" s="7">
        <v>43712</v>
      </c>
      <c r="C53021" s="4">
        <v>0.1166520902</v>
      </c>
      <c r="D53021" s="4">
        <v>0.1203002264</v>
      </c>
      <c r="E53021" s="4">
        <v>0.1130337199</v>
      </c>
      <c r="F53021" s="4">
        <v>0.11696101790000001</v>
      </c>
      <c r="G53021" s="4">
        <v>-2.1459145800431632</v>
      </c>
      <c r="H53021" s="4">
        <v>2.2065051667555201E-3</v>
      </c>
      <c r="I53021" s="4">
        <v>1.1039793409305104E-5</v>
      </c>
      <c r="J53021" s="13">
        <v>-11.414004230215676</v>
      </c>
      <c r="K53021" s="4">
        <v>4.9542397173717801E-3</v>
      </c>
      <c r="L53021" s="7">
        <v>1734048.9464467601</v>
      </c>
      <c r="M53021" s="7">
        <v>870502690.22327816</v>
      </c>
      <c r="N53021" s="12">
        <v>1.99200871625335E-3</v>
      </c>
      <c r="O53021" s="4">
        <v>6.3352180939160824E-10</v>
      </c>
      <c r="P53021" s="7">
        <v>202816.12986483565</v>
      </c>
      <c r="Q53021" s="7">
        <v>101814880.73320299</v>
      </c>
      <c r="R53021" t="s">
        <v>23</v>
      </c>
    </row>
    <row r="53022" spans="1:18" x14ac:dyDescent="0.25">
      <c r="A53022" s="1">
        <v>43713</v>
      </c>
      <c r="B53022" s="7">
        <v>43713</v>
      </c>
      <c r="C53022" s="4">
        <v>0.11691287359999999</v>
      </c>
      <c r="D53022" s="4">
        <v>0.1193424713</v>
      </c>
      <c r="E53022" s="4">
        <v>0.1138010794</v>
      </c>
      <c r="F53022" s="4">
        <v>0.1186134756</v>
      </c>
      <c r="G53022" s="4">
        <v>-2.1318851766133355</v>
      </c>
      <c r="H53022" s="4">
        <v>1.412827734974764E-2</v>
      </c>
      <c r="I53022" s="4">
        <v>1.1215838711363468E-5</v>
      </c>
      <c r="J53022" s="13">
        <v>-11.398183608003373</v>
      </c>
      <c r="K53022" s="4">
        <v>1.5946430837191269E-2</v>
      </c>
      <c r="L53022" s="7">
        <v>1730629.6809868</v>
      </c>
      <c r="M53022" s="7">
        <v>870502690.26419961</v>
      </c>
      <c r="N53022" s="12">
        <v>1.9880807955476275E-3</v>
      </c>
      <c r="O53022" s="4">
        <v>4.7008987015030135E-11</v>
      </c>
      <c r="P53022" s="7">
        <v>205276.0014383636</v>
      </c>
      <c r="Q53022" s="7">
        <v>103253349.611387</v>
      </c>
      <c r="R53022" t="s">
        <v>23</v>
      </c>
    </row>
    <row r="53023" spans="1:18" x14ac:dyDescent="0.25">
      <c r="A53023" s="1">
        <v>43714</v>
      </c>
      <c r="B53023" s="7">
        <v>43714</v>
      </c>
      <c r="C53023" s="4">
        <v>0.1186134756</v>
      </c>
      <c r="D53023" s="4">
        <v>0.1193717767</v>
      </c>
      <c r="E53023" s="4">
        <v>0.1112559751</v>
      </c>
      <c r="F53023" s="4">
        <v>0.11306860439999999</v>
      </c>
      <c r="G53023" s="4">
        <v>-2.1797605259076542</v>
      </c>
      <c r="H53023" s="4">
        <v>-4.6747396718219168E-2</v>
      </c>
      <c r="I53023" s="4">
        <v>1.0921018076452005E-5</v>
      </c>
      <c r="J53023" s="13">
        <v>-11.424821361548879</v>
      </c>
      <c r="K53023" s="4">
        <v>-2.6286097945823837E-2</v>
      </c>
      <c r="L53023" s="7">
        <v>1494383.40855313</v>
      </c>
      <c r="M53023" s="7">
        <v>870502689.78443158</v>
      </c>
      <c r="N53023" s="12">
        <v>1.7166901677503079E-3</v>
      </c>
      <c r="O53023" s="4">
        <v>-5.5113906385563242E-10</v>
      </c>
      <c r="P53023" s="7">
        <v>168967.84644361743</v>
      </c>
      <c r="Q53023" s="7">
        <v>98426524.260371804</v>
      </c>
      <c r="R53023" t="s">
        <v>23</v>
      </c>
    </row>
    <row r="53024" spans="1:18" x14ac:dyDescent="0.25">
      <c r="A53024" s="1">
        <v>43715</v>
      </c>
      <c r="B53024" s="7">
        <v>43715</v>
      </c>
      <c r="C53024" s="4">
        <v>0.1132845282</v>
      </c>
      <c r="D53024" s="4">
        <v>0.120913242</v>
      </c>
      <c r="E53024" s="4">
        <v>0.1128864175</v>
      </c>
      <c r="F53024" s="4">
        <v>0.1206278697</v>
      </c>
      <c r="G53024" s="4">
        <v>-2.1150449293469036</v>
      </c>
      <c r="H53024" s="4">
        <v>6.6855563842088128E-2</v>
      </c>
      <c r="I53024" s="4">
        <v>1.1469520533391691E-5</v>
      </c>
      <c r="J53024" s="13">
        <v>-11.375817429493429</v>
      </c>
      <c r="K53024" s="4">
        <v>5.0224480272802755E-2</v>
      </c>
      <c r="L53024" s="7">
        <v>652204.83964041201</v>
      </c>
      <c r="M53024" s="7">
        <v>870502689.89175391</v>
      </c>
      <c r="N53024" s="12">
        <v>7.4922782802832352E-4</v>
      </c>
      <c r="O53024" s="4">
        <v>1.2328776981700316E-10</v>
      </c>
      <c r="P53024" s="7">
        <v>78674.080413853022</v>
      </c>
      <c r="Q53024" s="7">
        <v>105006885.049762</v>
      </c>
      <c r="R53024" t="s">
        <v>23</v>
      </c>
    </row>
    <row r="53025" spans="1:18" x14ac:dyDescent="0.25">
      <c r="A53025" s="1">
        <v>43716</v>
      </c>
      <c r="B53025" s="7">
        <v>43716</v>
      </c>
      <c r="C53025" s="4">
        <v>0.12068428940000001</v>
      </c>
      <c r="D53025" s="4">
        <v>0.12114471979999999</v>
      </c>
      <c r="E53025" s="4">
        <v>0.1185716387</v>
      </c>
      <c r="F53025" s="4">
        <v>0.1193868599</v>
      </c>
      <c r="G53025" s="4">
        <v>-2.125386135168478</v>
      </c>
      <c r="H53025" s="4">
        <v>-1.0287919392810084E-2</v>
      </c>
      <c r="I53025" s="4">
        <v>1.1434125497699385E-5</v>
      </c>
      <c r="J53025" s="13">
        <v>-11.378908209347554</v>
      </c>
      <c r="K53025" s="4">
        <v>-3.0860083112680104E-3</v>
      </c>
      <c r="L53025" s="7">
        <v>630148.896657045</v>
      </c>
      <c r="M53025" s="7">
        <v>870502690.05104303</v>
      </c>
      <c r="N53025" s="12">
        <v>7.2389080913706934E-4</v>
      </c>
      <c r="O53025" s="4">
        <v>1.8298521472416708E-10</v>
      </c>
      <c r="P53025" s="7">
        <v>75231.498041334213</v>
      </c>
      <c r="Q53025" s="7">
        <v>103926582.699697</v>
      </c>
      <c r="R53025" t="s">
        <v>23</v>
      </c>
    </row>
    <row r="53026" spans="1:18" x14ac:dyDescent="0.25">
      <c r="A53026" s="1">
        <v>43717</v>
      </c>
      <c r="B53026" s="7">
        <v>43717</v>
      </c>
      <c r="C53026" s="4">
        <v>0.119428926</v>
      </c>
      <c r="D53026" s="4">
        <v>0.1220434327</v>
      </c>
      <c r="E53026" s="4">
        <v>0.1136355191</v>
      </c>
      <c r="F53026" s="4">
        <v>0.11709928009999999</v>
      </c>
      <c r="G53026" s="4">
        <v>-2.1447331561343397</v>
      </c>
      <c r="H53026" s="4">
        <v>-1.9161068495445105E-2</v>
      </c>
      <c r="I53026" s="4">
        <v>1.1330389244850798E-5</v>
      </c>
      <c r="J53026" s="13">
        <v>-11.388022128276111</v>
      </c>
      <c r="K53026" s="4">
        <v>-9.0725130548426226E-3</v>
      </c>
      <c r="L53026" s="7">
        <v>738950.929241876</v>
      </c>
      <c r="M53026" s="7">
        <v>870502690.26762366</v>
      </c>
      <c r="N53026" s="12">
        <v>8.4887839808363611E-4</v>
      </c>
      <c r="O53026" s="4">
        <v>2.4879949461851219E-10</v>
      </c>
      <c r="P53026" s="7">
        <v>86530.621843449713</v>
      </c>
      <c r="Q53026" s="7">
        <v>101935238.355452</v>
      </c>
      <c r="R53026" t="s">
        <v>23</v>
      </c>
    </row>
    <row r="53027" spans="1:18" x14ac:dyDescent="0.25">
      <c r="A53027" s="1">
        <v>43718</v>
      </c>
      <c r="B53027" s="7">
        <v>43718</v>
      </c>
      <c r="C53027" s="4">
        <v>0.1172412994</v>
      </c>
      <c r="D53027" s="4">
        <v>0.1245579211</v>
      </c>
      <c r="E53027" s="4">
        <v>0.1156839777</v>
      </c>
      <c r="F53027" s="4">
        <v>0.11677548140000001</v>
      </c>
      <c r="G53027" s="4">
        <v>-2.1475021501447449</v>
      </c>
      <c r="H53027" s="4">
        <v>-2.7651638825061291E-3</v>
      </c>
      <c r="I53027" s="4">
        <v>1.1543669519299359E-5</v>
      </c>
      <c r="J53027" s="13">
        <v>-11.369373364821811</v>
      </c>
      <c r="K53027" s="4">
        <v>1.8823737635093821E-2</v>
      </c>
      <c r="L53027" s="7">
        <v>534950.921045186</v>
      </c>
      <c r="M53027" s="7">
        <v>870502689.95527339</v>
      </c>
      <c r="N53027" s="12">
        <v>6.1453103731669333E-4</v>
      </c>
      <c r="O53027" s="4">
        <v>-3.5881597681943589E-10</v>
      </c>
      <c r="P53027" s="7">
        <v>62469.151330424989</v>
      </c>
      <c r="Q53027" s="7">
        <v>101653370.67952199</v>
      </c>
      <c r="R53027" t="s">
        <v>23</v>
      </c>
    </row>
    <row r="53028" spans="1:18" x14ac:dyDescent="0.25">
      <c r="A53028" s="1">
        <v>43719</v>
      </c>
      <c r="B53028" s="7">
        <v>43719</v>
      </c>
      <c r="C53028" s="4">
        <v>0.11677548140000001</v>
      </c>
      <c r="D53028" s="4">
        <v>0.1197319694</v>
      </c>
      <c r="E53028" s="4">
        <v>0.1120072848</v>
      </c>
      <c r="F53028" s="4">
        <v>0.11490202770000001</v>
      </c>
      <c r="G53028" s="4">
        <v>-2.1636754467635604</v>
      </c>
      <c r="H53028" s="4">
        <v>-1.6043211105101037E-2</v>
      </c>
      <c r="I53028" s="4">
        <v>1.1288841570113055E-5</v>
      </c>
      <c r="J53028" s="13">
        <v>-11.39169579178874</v>
      </c>
      <c r="K53028" s="4">
        <v>-2.2075125137658143E-2</v>
      </c>
      <c r="L53028" s="7">
        <v>735482.12038362597</v>
      </c>
      <c r="M53028" s="7">
        <v>870502690.15909624</v>
      </c>
      <c r="N53028" s="12">
        <v>8.4489356402701822E-4</v>
      </c>
      <c r="O53028" s="4">
        <v>2.3414384990757778E-10</v>
      </c>
      <c r="P53028" s="7">
        <v>84508.386969174127</v>
      </c>
      <c r="Q53028" s="7">
        <v>100022524.217585</v>
      </c>
      <c r="R53028" t="s">
        <v>23</v>
      </c>
    </row>
    <row r="53029" spans="1:18" x14ac:dyDescent="0.25">
      <c r="A53029" s="1">
        <v>43720</v>
      </c>
      <c r="B53029" s="7">
        <v>43720</v>
      </c>
      <c r="C53029" s="4">
        <v>0.1147691003</v>
      </c>
      <c r="D53029" s="4">
        <v>0.1160147265</v>
      </c>
      <c r="E53029" s="4">
        <v>0.1098005454</v>
      </c>
      <c r="F53029" s="4">
        <v>0.113218953</v>
      </c>
      <c r="G53029" s="4">
        <v>-2.1784316978991582</v>
      </c>
      <c r="H53029" s="4">
        <v>-1.4647911213493832E-2</v>
      </c>
      <c r="I53029" s="4">
        <v>1.0875847637733373E-5</v>
      </c>
      <c r="J53029" s="13">
        <v>-11.428966040327358</v>
      </c>
      <c r="K53029" s="4">
        <v>-3.6584261530702496E-2</v>
      </c>
      <c r="L53029" s="7">
        <v>735018.58274852205</v>
      </c>
      <c r="M53029" s="7">
        <v>870502690.22297096</v>
      </c>
      <c r="N53029" s="12">
        <v>8.4436106976332724E-4</v>
      </c>
      <c r="O53029" s="4">
        <v>7.3376822667171348E-11</v>
      </c>
      <c r="P53029" s="7">
        <v>83218.034374331532</v>
      </c>
      <c r="Q53029" s="7">
        <v>98557403.170728102</v>
      </c>
      <c r="R53029" t="s">
        <v>23</v>
      </c>
    </row>
    <row r="53030" spans="1:18" x14ac:dyDescent="0.25">
      <c r="A53030" s="1">
        <v>43721</v>
      </c>
      <c r="B53030" s="7">
        <v>43721</v>
      </c>
      <c r="C53030" s="4">
        <v>0.1131438817</v>
      </c>
      <c r="D53030" s="4">
        <v>0.1159082961</v>
      </c>
      <c r="E53030" s="4">
        <v>0.1100377773</v>
      </c>
      <c r="F53030" s="4">
        <v>0.1130355655</v>
      </c>
      <c r="G53030" s="4">
        <v>-2.1800527708516526</v>
      </c>
      <c r="H53030" s="4">
        <v>-1.6197597234448276E-3</v>
      </c>
      <c r="I53030" s="4">
        <v>1.0910192528889026E-5</v>
      </c>
      <c r="J53030" s="13">
        <v>-11.425813111264091</v>
      </c>
      <c r="K53030" s="4">
        <v>3.1579047720837004E-3</v>
      </c>
      <c r="L53030" s="7">
        <v>788698.15216876497</v>
      </c>
      <c r="M53030" s="7">
        <v>870502689.78436792</v>
      </c>
      <c r="N53030" s="12">
        <v>9.0602609437557657E-4</v>
      </c>
      <c r="O53030" s="4">
        <v>-5.0385030222464835E-10</v>
      </c>
      <c r="P53030" s="7">
        <v>89150.941639201395</v>
      </c>
      <c r="Q53030" s="7">
        <v>98397763.809047103</v>
      </c>
      <c r="R53030" t="s">
        <v>23</v>
      </c>
    </row>
    <row r="53031" spans="1:18" x14ac:dyDescent="0.25">
      <c r="A53031" s="1">
        <v>43722</v>
      </c>
      <c r="B53031" s="7">
        <v>43722</v>
      </c>
      <c r="C53031" s="4">
        <v>0.1130089407</v>
      </c>
      <c r="D53031" s="4">
        <v>0.1252823716</v>
      </c>
      <c r="E53031" s="4">
        <v>0.1126173746</v>
      </c>
      <c r="F53031" s="4">
        <v>0.1235264118</v>
      </c>
      <c r="G53031" s="4">
        <v>-2.091300285050306</v>
      </c>
      <c r="H53031" s="4">
        <v>9.2810136823706119E-2</v>
      </c>
      <c r="I53031" s="4">
        <v>1.1925644478690247E-5</v>
      </c>
      <c r="J53031" s="13">
        <v>-11.336819478315599</v>
      </c>
      <c r="K53031" s="4">
        <v>9.3073696647645018E-2</v>
      </c>
      <c r="L53031" s="7">
        <v>346202.193551409</v>
      </c>
      <c r="M53031" s="7">
        <v>870502690.26779091</v>
      </c>
      <c r="N53031" s="12">
        <v>3.9770376062239115E-4</v>
      </c>
      <c r="O53031" s="4">
        <v>5.5533773793783008E-10</v>
      </c>
      <c r="P53031" s="7">
        <v>42765.11472669465</v>
      </c>
      <c r="Q53031" s="7">
        <v>107530073.79102699</v>
      </c>
      <c r="R53031" t="s">
        <v>23</v>
      </c>
    </row>
    <row r="53032" spans="1:18" x14ac:dyDescent="0.25">
      <c r="A53032" s="1">
        <v>43723</v>
      </c>
      <c r="B53032" s="7">
        <v>43723</v>
      </c>
      <c r="C53032" s="4">
        <v>0.1235264118</v>
      </c>
      <c r="D53032" s="4">
        <v>0.13040058930000001</v>
      </c>
      <c r="E53032" s="4">
        <v>0.1057055642</v>
      </c>
      <c r="F53032" s="4">
        <v>0.122966057</v>
      </c>
      <c r="G53032" s="4">
        <v>-2.0958469210431008</v>
      </c>
      <c r="H53032" s="4">
        <v>-4.5363156901801613E-3</v>
      </c>
      <c r="I53032" s="4">
        <v>1.1883404390941578E-5</v>
      </c>
      <c r="J53032" s="13">
        <v>-11.340367720187579</v>
      </c>
      <c r="K53032" s="4">
        <v>-3.5419543005953675E-3</v>
      </c>
      <c r="L53032" s="7">
        <v>365945.498294705</v>
      </c>
      <c r="M53032" s="7">
        <v>870502689.94336379</v>
      </c>
      <c r="N53032" s="12">
        <v>4.2038410969013083E-4</v>
      </c>
      <c r="O53032" s="4">
        <v>-3.726894028763219E-10</v>
      </c>
      <c r="P53032" s="7">
        <v>44998.875002200097</v>
      </c>
      <c r="Q53032" s="7">
        <v>107042283.390229</v>
      </c>
      <c r="R53032" t="s">
        <v>23</v>
      </c>
    </row>
    <row r="53033" spans="1:18" x14ac:dyDescent="0.25">
      <c r="A53033" s="1">
        <v>43724</v>
      </c>
      <c r="B53033" s="7">
        <v>43724</v>
      </c>
      <c r="C53033" s="4">
        <v>0.1229917502</v>
      </c>
      <c r="D53033" s="4">
        <v>0.12649146750000001</v>
      </c>
      <c r="E53033" s="4">
        <v>0.11034796550000001</v>
      </c>
      <c r="F53033" s="4">
        <v>0.11047208660000001</v>
      </c>
      <c r="G53033" s="4">
        <v>-2.2029923998903493</v>
      </c>
      <c r="H53033" s="4">
        <v>-0.10160503398104404</v>
      </c>
      <c r="I53033" s="4">
        <v>1.0749664854348465E-5</v>
      </c>
      <c r="J53033" s="13">
        <v>-11.440635980216273</v>
      </c>
      <c r="K53033" s="4">
        <v>-9.5405281121067817E-2</v>
      </c>
      <c r="L53033" s="7">
        <v>1383147.2663493501</v>
      </c>
      <c r="M53033" s="7">
        <v>870502690.07091868</v>
      </c>
      <c r="N53033" s="12">
        <v>1.5889063665462848E-3</v>
      </c>
      <c r="O53033" s="4">
        <v>1.4653015432031722E-10</v>
      </c>
      <c r="P53033" s="7">
        <v>152799.16458869868</v>
      </c>
      <c r="Q53033" s="7">
        <v>96166248.563047498</v>
      </c>
      <c r="R53033" t="s">
        <v>23</v>
      </c>
    </row>
    <row r="53034" spans="1:18" x14ac:dyDescent="0.25">
      <c r="A53034" s="1">
        <v>43725</v>
      </c>
      <c r="B53034" s="7">
        <v>43725</v>
      </c>
      <c r="C53034" s="4">
        <v>0.110458628</v>
      </c>
      <c r="D53034" s="4">
        <v>0.1139769273</v>
      </c>
      <c r="E53034" s="4">
        <v>0.1077353955</v>
      </c>
      <c r="F53034" s="4">
        <v>0.1130866108</v>
      </c>
      <c r="G53034" s="4">
        <v>-2.1796012865991807</v>
      </c>
      <c r="H53034" s="4">
        <v>2.3666830965787113E-2</v>
      </c>
      <c r="I53034" s="4">
        <v>1.1042242515770846E-5</v>
      </c>
      <c r="J53034" s="13">
        <v>-11.413782411314186</v>
      </c>
      <c r="K53034" s="4">
        <v>2.7217375182076165E-2</v>
      </c>
      <c r="L53034" s="7">
        <v>1319320.9616324899</v>
      </c>
      <c r="M53034" s="7">
        <v>870502689.99230278</v>
      </c>
      <c r="N53034" s="12">
        <v>1.5155851633774453E-3</v>
      </c>
      <c r="O53034" s="4">
        <v>-9.0310925803072919E-11</v>
      </c>
      <c r="P53034" s="7">
        <v>149197.53610841511</v>
      </c>
      <c r="Q53034" s="7">
        <v>98442198.903512597</v>
      </c>
      <c r="R53034" t="s">
        <v>23</v>
      </c>
    </row>
    <row r="53035" spans="1:18" x14ac:dyDescent="0.25">
      <c r="A53035" s="1">
        <v>43726</v>
      </c>
      <c r="B53035" s="7">
        <v>43726</v>
      </c>
      <c r="C53035" s="4">
        <v>0.1120577737</v>
      </c>
      <c r="D53035" s="4">
        <v>0.1157555195</v>
      </c>
      <c r="E53035" s="4">
        <v>0.1101293284</v>
      </c>
      <c r="F53035" s="4">
        <v>0.1144306153</v>
      </c>
      <c r="G53035" s="4">
        <v>-2.167786619580542</v>
      </c>
      <c r="H53035" s="4">
        <v>1.1884735871843775E-2</v>
      </c>
      <c r="I53035" s="4">
        <v>1.1220614632137374E-5</v>
      </c>
      <c r="J53035" s="13">
        <v>-11.397757879322201</v>
      </c>
      <c r="K53035" s="4">
        <v>1.6153613372625341E-2</v>
      </c>
      <c r="L53035" s="7">
        <v>2053210.7416239099</v>
      </c>
      <c r="M53035" s="7">
        <v>870502690.09128726</v>
      </c>
      <c r="N53035" s="12">
        <v>2.3586495079166215E-3</v>
      </c>
      <c r="O53035" s="4">
        <v>1.1370956235074938E-10</v>
      </c>
      <c r="P53035" s="7">
        <v>234950.16850459331</v>
      </c>
      <c r="Q53035" s="7">
        <v>99612158.447451204</v>
      </c>
      <c r="R53035" t="s">
        <v>23</v>
      </c>
    </row>
    <row r="53036" spans="1:18" x14ac:dyDescent="0.25">
      <c r="A53036" s="1">
        <v>43727</v>
      </c>
      <c r="B53036" s="7">
        <v>43727</v>
      </c>
      <c r="C53036" s="4">
        <v>0.1144471422</v>
      </c>
      <c r="D53036" s="4">
        <v>0.11710061970000001</v>
      </c>
      <c r="E53036" s="4">
        <v>0.10845047150000001</v>
      </c>
      <c r="F53036" s="4">
        <v>0.1153300374</v>
      </c>
      <c r="G53036" s="4">
        <v>-2.159957370457513</v>
      </c>
      <c r="H53036" s="4">
        <v>7.859977835844122E-3</v>
      </c>
      <c r="I53036" s="4">
        <v>1.1233720606828366E-5</v>
      </c>
      <c r="J53036" s="13">
        <v>-11.396590534483016</v>
      </c>
      <c r="K53036" s="4">
        <v>1.1680264513723713E-3</v>
      </c>
      <c r="L53036" s="7">
        <v>1301116.4111792699</v>
      </c>
      <c r="M53036" s="7">
        <v>870502690.03773856</v>
      </c>
      <c r="N53036" s="12">
        <v>1.4946724761101694E-3</v>
      </c>
      <c r="O53036" s="4">
        <v>-6.1514679123284364E-11</v>
      </c>
      <c r="P53036" s="7">
        <v>150057.80436305897</v>
      </c>
      <c r="Q53036" s="7">
        <v>100395107.798853</v>
      </c>
      <c r="R53036" t="s">
        <v>23</v>
      </c>
    </row>
    <row r="53037" spans="1:18" x14ac:dyDescent="0.25">
      <c r="A53037" s="1">
        <v>43728</v>
      </c>
      <c r="B53037" s="7">
        <v>43728</v>
      </c>
      <c r="C53037" s="4">
        <v>0.1153884339</v>
      </c>
      <c r="D53037" s="4">
        <v>0.1211716628</v>
      </c>
      <c r="E53037" s="4">
        <v>0.1085711499</v>
      </c>
      <c r="F53037" s="4">
        <v>0.1099860646</v>
      </c>
      <c r="G53037" s="4">
        <v>-2.2074016066695461</v>
      </c>
      <c r="H53037" s="4">
        <v>-4.633634845244574E-2</v>
      </c>
      <c r="I53037" s="4">
        <v>1.080239042584004E-5</v>
      </c>
      <c r="J53037" s="13">
        <v>-11.435743112599308</v>
      </c>
      <c r="K53037" s="4">
        <v>-3.8396021770929906E-2</v>
      </c>
      <c r="L53037" s="7">
        <v>412226.061999814</v>
      </c>
      <c r="M53037" s="7">
        <v>870502690.29284286</v>
      </c>
      <c r="N53037" s="12">
        <v>4.7354944056650583E-4</v>
      </c>
      <c r="O53037" s="4">
        <v>2.9305400922876633E-10</v>
      </c>
      <c r="P53037" s="7">
        <v>45339.122284915153</v>
      </c>
      <c r="Q53037" s="7">
        <v>95743165.129022405</v>
      </c>
      <c r="R53037" t="s">
        <v>23</v>
      </c>
    </row>
    <row r="53038" spans="1:18" x14ac:dyDescent="0.25">
      <c r="A53038" s="1">
        <v>43729</v>
      </c>
      <c r="B53038" s="7">
        <v>43729</v>
      </c>
      <c r="C53038" s="4">
        <v>0.1097314093</v>
      </c>
      <c r="D53038" s="4">
        <v>0.11005568860000001</v>
      </c>
      <c r="E53038" s="4">
        <v>0.1069136212</v>
      </c>
      <c r="F53038" s="4">
        <v>0.10785127949999999</v>
      </c>
      <c r="G53038" s="4">
        <v>-2.2270020425177619</v>
      </c>
      <c r="H53038" s="4">
        <v>-1.9409596186242748E-2</v>
      </c>
      <c r="I53038" s="4">
        <v>1.0763904855563788E-5</v>
      </c>
      <c r="J53038" s="13">
        <v>-11.439312164272479</v>
      </c>
      <c r="K53038" s="4">
        <v>-3.5626901786656212E-3</v>
      </c>
      <c r="L53038" s="7">
        <v>308976.62399179698</v>
      </c>
      <c r="M53038" s="7">
        <v>870502690.33899605</v>
      </c>
      <c r="N53038" s="12">
        <v>3.5494045845105152E-4</v>
      </c>
      <c r="O53038" s="4">
        <v>5.3019006450449658E-11</v>
      </c>
      <c r="P53038" s="7">
        <v>33323.524233105702</v>
      </c>
      <c r="Q53038" s="7">
        <v>93884828.961253002</v>
      </c>
      <c r="R53038" t="s">
        <v>23</v>
      </c>
    </row>
    <row r="53039" spans="1:18" x14ac:dyDescent="0.25">
      <c r="A53039" s="1">
        <v>43730</v>
      </c>
      <c r="B53039" s="7">
        <v>43730</v>
      </c>
      <c r="C53039" s="4">
        <v>0.10763924430000001</v>
      </c>
      <c r="D53039" s="4">
        <v>0.1148373501</v>
      </c>
      <c r="E53039" s="4">
        <v>0.10335585880000001</v>
      </c>
      <c r="F53039" s="4">
        <v>0.114084567</v>
      </c>
      <c r="G53039" s="4">
        <v>-2.1708152898075048</v>
      </c>
      <c r="H53039" s="4">
        <v>5.7795211414251271E-2</v>
      </c>
      <c r="I53039" s="4">
        <v>1.1328711513377542E-5</v>
      </c>
      <c r="J53039" s="13">
        <v>-11.388170212835531</v>
      </c>
      <c r="K53039" s="4">
        <v>5.247228263280395E-2</v>
      </c>
      <c r="L53039" s="7">
        <v>718804.08555355901</v>
      </c>
      <c r="M53039" s="7">
        <v>870502689.73293817</v>
      </c>
      <c r="N53039" s="12">
        <v>8.2573447966494064E-4</v>
      </c>
      <c r="O53039" s="4">
        <v>-6.9621597846291032E-10</v>
      </c>
      <c r="P53039" s="7">
        <v>82004.452858208737</v>
      </c>
      <c r="Q53039" s="7">
        <v>99310922.430517599</v>
      </c>
      <c r="R53039" t="s">
        <v>23</v>
      </c>
    </row>
    <row r="53040" spans="1:18" x14ac:dyDescent="0.25">
      <c r="A53040" s="1">
        <v>43731</v>
      </c>
      <c r="B53040" s="7">
        <v>43731</v>
      </c>
      <c r="C53040" s="4">
        <v>0.1140912001</v>
      </c>
      <c r="D53040" s="4">
        <v>0.1231896146</v>
      </c>
      <c r="E53040" s="4">
        <v>0.1019514889</v>
      </c>
      <c r="F53040" s="4">
        <v>0.1164621888</v>
      </c>
      <c r="G53040" s="4">
        <v>-2.1501886183139187</v>
      </c>
      <c r="H53040" s="4">
        <v>2.0840871491408713E-2</v>
      </c>
      <c r="I53040" s="4">
        <v>1.1970224408271673E-5</v>
      </c>
      <c r="J53040" s="13">
        <v>-11.333088291011924</v>
      </c>
      <c r="K53040" s="4">
        <v>5.6627171954780404E-2</v>
      </c>
      <c r="L53040" s="7">
        <v>755797.93184104795</v>
      </c>
      <c r="M53040" s="7">
        <v>870502689.88787878</v>
      </c>
      <c r="N53040" s="12">
        <v>8.6823158689882415E-4</v>
      </c>
      <c r="O53040" s="4">
        <v>1.779898063394939E-10</v>
      </c>
      <c r="P53040" s="7">
        <v>88021.881432721668</v>
      </c>
      <c r="Q53040" s="7">
        <v>101380648.62063</v>
      </c>
      <c r="R53040" t="s">
        <v>23</v>
      </c>
    </row>
    <row r="53041" spans="1:18" x14ac:dyDescent="0.25">
      <c r="A53041" s="1">
        <v>43732</v>
      </c>
      <c r="B53041" s="7">
        <v>43732</v>
      </c>
      <c r="C53041" s="4">
        <v>0.1164855226</v>
      </c>
      <c r="D53041" s="4">
        <v>0.1166508341</v>
      </c>
      <c r="E53041" s="4">
        <v>8.3982832499999993E-2</v>
      </c>
      <c r="F53041" s="4">
        <v>8.6249914699999999E-2</v>
      </c>
      <c r="G53041" s="4">
        <v>-2.4505062120566641</v>
      </c>
      <c r="H53041" s="4">
        <v>-0.25941702119203175</v>
      </c>
      <c r="I53041" s="4">
        <v>1.0005133122872263E-5</v>
      </c>
      <c r="J53041" s="13">
        <v>-11.512412284382687</v>
      </c>
      <c r="K53041" s="4">
        <v>-0.16416494949263363</v>
      </c>
      <c r="L53041" s="7">
        <v>1844053.5601999001</v>
      </c>
      <c r="M53041" s="7">
        <v>870502689.93843424</v>
      </c>
      <c r="N53041" s="12">
        <v>2.118377785059251E-3</v>
      </c>
      <c r="O53041" s="4">
        <v>5.8076176205845373E-11</v>
      </c>
      <c r="P53041" s="7">
        <v>159049.46226947269</v>
      </c>
      <c r="Q53041" s="7">
        <v>75080782.753310502</v>
      </c>
      <c r="R53041" t="s">
        <v>23</v>
      </c>
    </row>
    <row r="53042" spans="1:18" x14ac:dyDescent="0.25">
      <c r="A53042" s="1">
        <v>43733</v>
      </c>
      <c r="B53042" s="7">
        <v>43733</v>
      </c>
      <c r="C53042" s="4">
        <v>8.5877190899999997E-2</v>
      </c>
      <c r="D53042" s="4">
        <v>9.2146351099999996E-2</v>
      </c>
      <c r="E53042" s="4">
        <v>8.1112426700000004E-2</v>
      </c>
      <c r="F53042" s="4">
        <v>8.7043722200000007E-2</v>
      </c>
      <c r="G53042" s="4">
        <v>-2.4413447325425452</v>
      </c>
      <c r="H53042" s="4">
        <v>9.2035743195930057E-3</v>
      </c>
      <c r="I53042" s="4">
        <v>1.0256132235122186E-5</v>
      </c>
      <c r="J53042" s="13">
        <v>-11.487634764428929</v>
      </c>
      <c r="K53042" s="4">
        <v>2.5087033742322302E-2</v>
      </c>
      <c r="L53042" s="7">
        <v>1304253.4055578299</v>
      </c>
      <c r="M53042" s="7">
        <v>870502689.56796741</v>
      </c>
      <c r="N53042" s="12">
        <v>1.4982761353731532E-3</v>
      </c>
      <c r="O53042" s="4">
        <v>-4.2557803970996742E-10</v>
      </c>
      <c r="P53042" s="7">
        <v>113527.07111177969</v>
      </c>
      <c r="Q53042" s="7">
        <v>75771794.285107002</v>
      </c>
      <c r="R53042" t="s">
        <v>23</v>
      </c>
    </row>
    <row r="53043" spans="1:18" x14ac:dyDescent="0.25">
      <c r="A53043" s="1">
        <v>43734</v>
      </c>
      <c r="B53043" s="7">
        <v>43734</v>
      </c>
      <c r="C53043" s="4">
        <v>8.6954354299999995E-2</v>
      </c>
      <c r="D53043" s="4">
        <v>9.3344277000000003E-2</v>
      </c>
      <c r="E53043" s="4">
        <v>7.8595757500000002E-2</v>
      </c>
      <c r="F53043" s="4">
        <v>8.6311847499999997E-2</v>
      </c>
      <c r="G53043" s="4">
        <v>-2.4497884075805203</v>
      </c>
      <c r="H53043" s="4">
        <v>-8.4081273353451523E-3</v>
      </c>
      <c r="I53043" s="4">
        <v>1.0630889553247596E-5</v>
      </c>
      <c r="J53043" s="13">
        <v>-11.451746685833436</v>
      </c>
      <c r="K53043" s="4">
        <v>3.6539829005134222E-2</v>
      </c>
      <c r="L53043" s="7">
        <v>2553020.7677982999</v>
      </c>
      <c r="M53043" s="7">
        <v>870502689.7922374</v>
      </c>
      <c r="N53043" s="12">
        <v>2.9328120380738036E-3</v>
      </c>
      <c r="O53043" s="4">
        <v>2.5763273202975934E-10</v>
      </c>
      <c r="P53043" s="7">
        <v>220355.93917453976</v>
      </c>
      <c r="Q53043" s="7">
        <v>75134695.4096874</v>
      </c>
      <c r="R53043" t="s">
        <v>23</v>
      </c>
    </row>
    <row r="53044" spans="1:18" x14ac:dyDescent="0.25">
      <c r="A53044" s="1">
        <v>43735</v>
      </c>
      <c r="B53044" s="7">
        <v>43735</v>
      </c>
      <c r="C53044" s="4">
        <v>8.6271612600000006E-2</v>
      </c>
      <c r="D53044" s="4">
        <v>8.9397396399999995E-2</v>
      </c>
      <c r="E53044" s="4">
        <v>8.3305222700000001E-2</v>
      </c>
      <c r="F53044" s="4">
        <v>8.8753141300000005E-2</v>
      </c>
      <c r="G53044" s="4">
        <v>-2.4218964563234202</v>
      </c>
      <c r="H53044" s="4">
        <v>2.8284573563322323E-2</v>
      </c>
      <c r="I53044" s="4">
        <v>1.0755550462281583E-5</v>
      </c>
      <c r="J53044" s="13">
        <v>-11.440088614566275</v>
      </c>
      <c r="K53044" s="4">
        <v>1.1726291427409696E-2</v>
      </c>
      <c r="L53044" s="7">
        <v>1418895.9656517101</v>
      </c>
      <c r="M53044" s="7">
        <v>870502690.08434975</v>
      </c>
      <c r="N53044" s="12">
        <v>1.6299730969403692E-3</v>
      </c>
      <c r="O53044" s="4">
        <v>3.3556743004847639E-10</v>
      </c>
      <c r="P53044" s="7">
        <v>125931.47412948617</v>
      </c>
      <c r="Q53044" s="7">
        <v>77259848.255086407</v>
      </c>
      <c r="R53044" t="s">
        <v>23</v>
      </c>
    </row>
    <row r="53045" spans="1:18" x14ac:dyDescent="0.25">
      <c r="A53045" s="1">
        <v>43736</v>
      </c>
      <c r="B53045" s="7">
        <v>43736</v>
      </c>
      <c r="C53045" s="4">
        <v>8.8915777000000001E-2</v>
      </c>
      <c r="D53045" s="4">
        <v>9.4281859699999998E-2</v>
      </c>
      <c r="E53045" s="4">
        <v>8.8076661400000006E-2</v>
      </c>
      <c r="F53045" s="4">
        <v>8.9788730299999994E-2</v>
      </c>
      <c r="G53045" s="4">
        <v>-2.4102958093223159</v>
      </c>
      <c r="H53045" s="4">
        <v>1.1668195455747654E-2</v>
      </c>
      <c r="I53045" s="4">
        <v>1.0888873898726836E-5</v>
      </c>
      <c r="J53045" s="13">
        <v>-11.427769033278405</v>
      </c>
      <c r="K53045" s="4">
        <v>1.239577991966122E-2</v>
      </c>
      <c r="L53045" s="7">
        <v>982315.95514852402</v>
      </c>
      <c r="M53045" s="7">
        <v>870502689.94376898</v>
      </c>
      <c r="N53045" s="12">
        <v>1.1284467773580089E-3</v>
      </c>
      <c r="O53045" s="4">
        <v>-1.6149378394218942E-10</v>
      </c>
      <c r="P53045" s="7">
        <v>88200.902366217721</v>
      </c>
      <c r="Q53045" s="7">
        <v>78161331.252785593</v>
      </c>
      <c r="R53045" t="s">
        <v>23</v>
      </c>
    </row>
    <row r="53046" spans="1:18" x14ac:dyDescent="0.25">
      <c r="A53046" s="1">
        <v>43737</v>
      </c>
      <c r="B53046" s="7">
        <v>43737</v>
      </c>
      <c r="C53046" s="4">
        <v>9.0072616199999997E-2</v>
      </c>
      <c r="D53046" s="4">
        <v>9.0285724999999997E-2</v>
      </c>
      <c r="E53046" s="4">
        <v>8.5406364100000007E-2</v>
      </c>
      <c r="F53046" s="4">
        <v>8.9681924499999996E-2</v>
      </c>
      <c r="G53046" s="4">
        <v>-2.411486040814232</v>
      </c>
      <c r="H53046" s="4">
        <v>-1.1895234473540417E-3</v>
      </c>
      <c r="I53046" s="4">
        <v>1.1066124110355809E-5</v>
      </c>
      <c r="J53046" s="13">
        <v>-11.411621998084431</v>
      </c>
      <c r="K53046" s="4">
        <v>1.6278103069014165E-2</v>
      </c>
      <c r="L53046" s="7">
        <v>629138.23819569405</v>
      </c>
      <c r="M53046" s="7">
        <v>870502689.53505576</v>
      </c>
      <c r="N53046" s="12">
        <v>7.2272980400752481E-4</v>
      </c>
      <c r="O53046" s="4">
        <v>-4.695140247945576E-10</v>
      </c>
      <c r="P53046" s="7">
        <v>56422.32797792925</v>
      </c>
      <c r="Q53046" s="7">
        <v>78068356.479929805</v>
      </c>
      <c r="R53046" t="s">
        <v>23</v>
      </c>
    </row>
    <row r="53047" spans="1:18" x14ac:dyDescent="0.25">
      <c r="A53047" s="1">
        <v>43738</v>
      </c>
      <c r="B53047" s="7">
        <v>43738</v>
      </c>
      <c r="C53047" s="4">
        <v>8.9701746099999993E-2</v>
      </c>
      <c r="D53047" s="4">
        <v>8.9890133299999994E-2</v>
      </c>
      <c r="E53047" s="4">
        <v>8.3987919600000002E-2</v>
      </c>
      <c r="F53047" s="4">
        <v>8.7042652600000006E-2</v>
      </c>
      <c r="G53047" s="4">
        <v>-2.4413570206954951</v>
      </c>
      <c r="H53047" s="4">
        <v>-2.9429251376067313E-2</v>
      </c>
      <c r="I53047" s="4">
        <v>1.0494820429038239E-5</v>
      </c>
      <c r="J53047" s="13">
        <v>-11.464628714982103</v>
      </c>
      <c r="K53047" s="4">
        <v>-5.1626357667806905E-2</v>
      </c>
      <c r="L53047" s="7">
        <v>1041791.1454299201</v>
      </c>
      <c r="M53047" s="7">
        <v>870502689.78898168</v>
      </c>
      <c r="N53047" s="12">
        <v>1.1967695880209864E-3</v>
      </c>
      <c r="O53047" s="4">
        <v>2.9170032739175137E-10</v>
      </c>
      <c r="P53047" s="7">
        <v>90680.264753412615</v>
      </c>
      <c r="Q53047" s="7">
        <v>75770863.214667901</v>
      </c>
      <c r="R53047" t="s">
        <v>23</v>
      </c>
    </row>
    <row r="53048" spans="1:18" x14ac:dyDescent="0.25">
      <c r="A53048" s="1">
        <v>43739</v>
      </c>
      <c r="B53048" s="7">
        <v>43739</v>
      </c>
      <c r="C53048" s="4">
        <v>8.70289588E-2</v>
      </c>
      <c r="D53048" s="4">
        <v>8.8068261300000006E-2</v>
      </c>
      <c r="E53048" s="4">
        <v>8.2693713299999999E-2</v>
      </c>
      <c r="F53048" s="4">
        <v>8.3318871200000005E-2</v>
      </c>
      <c r="G53048" s="4">
        <v>-2.4850802104487806</v>
      </c>
      <c r="H53048" s="4">
        <v>-4.278111119972923E-2</v>
      </c>
      <c r="I53048" s="4">
        <v>9.9863488149381515E-6</v>
      </c>
      <c r="J53048" s="13">
        <v>-11.514291516099538</v>
      </c>
      <c r="K53048" s="4">
        <v>-4.8449767915341481E-2</v>
      </c>
      <c r="L53048" s="7">
        <v>2331012.8813536498</v>
      </c>
      <c r="M53048" s="7">
        <v>870502689.81925189</v>
      </c>
      <c r="N53048" s="12">
        <v>2.6777779191442283E-3</v>
      </c>
      <c r="O53048" s="4">
        <v>3.4773262856338706E-11</v>
      </c>
      <c r="P53048" s="7">
        <v>194217.36202704563</v>
      </c>
      <c r="Q53048" s="7">
        <v>72529301.492303804</v>
      </c>
      <c r="R53048" t="s">
        <v>23</v>
      </c>
    </row>
    <row r="53049" spans="1:18" x14ac:dyDescent="0.25">
      <c r="A53049" s="1">
        <v>43740</v>
      </c>
      <c r="B53049" s="7">
        <v>43740</v>
      </c>
      <c r="C53049" s="4">
        <v>8.3318871200000005E-2</v>
      </c>
      <c r="D53049" s="4">
        <v>8.8871224900000004E-2</v>
      </c>
      <c r="E53049" s="4">
        <v>8.0952732099999994E-2</v>
      </c>
      <c r="F53049" s="4">
        <v>8.7868409100000003E-2</v>
      </c>
      <c r="G53049" s="4">
        <v>-2.4319149347936286</v>
      </c>
      <c r="H53049" s="4">
        <v>5.4603931071980215E-2</v>
      </c>
      <c r="I53049" s="4">
        <v>1.0469197320593741E-5</v>
      </c>
      <c r="J53049" s="13">
        <v>-11.467073200720455</v>
      </c>
      <c r="K53049" s="4">
        <v>4.8350855212799762E-2</v>
      </c>
      <c r="L53049" s="7">
        <v>1137743.41875644</v>
      </c>
      <c r="M53049" s="7">
        <v>870502689.87616396</v>
      </c>
      <c r="N53049" s="12">
        <v>1.3069958680062129E-3</v>
      </c>
      <c r="O53049" s="4">
        <v>6.5378390231194059E-11</v>
      </c>
      <c r="P53049" s="7">
        <v>99971.704170123485</v>
      </c>
      <c r="Q53049" s="7">
        <v>76489686.476689205</v>
      </c>
      <c r="R53049" t="s">
        <v>23</v>
      </c>
    </row>
    <row r="53050" spans="1:18" x14ac:dyDescent="0.25">
      <c r="A53050" s="1">
        <v>43741</v>
      </c>
      <c r="B53050" s="7">
        <v>43741</v>
      </c>
      <c r="C53050" s="4">
        <v>8.7848148900000006E-2</v>
      </c>
      <c r="D53050" s="4">
        <v>8.9930301899999995E-2</v>
      </c>
      <c r="E53050" s="4">
        <v>8.3811577799999995E-2</v>
      </c>
      <c r="F53050" s="4">
        <v>8.73667469E-2</v>
      </c>
      <c r="G53050" s="4">
        <v>-2.4376405389695335</v>
      </c>
      <c r="H53050" s="4">
        <v>-5.709244142898709E-3</v>
      </c>
      <c r="I53050" s="4">
        <v>1.0577098273949005E-5</v>
      </c>
      <c r="J53050" s="13">
        <v>-11.456819434373916</v>
      </c>
      <c r="K53050" s="4">
        <v>1.0306516349922567E-2</v>
      </c>
      <c r="L53050" s="7">
        <v>2076587.3121911699</v>
      </c>
      <c r="M53050" s="7">
        <v>870502689.88342404</v>
      </c>
      <c r="N53050" s="12">
        <v>2.385503613399819E-3</v>
      </c>
      <c r="O53050" s="4">
        <v>8.3401053628616422E-12</v>
      </c>
      <c r="P53050" s="7">
        <v>181424.67811995724</v>
      </c>
      <c r="Q53050" s="7">
        <v>76052988.1828143</v>
      </c>
      <c r="R53050" t="s">
        <v>23</v>
      </c>
    </row>
    <row r="53051" spans="1:18" x14ac:dyDescent="0.25">
      <c r="A53051" s="1">
        <v>43742</v>
      </c>
      <c r="B53051" s="7">
        <v>43742</v>
      </c>
      <c r="C53051" s="4">
        <v>8.7343861699999997E-2</v>
      </c>
      <c r="D53051" s="4">
        <v>8.91120844E-2</v>
      </c>
      <c r="E53051" s="4">
        <v>8.4854562199999997E-2</v>
      </c>
      <c r="F53051" s="4">
        <v>8.8572420799999996E-2</v>
      </c>
      <c r="G53051" s="4">
        <v>-2.4239347474804163</v>
      </c>
      <c r="H53051" s="4">
        <v>1.3800146426191307E-2</v>
      </c>
      <c r="I53051" s="4">
        <v>1.0793696881789198E-5</v>
      </c>
      <c r="J53051" s="13">
        <v>-11.436548216264301</v>
      </c>
      <c r="K53051" s="4">
        <v>2.0478074631647022E-2</v>
      </c>
      <c r="L53051" s="7">
        <v>952170.59862750699</v>
      </c>
      <c r="M53051" s="7">
        <v>870502689.92923701</v>
      </c>
      <c r="N53051" s="12">
        <v>1.0938169515649731E-3</v>
      </c>
      <c r="O53051" s="4">
        <v>5.2628171023259292E-11</v>
      </c>
      <c r="P53051" s="7">
        <v>84336.054935023451</v>
      </c>
      <c r="Q53051" s="7">
        <v>77102530.559944302</v>
      </c>
      <c r="R53051" t="s">
        <v>23</v>
      </c>
    </row>
    <row r="53052" spans="1:18" x14ac:dyDescent="0.25">
      <c r="A53052" s="1">
        <v>43743</v>
      </c>
      <c r="B53052" s="7">
        <v>43743</v>
      </c>
      <c r="C53052" s="4">
        <v>8.8572420799999996E-2</v>
      </c>
      <c r="D53052" s="4">
        <v>9.1843081399999998E-2</v>
      </c>
      <c r="E53052" s="4">
        <v>8.81951183E-2</v>
      </c>
      <c r="F53052" s="4">
        <v>9.1654666800000006E-2</v>
      </c>
      <c r="G53052" s="4">
        <v>-2.3897273861891914</v>
      </c>
      <c r="H53052" s="4">
        <v>3.4799161772487208E-2</v>
      </c>
      <c r="I53052" s="4">
        <v>1.1243901226720854E-5</v>
      </c>
      <c r="J53052" s="13">
        <v>-11.395684689490691</v>
      </c>
      <c r="K53052" s="4">
        <v>4.1709930328989238E-2</v>
      </c>
      <c r="L53052" s="7">
        <v>943087.201641744</v>
      </c>
      <c r="M53052" s="7">
        <v>870502689.60584772</v>
      </c>
      <c r="N53052" s="12">
        <v>1.0833822949688548E-3</v>
      </c>
      <c r="O53052" s="4">
        <v>-3.7149717686638503E-10</v>
      </c>
      <c r="P53052" s="7">
        <v>86438.343229818463</v>
      </c>
      <c r="Q53052" s="7">
        <v>79785633.964327797</v>
      </c>
      <c r="R53052" t="s">
        <v>23</v>
      </c>
    </row>
    <row r="53053" spans="1:18" x14ac:dyDescent="0.25">
      <c r="A53053" s="1">
        <v>43744</v>
      </c>
      <c r="B53053" s="7">
        <v>43744</v>
      </c>
      <c r="C53053" s="4">
        <v>9.17945238E-2</v>
      </c>
      <c r="D53053" s="4">
        <v>9.3674260499999995E-2</v>
      </c>
      <c r="E53053" s="4">
        <v>8.58771173E-2</v>
      </c>
      <c r="F53053" s="4">
        <v>8.7890908099999998E-2</v>
      </c>
      <c r="G53053" s="4">
        <v>-2.4316589142254865</v>
      </c>
      <c r="H53053" s="4">
        <v>-4.1064561482863936E-2</v>
      </c>
      <c r="I53053" s="4">
        <v>1.1002652996815421E-5</v>
      </c>
      <c r="J53053" s="13">
        <v>-11.417374132716818</v>
      </c>
      <c r="K53053" s="4">
        <v>-2.1455918638996287E-2</v>
      </c>
      <c r="L53053" s="7">
        <v>2018617.4698085301</v>
      </c>
      <c r="M53053" s="7">
        <v>870502689.8930335</v>
      </c>
      <c r="N53053" s="12">
        <v>2.318910088671381E-3</v>
      </c>
      <c r="O53053" s="4">
        <v>3.2990798487324152E-10</v>
      </c>
      <c r="P53053" s="7">
        <v>177418.12252799605</v>
      </c>
      <c r="Q53053" s="7">
        <v>76509271.918191403</v>
      </c>
      <c r="R53053" t="s">
        <v>23</v>
      </c>
    </row>
    <row r="53054" spans="1:18" x14ac:dyDescent="0.25">
      <c r="A53054" s="1">
        <v>43745</v>
      </c>
      <c r="B53054" s="7">
        <v>43745</v>
      </c>
      <c r="C53054" s="4">
        <v>8.7874739699999996E-2</v>
      </c>
      <c r="D53054" s="4">
        <v>9.1423723499999998E-2</v>
      </c>
      <c r="E53054" s="4">
        <v>8.3928638299999997E-2</v>
      </c>
      <c r="F53054" s="4">
        <v>9.1113155900000006E-2</v>
      </c>
      <c r="G53054" s="4">
        <v>-2.3956530735070154</v>
      </c>
      <c r="H53054" s="4">
        <v>3.6661901323556907E-2</v>
      </c>
      <c r="I53054" s="4">
        <v>1.1049881451085267E-5</v>
      </c>
      <c r="J53054" s="13">
        <v>-11.413090858466635</v>
      </c>
      <c r="K53054" s="4">
        <v>4.292460580508718E-3</v>
      </c>
      <c r="L53054" s="7">
        <v>1561321.7886461799</v>
      </c>
      <c r="M53054" s="7">
        <v>870502690.44808698</v>
      </c>
      <c r="N53054" s="12">
        <v>1.7935864021769964E-3</v>
      </c>
      <c r="O53054" s="4">
        <v>6.3762407510438055E-10</v>
      </c>
      <c r="P53054" s="7">
        <v>142256.95553898625</v>
      </c>
      <c r="Q53054" s="7">
        <v>79314247.346166</v>
      </c>
      <c r="R53054" t="s">
        <v>23</v>
      </c>
    </row>
    <row r="53055" spans="1:18" x14ac:dyDescent="0.25">
      <c r="A53055" s="1">
        <v>43746</v>
      </c>
      <c r="B53055" s="7">
        <v>43746</v>
      </c>
      <c r="C53055" s="4">
        <v>9.11255973E-2</v>
      </c>
      <c r="D53055" s="4">
        <v>9.4949832999999997E-2</v>
      </c>
      <c r="E53055" s="4">
        <v>8.9709824300000005E-2</v>
      </c>
      <c r="F53055" s="4">
        <v>9.4086619799999993E-2</v>
      </c>
      <c r="G53055" s="4">
        <v>-2.3635394337868085</v>
      </c>
      <c r="H53055" s="4">
        <v>3.2634846972740925E-2</v>
      </c>
      <c r="I53055" s="4">
        <v>1.1433843625832482E-5</v>
      </c>
      <c r="J53055" s="13">
        <v>-11.378932861459457</v>
      </c>
      <c r="K53055" s="4">
        <v>3.4748080913529045E-2</v>
      </c>
      <c r="L53055" s="7">
        <v>1916366.9245383299</v>
      </c>
      <c r="M53055" s="7">
        <v>870502690.05366266</v>
      </c>
      <c r="N53055" s="12">
        <v>2.2014485956616567E-3</v>
      </c>
      <c r="O53055" s="4">
        <v>-4.5309948331606531E-10</v>
      </c>
      <c r="P53055" s="7">
        <v>180304.48622633313</v>
      </c>
      <c r="Q53055" s="7">
        <v>81902655.633956194</v>
      </c>
      <c r="R53055" t="s">
        <v>23</v>
      </c>
    </row>
    <row r="53056" spans="1:18" x14ac:dyDescent="0.25">
      <c r="A53056" s="1">
        <v>43747</v>
      </c>
      <c r="B53056" s="7">
        <v>43747</v>
      </c>
      <c r="C53056" s="4">
        <v>9.4082676000000004E-2</v>
      </c>
      <c r="D53056" s="4">
        <v>9.5990391999999994E-2</v>
      </c>
      <c r="E53056" s="4">
        <v>8.9320388200000003E-2</v>
      </c>
      <c r="F53056" s="4">
        <v>9.2586789599999997E-2</v>
      </c>
      <c r="G53056" s="4">
        <v>-2.379608808414166</v>
      </c>
      <c r="H53056" s="4">
        <v>-1.5940951042647582E-2</v>
      </c>
      <c r="I53056" s="4">
        <v>1.0771241518329723E-5</v>
      </c>
      <c r="J53056" s="13">
        <v>-11.438630797828768</v>
      </c>
      <c r="K53056" s="4">
        <v>-5.7950950632711259E-2</v>
      </c>
      <c r="L53056" s="7">
        <v>1994893.23933619</v>
      </c>
      <c r="M53056" s="7">
        <v>870502690.11658549</v>
      </c>
      <c r="N53056" s="12">
        <v>2.2916566048394589E-3</v>
      </c>
      <c r="O53056" s="4">
        <v>7.2283332457200915E-11</v>
      </c>
      <c r="P53056" s="7">
        <v>184700.76062488227</v>
      </c>
      <c r="Q53056" s="7">
        <v>80597049.416058302</v>
      </c>
      <c r="R53056" t="s">
        <v>23</v>
      </c>
    </row>
    <row r="53057" spans="1:18" x14ac:dyDescent="0.25">
      <c r="A53057" s="1">
        <v>43748</v>
      </c>
      <c r="B53057" s="7">
        <v>43748</v>
      </c>
      <c r="C53057" s="4">
        <v>9.2559739799999999E-2</v>
      </c>
      <c r="D53057" s="4">
        <v>9.2647092099999995E-2</v>
      </c>
      <c r="E53057" s="4">
        <v>8.6325946299999998E-2</v>
      </c>
      <c r="F53057" s="4">
        <v>8.9119900799999999E-2</v>
      </c>
      <c r="G53057" s="4">
        <v>-2.4177726159097075</v>
      </c>
      <c r="H53057" s="4">
        <v>-3.7444745789090392E-2</v>
      </c>
      <c r="I53057" s="4">
        <v>1.0379104014467614E-5</v>
      </c>
      <c r="J53057" s="13">
        <v>-11.475716002404244</v>
      </c>
      <c r="K53057" s="4">
        <v>-3.640597076899614E-2</v>
      </c>
      <c r="L53057" s="7">
        <v>8347595.3513964601</v>
      </c>
      <c r="M53057" s="7">
        <v>870502690.38387334</v>
      </c>
      <c r="N53057" s="12">
        <v>9.5893963839621746E-3</v>
      </c>
      <c r="O53057" s="4">
        <v>3.0704999928736151E-10</v>
      </c>
      <c r="P53057" s="7">
        <v>743936.86963499361</v>
      </c>
      <c r="Q53057" s="7">
        <v>77579113.413143903</v>
      </c>
      <c r="R53057" t="s">
        <v>23</v>
      </c>
    </row>
    <row r="53058" spans="1:18" x14ac:dyDescent="0.25">
      <c r="A53058" s="1">
        <v>43749</v>
      </c>
      <c r="B53058" s="7">
        <v>43749</v>
      </c>
      <c r="C53058" s="4">
        <v>8.9126016500000002E-2</v>
      </c>
      <c r="D53058" s="4">
        <v>0.10105406309999999</v>
      </c>
      <c r="E53058" s="4">
        <v>8.48278014E-2</v>
      </c>
      <c r="F53058" s="4">
        <v>9.7574280099999994E-2</v>
      </c>
      <c r="G53058" s="4">
        <v>-2.3271413438571003</v>
      </c>
      <c r="H53058" s="4">
        <v>9.4865223413713617E-2</v>
      </c>
      <c r="I53058" s="4">
        <v>1.1725202199419877E-5</v>
      </c>
      <c r="J53058" s="13">
        <v>-11.353769998627547</v>
      </c>
      <c r="K53058" s="4">
        <v>0.12969310097248407</v>
      </c>
      <c r="L53058" s="7">
        <v>1001455.80492157</v>
      </c>
      <c r="M53058" s="7">
        <v>870502689.99464762</v>
      </c>
      <c r="N53058" s="12">
        <v>1.1504339003567325E-3</v>
      </c>
      <c r="O53058" s="4">
        <v>-4.4712753407759437E-10</v>
      </c>
      <c r="P53058" s="7">
        <v>97716.32921718822</v>
      </c>
      <c r="Q53058" s="7">
        <v>84938673.301341206</v>
      </c>
      <c r="R53058" t="s">
        <v>23</v>
      </c>
    </row>
    <row r="53059" spans="1:18" x14ac:dyDescent="0.25">
      <c r="A53059" s="1">
        <v>43751</v>
      </c>
      <c r="B53059" s="7">
        <v>43751</v>
      </c>
      <c r="C53059" s="4">
        <v>9.2226090199999999E-2</v>
      </c>
      <c r="D53059" s="4">
        <v>0.1002343721</v>
      </c>
      <c r="E53059" s="4">
        <v>8.9447858500000005E-2</v>
      </c>
      <c r="F53059" s="4">
        <v>9.9605556499999998E-2</v>
      </c>
      <c r="G53059" s="4">
        <v>-2.3065373277950751</v>
      </c>
      <c r="H53059" s="4">
        <v>2.081774416289036E-2</v>
      </c>
      <c r="I53059" s="4">
        <v>1.1970374679736476E-5</v>
      </c>
      <c r="J53059" s="13">
        <v>-11.333075737318989</v>
      </c>
      <c r="K53059" s="4">
        <v>2.0909872268874814E-2</v>
      </c>
      <c r="L53059" s="7">
        <v>975900.65362170304</v>
      </c>
      <c r="M53059" s="7">
        <v>870502690.41512668</v>
      </c>
      <c r="N53059" s="12">
        <v>1.1210771251681188E-3</v>
      </c>
      <c r="O53059" s="4">
        <v>4.8303016642251351E-10</v>
      </c>
      <c r="P53059" s="7">
        <v>97205.127692703463</v>
      </c>
      <c r="Q53059" s="7">
        <v>86706904.913545907</v>
      </c>
      <c r="R53059" t="s">
        <v>23</v>
      </c>
    </row>
    <row r="53060" spans="1:18" x14ac:dyDescent="0.25">
      <c r="A53060" s="1">
        <v>43752</v>
      </c>
      <c r="B53060" s="7">
        <v>43752</v>
      </c>
      <c r="C53060" s="4">
        <v>9.9605556499999998E-2</v>
      </c>
      <c r="D53060" s="4">
        <v>0.1005977611</v>
      </c>
      <c r="E53060" s="4">
        <v>9.4388208599999995E-2</v>
      </c>
      <c r="F53060" s="4">
        <v>9.6838349899999995E-2</v>
      </c>
      <c r="G53060" s="4">
        <v>-2.3347121865039622</v>
      </c>
      <c r="H53060" s="4">
        <v>-2.7781648908311678E-2</v>
      </c>
      <c r="I53060" s="4">
        <v>1.1563220965503566E-5</v>
      </c>
      <c r="J53060" s="13">
        <v>-11.367681103296364</v>
      </c>
      <c r="K53060" s="4">
        <v>-3.4013447793087313E-2</v>
      </c>
      <c r="L53060" s="7">
        <v>660319.33014937595</v>
      </c>
      <c r="M53060" s="7">
        <v>870502690.06652093</v>
      </c>
      <c r="N53060" s="12">
        <v>7.5854944239048424E-4</v>
      </c>
      <c r="O53060" s="4">
        <v>-4.0046487601896821E-10</v>
      </c>
      <c r="P53060" s="7">
        <v>63944.234338738883</v>
      </c>
      <c r="Q53060" s="7">
        <v>84298044.089552999</v>
      </c>
      <c r="R53060" t="s">
        <v>23</v>
      </c>
    </row>
    <row r="53061" spans="1:18" x14ac:dyDescent="0.25">
      <c r="A53061" s="1">
        <v>43753</v>
      </c>
      <c r="B53061" s="7">
        <v>43753</v>
      </c>
      <c r="C53061" s="4">
        <v>9.6795244500000002E-2</v>
      </c>
      <c r="D53061" s="4">
        <v>9.8313396999999997E-2</v>
      </c>
      <c r="E53061" s="4">
        <v>8.8976528400000005E-2</v>
      </c>
      <c r="F53061" s="4">
        <v>9.0025332799999996E-2</v>
      </c>
      <c r="G53061" s="4">
        <v>-2.4076641727031287</v>
      </c>
      <c r="H53061" s="4">
        <v>-7.0354535233566592E-2</v>
      </c>
      <c r="I53061" s="4">
        <v>1.0971515032939754E-5</v>
      </c>
      <c r="J53061" s="13">
        <v>-11.420208186290525</v>
      </c>
      <c r="K53061" s="4">
        <v>-5.1171376412250703E-2</v>
      </c>
      <c r="L53061" s="7">
        <v>2396740.4780088798</v>
      </c>
      <c r="M53061" s="7">
        <v>870502689.56583858</v>
      </c>
      <c r="N53061" s="12">
        <v>2.7532832543047617E-3</v>
      </c>
      <c r="O53061" s="4">
        <v>-5.7516462578091313E-10</v>
      </c>
      <c r="P53061" s="7">
        <v>215767.35916798047</v>
      </c>
      <c r="Q53061" s="7">
        <v>78367294.331459701</v>
      </c>
      <c r="R53061" t="s">
        <v>23</v>
      </c>
    </row>
    <row r="53062" spans="1:18" x14ac:dyDescent="0.25">
      <c r="A53062" s="1">
        <v>43754</v>
      </c>
      <c r="B53062" s="7">
        <v>43754</v>
      </c>
      <c r="C53062" s="4">
        <v>8.9995084700000005E-2</v>
      </c>
      <c r="D53062" s="4">
        <v>9.0890929800000006E-2</v>
      </c>
      <c r="E53062" s="4">
        <v>8.4359762099999999E-2</v>
      </c>
      <c r="F53062" s="4">
        <v>8.9704164899999994E-2</v>
      </c>
      <c r="G53062" s="4">
        <v>-2.4112380795571653</v>
      </c>
      <c r="H53062" s="4">
        <v>-3.5675280502823347E-3</v>
      </c>
      <c r="I53062" s="4">
        <v>1.1146799063433291E-5</v>
      </c>
      <c r="J53062" s="13">
        <v>-11.404358180786067</v>
      </c>
      <c r="K53062" s="4">
        <v>1.5976283126558459E-2</v>
      </c>
      <c r="L53062" s="7">
        <v>1094072.02764852</v>
      </c>
      <c r="M53062" s="7">
        <v>870502690.39689934</v>
      </c>
      <c r="N53062" s="12">
        <v>1.2568278532828954E-3</v>
      </c>
      <c r="O53062" s="4">
        <v>9.5469063695628212E-10</v>
      </c>
      <c r="P53062" s="7">
        <v>98142.817580660194</v>
      </c>
      <c r="Q53062" s="7">
        <v>78087716.885257095</v>
      </c>
      <c r="R53062" t="s">
        <v>23</v>
      </c>
    </row>
    <row r="53063" spans="1:18" x14ac:dyDescent="0.25">
      <c r="A53063" s="1">
        <v>43755</v>
      </c>
      <c r="B53063" s="7">
        <v>43755</v>
      </c>
      <c r="C53063" s="4">
        <v>8.9751096299999999E-2</v>
      </c>
      <c r="D53063" s="4">
        <v>9.3540446799999996E-2</v>
      </c>
      <c r="E53063" s="4">
        <v>8.9036293899999994E-2</v>
      </c>
      <c r="F53063" s="4">
        <v>9.1657033400000004E-2</v>
      </c>
      <c r="G53063" s="4">
        <v>-2.3897015656878535</v>
      </c>
      <c r="H53063" s="4">
        <v>2.1770098436087335E-2</v>
      </c>
      <c r="I53063" s="4">
        <v>1.1310221592816086E-5</v>
      </c>
      <c r="J53063" s="13">
        <v>-11.389803675383078</v>
      </c>
      <c r="K53063" s="4">
        <v>1.4660937947549144E-2</v>
      </c>
      <c r="L53063" s="7">
        <v>1033971.42149719</v>
      </c>
      <c r="M53063" s="7">
        <v>870502690.45492482</v>
      </c>
      <c r="N53063" s="12">
        <v>1.1877865890992667E-3</v>
      </c>
      <c r="O53063" s="4">
        <v>6.6657438232907849E-11</v>
      </c>
      <c r="P53063" s="7">
        <v>94770.753114813429</v>
      </c>
      <c r="Q53063" s="7">
        <v>79787694.173816904</v>
      </c>
      <c r="R53063" t="s">
        <v>23</v>
      </c>
    </row>
    <row r="53064" spans="1:18" x14ac:dyDescent="0.25">
      <c r="A53064" s="1">
        <v>43756</v>
      </c>
      <c r="B53064" s="7">
        <v>43756</v>
      </c>
      <c r="C53064" s="4">
        <v>9.1657033400000004E-2</v>
      </c>
      <c r="D53064" s="4">
        <v>9.1784537799999996E-2</v>
      </c>
      <c r="E53064" s="4">
        <v>8.6162862199999996E-2</v>
      </c>
      <c r="F53064" s="4">
        <v>8.6973358700000003E-2</v>
      </c>
      <c r="G53064" s="4">
        <v>-2.442153429062115</v>
      </c>
      <c r="H53064" s="4">
        <v>-5.1100003199536254E-2</v>
      </c>
      <c r="I53064" s="4">
        <v>1.0908202161974359E-5</v>
      </c>
      <c r="J53064" s="13">
        <v>-11.42599555978502</v>
      </c>
      <c r="K53064" s="4">
        <v>-3.5544788184970484E-2</v>
      </c>
      <c r="L53064" s="7">
        <v>920826.13974929601</v>
      </c>
      <c r="M53064" s="7">
        <v>870502689.77680278</v>
      </c>
      <c r="N53064" s="12">
        <v>1.0578096432825453E-3</v>
      </c>
      <c r="O53064" s="4">
        <v>-7.790005143524973E-10</v>
      </c>
      <c r="P53064" s="7">
        <v>80087.342152751851</v>
      </c>
      <c r="Q53064" s="7">
        <v>75710542.687272698</v>
      </c>
      <c r="R53064" t="s">
        <v>23</v>
      </c>
    </row>
    <row r="53065" spans="1:18" x14ac:dyDescent="0.25">
      <c r="A53065" s="1">
        <v>43757</v>
      </c>
      <c r="B53065" s="7">
        <v>43757</v>
      </c>
      <c r="C53065" s="4">
        <v>8.7029418600000005E-2</v>
      </c>
      <c r="D53065" s="4">
        <v>9.2235768300000007E-2</v>
      </c>
      <c r="E53065" s="4">
        <v>8.2911563499999993E-2</v>
      </c>
      <c r="F53065" s="4">
        <v>8.3160285099999995E-2</v>
      </c>
      <c r="G53065" s="4">
        <v>-2.4869853876672732</v>
      </c>
      <c r="H53065" s="4">
        <v>-4.3841857518146052E-2</v>
      </c>
      <c r="I53065" s="4">
        <v>1.0409921249204704E-5</v>
      </c>
      <c r="J53065" s="13">
        <v>-11.472751240283907</v>
      </c>
      <c r="K53065" s="4">
        <v>-4.5679471774610687E-2</v>
      </c>
      <c r="L53065" s="7">
        <v>522366.32338672702</v>
      </c>
      <c r="M53065" s="7">
        <v>870502690.34752989</v>
      </c>
      <c r="N53065" s="12">
        <v>6.0007433541438369E-4</v>
      </c>
      <c r="O53065" s="4">
        <v>6.5562934682647819E-10</v>
      </c>
      <c r="P53065" s="7">
        <v>43440.132379479015</v>
      </c>
      <c r="Q53065" s="7">
        <v>72391251.909617603</v>
      </c>
      <c r="R53065" t="s">
        <v>23</v>
      </c>
    </row>
    <row r="53066" spans="1:18" x14ac:dyDescent="0.25">
      <c r="A53066" s="1">
        <v>43758</v>
      </c>
      <c r="B53066" s="7">
        <v>43758</v>
      </c>
      <c r="C53066" s="4">
        <v>8.3120099000000003E-2</v>
      </c>
      <c r="D53066" s="4">
        <v>8.62282615E-2</v>
      </c>
      <c r="E53066" s="4">
        <v>8.2478746300000003E-2</v>
      </c>
      <c r="F53066" s="4">
        <v>8.5987292600000001E-2</v>
      </c>
      <c r="G53066" s="4">
        <v>-2.4535557541113988</v>
      </c>
      <c r="H53066" s="4">
        <v>3.3994682637277375E-2</v>
      </c>
      <c r="I53066" s="4">
        <v>1.0458097074406129E-5</v>
      </c>
      <c r="J53066" s="13">
        <v>-11.468134039930636</v>
      </c>
      <c r="K53066" s="4">
        <v>4.6278760471032705E-3</v>
      </c>
      <c r="L53066" s="7">
        <v>532739.00627073296</v>
      </c>
      <c r="M53066" s="7">
        <v>870502689.62745094</v>
      </c>
      <c r="N53066" s="12">
        <v>6.1199007495166876E-4</v>
      </c>
      <c r="O53066" s="4">
        <v>-8.2719898875032277E-10</v>
      </c>
      <c r="P53066" s="7">
        <v>45808.784811634752</v>
      </c>
      <c r="Q53066" s="7">
        <v>74852169.482082605</v>
      </c>
      <c r="R53066" t="s">
        <v>23</v>
      </c>
    </row>
    <row r="53067" spans="1:18" x14ac:dyDescent="0.25">
      <c r="A53067" s="1">
        <v>43759</v>
      </c>
      <c r="B53067" s="7">
        <v>43759</v>
      </c>
      <c r="C53067" s="4">
        <v>8.6169293699999996E-2</v>
      </c>
      <c r="D53067" s="4">
        <v>8.7235432900000007E-2</v>
      </c>
      <c r="E53067" s="4">
        <v>8.4806862199999999E-2</v>
      </c>
      <c r="F53067" s="4">
        <v>8.6955134899999995E-2</v>
      </c>
      <c r="G53067" s="4">
        <v>-2.4423629841463854</v>
      </c>
      <c r="H53067" s="4">
        <v>1.1255643371657844E-2</v>
      </c>
      <c r="I53067" s="4">
        <v>1.0548044194277615E-5</v>
      </c>
      <c r="J53067" s="13">
        <v>-11.459570099656679</v>
      </c>
      <c r="K53067" s="4">
        <v>8.6007157164003402E-3</v>
      </c>
      <c r="L53067" s="7">
        <v>589325.74707150599</v>
      </c>
      <c r="M53067" s="7">
        <v>870502689.71368706</v>
      </c>
      <c r="N53067" s="12">
        <v>6.769947457202439E-4</v>
      </c>
      <c r="O53067" s="4">
        <v>9.9064736155187741E-11</v>
      </c>
      <c r="P53067" s="7">
        <v>51244.89983664608</v>
      </c>
      <c r="Q53067" s="7">
        <v>75694678.814866498</v>
      </c>
      <c r="R53067" t="s">
        <v>23</v>
      </c>
    </row>
    <row r="53068" spans="1:18" x14ac:dyDescent="0.25">
      <c r="A53068" s="1">
        <v>43760</v>
      </c>
      <c r="B53068" s="7">
        <v>43760</v>
      </c>
      <c r="C53068" s="4">
        <v>8.6988700099999997E-2</v>
      </c>
      <c r="D53068" s="4">
        <v>9.8280088900000007E-2</v>
      </c>
      <c r="E53068" s="4">
        <v>8.6235399899999995E-2</v>
      </c>
      <c r="F53068" s="4">
        <v>9.4017670499999997E-2</v>
      </c>
      <c r="G53068" s="4">
        <v>-2.3642725303363661</v>
      </c>
      <c r="H53068" s="4">
        <v>8.1220454756605789E-2</v>
      </c>
      <c r="I53068" s="4">
        <v>1.1638438245872403E-5</v>
      </c>
      <c r="J53068" s="13">
        <v>-11.361197295979563</v>
      </c>
      <c r="K53068" s="4">
        <v>0.1033740503463509</v>
      </c>
      <c r="L53068" s="7">
        <v>1389734.07996573</v>
      </c>
      <c r="M53068" s="7">
        <v>870502690.05555391</v>
      </c>
      <c r="N53068" s="12">
        <v>1.5964730446462372E-3</v>
      </c>
      <c r="O53068" s="4">
        <v>3.9272348597269484E-10</v>
      </c>
      <c r="P53068" s="7">
        <v>130659.56081283865</v>
      </c>
      <c r="Q53068" s="7">
        <v>81842635.083006695</v>
      </c>
      <c r="R53068" t="s">
        <v>23</v>
      </c>
    </row>
    <row r="53069" spans="1:18" x14ac:dyDescent="0.25">
      <c r="A53069" s="1">
        <v>43761</v>
      </c>
      <c r="B53069" s="7">
        <v>43761</v>
      </c>
      <c r="C53069" s="4">
        <v>9.39632517E-2</v>
      </c>
      <c r="D53069" s="4">
        <v>9.9733461400000001E-2</v>
      </c>
      <c r="E53069" s="4">
        <v>8.6226388200000004E-2</v>
      </c>
      <c r="F53069" s="4">
        <v>9.5847342799999999E-2</v>
      </c>
      <c r="G53069" s="4">
        <v>-2.3449985323578053</v>
      </c>
      <c r="H53069" s="4">
        <v>1.9460940589886254E-2</v>
      </c>
      <c r="I53069" s="4">
        <v>1.2754694102051307E-5</v>
      </c>
      <c r="J53069" s="13">
        <v>-11.269611189249124</v>
      </c>
      <c r="K53069" s="4">
        <v>9.5911137954852885E-2</v>
      </c>
      <c r="L53069" s="7">
        <v>8168901.1384652397</v>
      </c>
      <c r="M53069" s="7">
        <v>870502689.71482015</v>
      </c>
      <c r="N53069" s="12">
        <v>9.3841193542335884E-3</v>
      </c>
      <c r="O53069" s="4">
        <v>-3.9142184217034543E-10</v>
      </c>
      <c r="P53069" s="7">
        <v>782967.46771778807</v>
      </c>
      <c r="Q53069" s="7">
        <v>83435369.709418401</v>
      </c>
      <c r="R53069" t="s">
        <v>23</v>
      </c>
    </row>
    <row r="53070" spans="1:18" x14ac:dyDescent="0.25">
      <c r="A53070" s="1">
        <v>43762</v>
      </c>
      <c r="B53070" s="7">
        <v>43762</v>
      </c>
      <c r="C53070" s="4">
        <v>9.5847342799999999E-2</v>
      </c>
      <c r="D53070" s="4">
        <v>9.7689623500000003E-2</v>
      </c>
      <c r="E53070" s="4">
        <v>9.0656967800000002E-2</v>
      </c>
      <c r="F53070" s="4">
        <v>9.3982011700000007E-2</v>
      </c>
      <c r="G53070" s="4">
        <v>-2.3646518799183478</v>
      </c>
      <c r="H53070" s="4">
        <v>-1.9461479530969245E-2</v>
      </c>
      <c r="I53070" s="4">
        <v>1.254182331714611E-5</v>
      </c>
      <c r="J53070" s="13">
        <v>-11.286441633237672</v>
      </c>
      <c r="K53070" s="4">
        <v>-1.6689603310122626E-2</v>
      </c>
      <c r="L53070" s="7">
        <v>3334000.6651656101</v>
      </c>
      <c r="M53070" s="7">
        <v>870502690.44181883</v>
      </c>
      <c r="N53070" s="12">
        <v>3.8299716954044755E-3</v>
      </c>
      <c r="O53070" s="4">
        <v>8.3514812232071762E-10</v>
      </c>
      <c r="P53070" s="7">
        <v>313336.0895214022</v>
      </c>
      <c r="Q53070" s="7">
        <v>81811594.037984505</v>
      </c>
      <c r="R53070" t="s">
        <v>23</v>
      </c>
    </row>
    <row r="53071" spans="1:18" x14ac:dyDescent="0.25">
      <c r="A53071" s="1">
        <v>43763</v>
      </c>
      <c r="B53071" s="7">
        <v>43763</v>
      </c>
      <c r="C53071" s="4">
        <v>9.3896743000000005E-2</v>
      </c>
      <c r="D53071" s="4">
        <v>0.1012495494</v>
      </c>
      <c r="E53071" s="4">
        <v>9.1212984499999997E-2</v>
      </c>
      <c r="F53071" s="4">
        <v>9.7291206800000002E-2</v>
      </c>
      <c r="G53071" s="4">
        <v>-2.3300466659191978</v>
      </c>
      <c r="H53071" s="4">
        <v>3.5210941329530988E-2</v>
      </c>
      <c r="I53071" s="4">
        <v>1.1233641581467972E-5</v>
      </c>
      <c r="J53071" s="13">
        <v>-11.396597569163788</v>
      </c>
      <c r="K53071" s="4">
        <v>-0.10430554653801448</v>
      </c>
      <c r="L53071" s="7">
        <v>4052890.2951294598</v>
      </c>
      <c r="M53071" s="7">
        <v>870502689.58842027</v>
      </c>
      <c r="N53071" s="12">
        <v>4.6558044490887154E-3</v>
      </c>
      <c r="O53071" s="4">
        <v>-9.8035143469174506E-10</v>
      </c>
      <c r="P53071" s="7">
        <v>394310.58784115332</v>
      </c>
      <c r="Q53071" s="7">
        <v>84692257.192703202</v>
      </c>
      <c r="R53071" t="s">
        <v>23</v>
      </c>
    </row>
    <row r="53072" spans="1:18" x14ac:dyDescent="0.25">
      <c r="A53072" s="1">
        <v>43764</v>
      </c>
      <c r="B53072" s="7">
        <v>43764</v>
      </c>
      <c r="C53072" s="4">
        <v>9.7296124299999995E-2</v>
      </c>
      <c r="D53072" s="4">
        <v>0.10027718400000001</v>
      </c>
      <c r="E53072" s="4">
        <v>9.0871817300000005E-2</v>
      </c>
      <c r="F53072" s="4">
        <v>9.3087618299999994E-2</v>
      </c>
      <c r="G53072" s="4">
        <v>-2.3742140970988594</v>
      </c>
      <c r="H53072" s="4">
        <v>-4.3206253044442734E-2</v>
      </c>
      <c r="I53072" s="4">
        <v>1.0068999256990926E-5</v>
      </c>
      <c r="J53072" s="13">
        <v>-11.506049234822543</v>
      </c>
      <c r="K53072" s="4">
        <v>-0.10367451338293936</v>
      </c>
      <c r="L53072" s="7">
        <v>3797233.8291709102</v>
      </c>
      <c r="M53072" s="7">
        <v>870502689.97475147</v>
      </c>
      <c r="N53072" s="12">
        <v>4.3621161346222232E-3</v>
      </c>
      <c r="O53072" s="4">
        <v>4.4380242039496797E-10</v>
      </c>
      <c r="P53072" s="7">
        <v>353475.45328570908</v>
      </c>
      <c r="Q53072" s="7">
        <v>81033022.133492902</v>
      </c>
      <c r="R53072" t="s">
        <v>23</v>
      </c>
    </row>
    <row r="53073" spans="1:18" x14ac:dyDescent="0.25">
      <c r="A53073" s="1">
        <v>43765</v>
      </c>
      <c r="B53073" s="7">
        <v>43765</v>
      </c>
      <c r="C53073" s="4">
        <v>9.3216355900000006E-2</v>
      </c>
      <c r="D53073" s="4">
        <v>9.7988001300000002E-2</v>
      </c>
      <c r="E53073" s="4">
        <v>9.2166658700000001E-2</v>
      </c>
      <c r="F53073" s="4">
        <v>9.67804684E-2</v>
      </c>
      <c r="G53073" s="4">
        <v>-2.3353100777857336</v>
      </c>
      <c r="H53073" s="4">
        <v>3.9670690554127176E-2</v>
      </c>
      <c r="I53073" s="4">
        <v>1.0132260936793071E-5</v>
      </c>
      <c r="J53073" s="13">
        <v>-11.499786072426398</v>
      </c>
      <c r="K53073" s="4">
        <v>6.2828170096667791E-3</v>
      </c>
      <c r="L53073" s="7">
        <v>2154679.44421012</v>
      </c>
      <c r="M53073" s="7">
        <v>870502689.80301809</v>
      </c>
      <c r="N53073" s="12">
        <v>2.475212850517087E-3</v>
      </c>
      <c r="O53073" s="4">
        <v>-1.972806992348234E-10</v>
      </c>
      <c r="P53073" s="7">
        <v>208530.88586250707</v>
      </c>
      <c r="Q53073" s="7">
        <v>84247658.062595993</v>
      </c>
      <c r="R53073" t="s">
        <v>23</v>
      </c>
    </row>
    <row r="53074" spans="1:18" x14ac:dyDescent="0.25">
      <c r="A53074" s="1">
        <v>43766</v>
      </c>
      <c r="B53074" s="7">
        <v>43766</v>
      </c>
      <c r="C53074" s="4">
        <v>9.6760176500000003E-2</v>
      </c>
      <c r="D53074" s="4">
        <v>0.1002502143</v>
      </c>
      <c r="E53074" s="4">
        <v>9.6021378800000001E-2</v>
      </c>
      <c r="F53074" s="4">
        <v>9.7189695399999998E-2</v>
      </c>
      <c r="G53074" s="4">
        <v>-2.3310905875389598</v>
      </c>
      <c r="H53074" s="4">
        <v>4.228404829667038E-3</v>
      </c>
      <c r="I53074" s="4">
        <v>1.0500014835330444E-5</v>
      </c>
      <c r="J53074" s="13">
        <v>-11.464133887913182</v>
      </c>
      <c r="K53074" s="4">
        <v>3.6295344230817837E-2</v>
      </c>
      <c r="L53074" s="7">
        <v>1784032.4698972499</v>
      </c>
      <c r="M53074" s="7">
        <v>870502690.21496177</v>
      </c>
      <c r="N53074" s="12">
        <v>2.0494278650152148E-3</v>
      </c>
      <c r="O53074" s="4">
        <v>4.7322504446337917E-10</v>
      </c>
      <c r="P53074" s="7">
        <v>173389.57233302339</v>
      </c>
      <c r="Q53074" s="7">
        <v>84603891.306872696</v>
      </c>
      <c r="R53074" t="s">
        <v>23</v>
      </c>
    </row>
    <row r="53075" spans="1:18" x14ac:dyDescent="0.25">
      <c r="A53075" s="1">
        <v>43767</v>
      </c>
      <c r="B53075" s="7">
        <v>43767</v>
      </c>
      <c r="C53075" s="4">
        <v>9.7421274599999996E-2</v>
      </c>
      <c r="D53075" s="4">
        <v>0.10562001259999999</v>
      </c>
      <c r="E53075" s="4">
        <v>9.7421274599999996E-2</v>
      </c>
      <c r="F53075" s="4">
        <v>0.10116058260000001</v>
      </c>
      <c r="G53075" s="4">
        <v>-2.2910460980035996</v>
      </c>
      <c r="H53075" s="4">
        <v>4.0857080410193453E-2</v>
      </c>
      <c r="I53075" s="4">
        <v>1.0730158556950846E-5</v>
      </c>
      <c r="J53075" s="13">
        <v>-11.442452224454998</v>
      </c>
      <c r="K53075" s="4">
        <v>2.1918418709849206E-2</v>
      </c>
      <c r="L53075" s="7">
        <v>4234440.6381829204</v>
      </c>
      <c r="M53075" s="7">
        <v>870502689.90534353</v>
      </c>
      <c r="N53075" s="12">
        <v>4.8643624968503704E-3</v>
      </c>
      <c r="O53075" s="4">
        <v>-3.556775161234049E-10</v>
      </c>
      <c r="P53075" s="7">
        <v>428358.48194370006</v>
      </c>
      <c r="Q53075" s="7">
        <v>88060559.265691698</v>
      </c>
      <c r="R53075" t="s">
        <v>23</v>
      </c>
    </row>
    <row r="53076" spans="1:18" x14ac:dyDescent="0.25">
      <c r="A53076" s="1">
        <v>43768</v>
      </c>
      <c r="B53076" s="7">
        <v>43768</v>
      </c>
      <c r="C53076" s="4">
        <v>0.1017827182</v>
      </c>
      <c r="D53076" s="4">
        <v>0.1024545023</v>
      </c>
      <c r="E53076" s="4">
        <v>9.2122438099999995E-2</v>
      </c>
      <c r="F53076" s="4">
        <v>9.5781349099999996E-2</v>
      </c>
      <c r="G53076" s="4">
        <v>-2.345687298762821</v>
      </c>
      <c r="H53076" s="4">
        <v>-5.3175192962955614E-2</v>
      </c>
      <c r="I53076" s="4">
        <v>1.0404539879129792E-5</v>
      </c>
      <c r="J53076" s="13">
        <v>-11.473268320227666</v>
      </c>
      <c r="K53076" s="4">
        <v>-3.0346119872583073E-2</v>
      </c>
      <c r="L53076" s="7">
        <v>2056825.7001731901</v>
      </c>
      <c r="M53076" s="7">
        <v>870502689.86458254</v>
      </c>
      <c r="N53076" s="12">
        <v>2.3628022338370428E-3</v>
      </c>
      <c r="O53076" s="4">
        <v>-4.682466169283381E-11</v>
      </c>
      <c r="P53076" s="7">
        <v>197005.54042614024</v>
      </c>
      <c r="Q53076" s="7">
        <v>83377922.030408606</v>
      </c>
      <c r="R53076" t="s">
        <v>23</v>
      </c>
    </row>
    <row r="53077" spans="1:18" x14ac:dyDescent="0.25">
      <c r="A53077" s="1">
        <v>43769</v>
      </c>
      <c r="B53077" s="7">
        <v>43769</v>
      </c>
      <c r="C53077" s="4">
        <v>9.5831547500000003E-2</v>
      </c>
      <c r="D53077" s="4">
        <v>9.6560419800000005E-2</v>
      </c>
      <c r="E53077" s="4">
        <v>9.1323955499999998E-2</v>
      </c>
      <c r="F53077" s="4">
        <v>9.3825376799999999E-2</v>
      </c>
      <c r="G53077" s="4">
        <v>-2.3663199179819063</v>
      </c>
      <c r="H53077" s="4">
        <v>-2.0421223112632034E-2</v>
      </c>
      <c r="I53077" s="4">
        <v>1.0198870764971797E-5</v>
      </c>
      <c r="J53077" s="13">
        <v>-11.493233553119268</v>
      </c>
      <c r="K53077" s="4">
        <v>-1.9767247427302567E-2</v>
      </c>
      <c r="L53077" s="7">
        <v>2117204.0109038502</v>
      </c>
      <c r="M53077" s="7">
        <v>870502690.17720795</v>
      </c>
      <c r="N53077" s="12">
        <v>2.4321625134470885E-3</v>
      </c>
      <c r="O53077" s="4">
        <v>3.5913204153480578E-10</v>
      </c>
      <c r="P53077" s="7">
        <v>198647.46408552505</v>
      </c>
      <c r="Q53077" s="7">
        <v>81675242.911290199</v>
      </c>
      <c r="R53077" t="s">
        <v>23</v>
      </c>
    </row>
    <row r="53078" spans="1:18" x14ac:dyDescent="0.25">
      <c r="A53078" s="1">
        <v>43770</v>
      </c>
      <c r="B53078" s="7">
        <v>43770</v>
      </c>
      <c r="C53078" s="4">
        <v>9.3902893700000004E-2</v>
      </c>
      <c r="D53078" s="4">
        <v>9.5818358199999995E-2</v>
      </c>
      <c r="E53078" s="4">
        <v>9.3248138300000005E-2</v>
      </c>
      <c r="F53078" s="4">
        <v>9.3895006500000003E-2</v>
      </c>
      <c r="G53078" s="4">
        <v>-2.3655780730957066</v>
      </c>
      <c r="H53078" s="4">
        <v>7.4212012117391268E-4</v>
      </c>
      <c r="I53078" s="4">
        <v>1.0138640374970262E-5</v>
      </c>
      <c r="J53078" s="13">
        <v>-11.499156654100128</v>
      </c>
      <c r="K53078" s="4">
        <v>-5.9055940005041906E-3</v>
      </c>
      <c r="L53078" s="7">
        <v>4011567.0788624599</v>
      </c>
      <c r="M53078" s="7">
        <v>870502689.69220197</v>
      </c>
      <c r="N53078" s="12">
        <v>4.6083339274699958E-3</v>
      </c>
      <c r="O53078" s="4">
        <v>-5.5715620438905228E-10</v>
      </c>
      <c r="P53078" s="7">
        <v>376666.11694497667</v>
      </c>
      <c r="Q53078" s="7">
        <v>81735855.706916794</v>
      </c>
      <c r="R53078" t="s">
        <v>23</v>
      </c>
    </row>
    <row r="53079" spans="1:18" x14ac:dyDescent="0.25">
      <c r="A53079" s="1">
        <v>43771</v>
      </c>
      <c r="B53079" s="7">
        <v>43771</v>
      </c>
      <c r="C53079" s="4">
        <v>9.3890287700000005E-2</v>
      </c>
      <c r="D53079" s="4">
        <v>9.6574748799999999E-2</v>
      </c>
      <c r="E53079" s="4">
        <v>9.3639773999999995E-2</v>
      </c>
      <c r="F53079" s="4">
        <v>9.4197717900000005E-2</v>
      </c>
      <c r="G53079" s="4">
        <v>-2.3623593238079263</v>
      </c>
      <c r="H53079" s="4">
        <v>3.2239350236373059E-3</v>
      </c>
      <c r="I53079" s="4">
        <v>1.010193769838698E-5</v>
      </c>
      <c r="J53079" s="13">
        <v>-11.502783301192729</v>
      </c>
      <c r="K53079" s="4">
        <v>-3.6200787507851377E-3</v>
      </c>
      <c r="L53079" s="7">
        <v>1325845.0897216499</v>
      </c>
      <c r="M53079" s="7">
        <v>870502689.78745186</v>
      </c>
      <c r="N53079" s="12">
        <v>1.523079831086309E-3</v>
      </c>
      <c r="O53079" s="4">
        <v>1.0941941065662532E-10</v>
      </c>
      <c r="P53079" s="7">
        <v>124891.58174070017</v>
      </c>
      <c r="Q53079" s="7">
        <v>81999366.803789601</v>
      </c>
      <c r="R53079" t="s">
        <v>23</v>
      </c>
    </row>
    <row r="53080" spans="1:18" x14ac:dyDescent="0.25">
      <c r="A53080" s="1">
        <v>43772</v>
      </c>
      <c r="B53080" s="7">
        <v>43772</v>
      </c>
      <c r="C53080" s="4">
        <v>9.4204122700000004E-2</v>
      </c>
      <c r="D53080" s="4">
        <v>9.5984138199999999E-2</v>
      </c>
      <c r="E53080" s="4">
        <v>9.3079264999999994E-2</v>
      </c>
      <c r="F53080" s="4">
        <v>9.4108973700000001E-2</v>
      </c>
      <c r="G53080" s="4">
        <v>-2.3633018734944615</v>
      </c>
      <c r="H53080" s="4">
        <v>-9.4210562610672728E-4</v>
      </c>
      <c r="I53080" s="4">
        <v>1.019007660541581E-5</v>
      </c>
      <c r="J53080" s="13">
        <v>-11.494096193052716</v>
      </c>
      <c r="K53080" s="4">
        <v>8.7249505649697103E-3</v>
      </c>
      <c r="L53080" s="7">
        <v>765986.41615715297</v>
      </c>
      <c r="M53080" s="7">
        <v>870502690.24974823</v>
      </c>
      <c r="N53080" s="12">
        <v>8.7993572534209009E-4</v>
      </c>
      <c r="O53080" s="4">
        <v>5.3106828056380496E-10</v>
      </c>
      <c r="P53080" s="7">
        <v>72086.195492690764</v>
      </c>
      <c r="Q53080" s="7">
        <v>81922114.782492802</v>
      </c>
      <c r="R53080" t="s">
        <v>23</v>
      </c>
    </row>
    <row r="53081" spans="1:18" x14ac:dyDescent="0.25">
      <c r="A53081" s="1">
        <v>43773</v>
      </c>
      <c r="B53081" s="7">
        <v>43773</v>
      </c>
      <c r="C53081" s="4">
        <v>9.4164064300000003E-2</v>
      </c>
      <c r="D53081" s="4">
        <v>9.48595998E-2</v>
      </c>
      <c r="E53081" s="4">
        <v>9.27330091E-2</v>
      </c>
      <c r="F53081" s="4">
        <v>9.2974527099999996E-2</v>
      </c>
      <c r="G53081" s="4">
        <v>-2.3754297254974639</v>
      </c>
      <c r="H53081" s="4">
        <v>-1.2054606010436232E-2</v>
      </c>
      <c r="I53081" s="4">
        <v>9.8776544038599216E-6</v>
      </c>
      <c r="J53081" s="13">
        <v>-11.525235482906563</v>
      </c>
      <c r="K53081" s="4">
        <v>-3.0659455630573238E-2</v>
      </c>
      <c r="L53081" s="7">
        <v>2757471.6176725798</v>
      </c>
      <c r="M53081" s="7">
        <v>870502690.09550047</v>
      </c>
      <c r="N53081" s="12">
        <v>3.1676773076600891E-3</v>
      </c>
      <c r="O53081" s="4">
        <v>-1.7719389325316297E-10</v>
      </c>
      <c r="P53081" s="7">
        <v>256374.61964478009</v>
      </c>
      <c r="Q53081" s="7">
        <v>80934575.950907007</v>
      </c>
      <c r="R53081" t="s">
        <v>23</v>
      </c>
    </row>
    <row r="53082" spans="1:18" x14ac:dyDescent="0.25">
      <c r="A53082" s="1">
        <v>43774</v>
      </c>
      <c r="B53082" s="7">
        <v>43774</v>
      </c>
      <c r="C53082" s="4">
        <v>9.2974527099999996E-2</v>
      </c>
      <c r="D53082" s="4">
        <v>9.4651611999999996E-2</v>
      </c>
      <c r="E53082" s="4">
        <v>9.2923055300000001E-2</v>
      </c>
      <c r="F53082" s="4">
        <v>9.4204285499999998E-2</v>
      </c>
      <c r="G53082" s="4">
        <v>-2.3622896048040505</v>
      </c>
      <c r="H53082" s="4">
        <v>1.3226831459732188E-2</v>
      </c>
      <c r="I53082" s="4">
        <v>1.0083383616781822E-5</v>
      </c>
      <c r="J53082" s="13">
        <v>-11.504621675379687</v>
      </c>
      <c r="K53082" s="4">
        <v>2.0827739512885482E-2</v>
      </c>
      <c r="L53082" s="7">
        <v>1165777.7666974501</v>
      </c>
      <c r="M53082" s="7">
        <v>870502690.1145829</v>
      </c>
      <c r="N53082" s="12">
        <v>1.3392006480117834E-3</v>
      </c>
      <c r="O53082" s="4">
        <v>2.1921158018188122E-11</v>
      </c>
      <c r="P53082" s="7">
        <v>109821.26156351897</v>
      </c>
      <c r="Q53082" s="7">
        <v>82005083.948072195</v>
      </c>
      <c r="R53082" t="s">
        <v>23</v>
      </c>
    </row>
    <row r="53083" spans="1:18" x14ac:dyDescent="0.25">
      <c r="A53083" s="1">
        <v>43775</v>
      </c>
      <c r="B53083" s="7">
        <v>43775</v>
      </c>
      <c r="C53083" s="4">
        <v>9.4203061500000004E-2</v>
      </c>
      <c r="D53083" s="4">
        <v>9.4742579499999993E-2</v>
      </c>
      <c r="E53083" s="4">
        <v>9.2175755700000001E-2</v>
      </c>
      <c r="F53083" s="4">
        <v>9.3908411499999997E-2</v>
      </c>
      <c r="G53083" s="4">
        <v>-2.3654353174401863</v>
      </c>
      <c r="H53083" s="4">
        <v>-3.1407700661346401E-3</v>
      </c>
      <c r="I53083" s="4">
        <v>1.003200686090632E-5</v>
      </c>
      <c r="J53083" s="13">
        <v>-11.509729890171798</v>
      </c>
      <c r="K53083" s="4">
        <v>-5.0951900500934713E-3</v>
      </c>
      <c r="L53083" s="7">
        <v>9532446.7575419899</v>
      </c>
      <c r="M53083" s="7">
        <v>870502689.77289212</v>
      </c>
      <c r="N53083" s="12">
        <v>1.0950508102426353E-2</v>
      </c>
      <c r="O53083" s="4">
        <v>-3.9252122091354319E-10</v>
      </c>
      <c r="P53083" s="7">
        <v>895176.9327090939</v>
      </c>
      <c r="Q53083" s="7">
        <v>81747524.803049594</v>
      </c>
      <c r="R53083" t="s">
        <v>23</v>
      </c>
    </row>
    <row r="53084" spans="1:18" x14ac:dyDescent="0.25">
      <c r="A53084" s="1">
        <v>43776</v>
      </c>
      <c r="B53084" s="7">
        <v>43776</v>
      </c>
      <c r="C53084" s="4">
        <v>9.3906761699999994E-2</v>
      </c>
      <c r="D53084" s="4">
        <v>9.39699804E-2</v>
      </c>
      <c r="E53084" s="4">
        <v>9.0124722899999996E-2</v>
      </c>
      <c r="F53084" s="4">
        <v>9.2069359599999998E-2</v>
      </c>
      <c r="G53084" s="4">
        <v>-2.3852130772838507</v>
      </c>
      <c r="H53084" s="4">
        <v>-1.9583462978713037E-2</v>
      </c>
      <c r="I53084" s="4">
        <v>9.9345834555633162E-6</v>
      </c>
      <c r="J53084" s="13">
        <v>-11.51948860980842</v>
      </c>
      <c r="K53084" s="4">
        <v>-9.7112578463888887E-3</v>
      </c>
      <c r="L53084" s="7">
        <v>2021301.8605299799</v>
      </c>
      <c r="M53084" s="7">
        <v>870502690.39710367</v>
      </c>
      <c r="N53084" s="12">
        <v>2.3219938121132144E-3</v>
      </c>
      <c r="O53084" s="4">
        <v>7.1707021367362283E-10</v>
      </c>
      <c r="P53084" s="7">
        <v>186099.96785728377</v>
      </c>
      <c r="Q53084" s="7">
        <v>80146625.234938398</v>
      </c>
      <c r="R53084" t="s">
        <v>23</v>
      </c>
    </row>
    <row r="53085" spans="1:18" x14ac:dyDescent="0.25">
      <c r="A53085" s="1">
        <v>43777</v>
      </c>
      <c r="B53085" s="7">
        <v>43777</v>
      </c>
      <c r="C53085" s="4">
        <v>9.2058899400000005E-2</v>
      </c>
      <c r="D53085" s="4">
        <v>9.2926672399999993E-2</v>
      </c>
      <c r="E53085" s="4">
        <v>8.5741826699999996E-2</v>
      </c>
      <c r="F53085" s="4">
        <v>8.8016836400000006E-2</v>
      </c>
      <c r="G53085" s="4">
        <v>-2.4302271600765168</v>
      </c>
      <c r="H53085" s="4">
        <v>-4.4015981186427099E-2</v>
      </c>
      <c r="I53085" s="4">
        <v>9.9963689691412056E-6</v>
      </c>
      <c r="J53085" s="13">
        <v>-11.513288633993996</v>
      </c>
      <c r="K53085" s="4">
        <v>6.2192354469869362E-3</v>
      </c>
      <c r="L53085" s="7">
        <v>997297.40687530302</v>
      </c>
      <c r="M53085" s="7">
        <v>870502690.48560798</v>
      </c>
      <c r="N53085" s="12">
        <v>1.1456568920182922E-3</v>
      </c>
      <c r="O53085" s="4">
        <v>1.0167035139458759E-10</v>
      </c>
      <c r="P53085" s="7">
        <v>87778.962703087789</v>
      </c>
      <c r="Q53085" s="7">
        <v>76618892.894231603</v>
      </c>
      <c r="R53085" t="s">
        <v>23</v>
      </c>
    </row>
    <row r="53086" spans="1:18" x14ac:dyDescent="0.25">
      <c r="A53086" s="1">
        <v>43778</v>
      </c>
      <c r="B53086" s="7">
        <v>43778</v>
      </c>
      <c r="C53086" s="4">
        <v>8.7906050999999999E-2</v>
      </c>
      <c r="D53086" s="4">
        <v>9.1526292300000006E-2</v>
      </c>
      <c r="E53086" s="4">
        <v>8.7775984200000004E-2</v>
      </c>
      <c r="F53086" s="4">
        <v>9.0138022900000003E-2</v>
      </c>
      <c r="G53086" s="4">
        <v>-2.4064131956189341</v>
      </c>
      <c r="H53086" s="4">
        <v>2.4099781209586814E-2</v>
      </c>
      <c r="I53086" s="4">
        <v>1.0227171871972094E-5</v>
      </c>
      <c r="J53086" s="13">
        <v>-11.490462470573966</v>
      </c>
      <c r="K53086" s="4">
        <v>2.3088673851813318E-2</v>
      </c>
      <c r="L53086" s="7">
        <v>931313.762905668</v>
      </c>
      <c r="M53086" s="7">
        <v>870502690.06663668</v>
      </c>
      <c r="N53086" s="12">
        <v>1.0698574209281034E-3</v>
      </c>
      <c r="O53086" s="4">
        <v>-4.8129811051060612E-10</v>
      </c>
      <c r="P53086" s="7">
        <v>83946.781287876278</v>
      </c>
      <c r="Q53086" s="7">
        <v>78465391.411738098</v>
      </c>
      <c r="R53086" t="s">
        <v>23</v>
      </c>
    </row>
    <row r="53087" spans="1:18" x14ac:dyDescent="0.25">
      <c r="A53087" s="1">
        <v>43779</v>
      </c>
      <c r="B53087" s="7">
        <v>43779</v>
      </c>
      <c r="C53087" s="4">
        <v>9.0121750299999998E-2</v>
      </c>
      <c r="D53087" s="4">
        <v>9.1364628500000003E-2</v>
      </c>
      <c r="E53087" s="4">
        <v>8.9703891300000005E-2</v>
      </c>
      <c r="F53087" s="4">
        <v>9.0520741599999996E-2</v>
      </c>
      <c r="G53087" s="4">
        <v>-2.4021762655857555</v>
      </c>
      <c r="H53087" s="4">
        <v>4.2459185112656006E-3</v>
      </c>
      <c r="I53087" s="4">
        <v>9.9961880764318382E-6</v>
      </c>
      <c r="J53087" s="13">
        <v>-11.51330672999932</v>
      </c>
      <c r="K53087" s="4">
        <v>-2.2585304953491082E-2</v>
      </c>
      <c r="L53087" s="7">
        <v>681327.32199178694</v>
      </c>
      <c r="M53087" s="7">
        <v>870502690.07789493</v>
      </c>
      <c r="N53087" s="12">
        <v>7.8268261518045393E-4</v>
      </c>
      <c r="O53087" s="4">
        <v>1.2933038166261746E-11</v>
      </c>
      <c r="P53087" s="7">
        <v>61674.254459038537</v>
      </c>
      <c r="Q53087" s="7">
        <v>78798549.070646003</v>
      </c>
      <c r="R53087" t="s">
        <v>23</v>
      </c>
    </row>
    <row r="53088" spans="1:18" x14ac:dyDescent="0.25">
      <c r="A53088" s="1">
        <v>43780</v>
      </c>
      <c r="B53088" s="7">
        <v>43780</v>
      </c>
      <c r="C53088" s="4">
        <v>9.0518115100000004E-2</v>
      </c>
      <c r="D53088" s="4">
        <v>9.1114021200000006E-2</v>
      </c>
      <c r="E53088" s="4">
        <v>8.7123753499999998E-2</v>
      </c>
      <c r="F53088" s="4">
        <v>8.9547028700000003E-2</v>
      </c>
      <c r="G53088" s="4">
        <v>-2.4129913313720714</v>
      </c>
      <c r="H53088" s="4">
        <v>-1.0756793225388167E-2</v>
      </c>
      <c r="I53088" s="4">
        <v>1.0224844807327566E-5</v>
      </c>
      <c r="J53088" s="13">
        <v>-11.490690033918067</v>
      </c>
      <c r="K53088" s="4">
        <v>2.2874392633211352E-2</v>
      </c>
      <c r="L53088" s="7">
        <v>860673.14289894002</v>
      </c>
      <c r="M53088" s="7">
        <v>870502689.75405431</v>
      </c>
      <c r="N53088" s="12">
        <v>9.8870819473528392E-4</v>
      </c>
      <c r="O53088" s="4">
        <v>-3.7201564317344822E-10</v>
      </c>
      <c r="P53088" s="7">
        <v>77070.722628490592</v>
      </c>
      <c r="Q53088" s="7">
        <v>77950929.342833504</v>
      </c>
      <c r="R53088" t="s">
        <v>23</v>
      </c>
    </row>
    <row r="53089" spans="1:18" x14ac:dyDescent="0.25">
      <c r="A53089" s="1">
        <v>43781</v>
      </c>
      <c r="B53089" s="7">
        <v>43781</v>
      </c>
      <c r="C53089" s="4">
        <v>8.9539852899999994E-2</v>
      </c>
      <c r="D53089" s="4">
        <v>9.1000925499999996E-2</v>
      </c>
      <c r="E53089" s="4">
        <v>8.7955869899999997E-2</v>
      </c>
      <c r="F53089" s="4">
        <v>9.0007514999999996E-2</v>
      </c>
      <c r="G53089" s="4">
        <v>-2.4078621121378028</v>
      </c>
      <c r="H53089" s="4">
        <v>5.1423961987919443E-3</v>
      </c>
      <c r="I53089" s="4">
        <v>1.0209954680009503E-5</v>
      </c>
      <c r="J53089" s="13">
        <v>-11.492147364582125</v>
      </c>
      <c r="K53089" s="4">
        <v>-1.4562692733870724E-3</v>
      </c>
      <c r="L53089" s="7">
        <v>811144.801643449</v>
      </c>
      <c r="M53089" s="7">
        <v>870502690.41683912</v>
      </c>
      <c r="N53089" s="12">
        <v>9.3181194104642378E-4</v>
      </c>
      <c r="O53089" s="4">
        <v>7.6138169661698953E-10</v>
      </c>
      <c r="P53089" s="7">
        <v>73009.127901094762</v>
      </c>
      <c r="Q53089" s="7">
        <v>78351783.965233997</v>
      </c>
      <c r="R53089" t="s">
        <v>23</v>
      </c>
    </row>
    <row r="53090" spans="1:18" x14ac:dyDescent="0.25">
      <c r="A53090" s="1">
        <v>43782</v>
      </c>
      <c r="B53090" s="7">
        <v>43782</v>
      </c>
      <c r="C53090" s="4">
        <v>8.9889931800000003E-2</v>
      </c>
      <c r="D53090" s="4">
        <v>9.0754557700000002E-2</v>
      </c>
      <c r="E53090" s="4">
        <v>8.8952355100000005E-2</v>
      </c>
      <c r="F53090" s="4">
        <v>9.0507783499999994E-2</v>
      </c>
      <c r="G53090" s="4">
        <v>-2.4023194264496581</v>
      </c>
      <c r="H53090" s="4">
        <v>5.5580747896439306E-3</v>
      </c>
      <c r="I53090" s="4">
        <v>1.0275327586381597E-5</v>
      </c>
      <c r="J53090" s="13">
        <v>-11.485764916203905</v>
      </c>
      <c r="K53090" s="4">
        <v>6.4028596032938631E-3</v>
      </c>
      <c r="L53090" s="7">
        <v>535470.46870396205</v>
      </c>
      <c r="M53090" s="7">
        <v>870502689.80187011</v>
      </c>
      <c r="N53090" s="12">
        <v>6.1512787378731391E-4</v>
      </c>
      <c r="O53090" s="4">
        <v>-7.0645274493865474E-10</v>
      </c>
      <c r="P53090" s="7">
        <v>48464.245252101719</v>
      </c>
      <c r="Q53090" s="7">
        <v>78787268.984755307</v>
      </c>
      <c r="R53090" t="s">
        <v>23</v>
      </c>
    </row>
    <row r="53091" spans="1:18" x14ac:dyDescent="0.25">
      <c r="A53091" s="1">
        <v>43783</v>
      </c>
      <c r="B53091" s="7">
        <v>43783</v>
      </c>
      <c r="C53091" s="4">
        <v>9.0596458000000005E-2</v>
      </c>
      <c r="D53091" s="4">
        <v>9.0751613499999995E-2</v>
      </c>
      <c r="E53091" s="4">
        <v>8.64447089E-2</v>
      </c>
      <c r="F53091" s="4">
        <v>8.6681223000000002E-2</v>
      </c>
      <c r="G53091" s="4">
        <v>-2.4455179930457254</v>
      </c>
      <c r="H53091" s="4">
        <v>-4.227880025368197E-2</v>
      </c>
      <c r="I53091" s="4">
        <v>9.9540969698503063E-6</v>
      </c>
      <c r="J53091" s="13">
        <v>-11.517526335778065</v>
      </c>
      <c r="K53091" s="4">
        <v>-3.1262323641830535E-2</v>
      </c>
      <c r="L53091" s="7">
        <v>11173061.7696316</v>
      </c>
      <c r="M53091" s="7">
        <v>870502689.57620263</v>
      </c>
      <c r="N53091" s="12">
        <v>1.2835183513414665E-2</v>
      </c>
      <c r="O53091" s="4">
        <v>-2.5923811528418778E-10</v>
      </c>
      <c r="P53091" s="7">
        <v>968494.65884621139</v>
      </c>
      <c r="Q53091" s="7">
        <v>75456237.757254601</v>
      </c>
      <c r="R53091" t="s">
        <v>23</v>
      </c>
    </row>
    <row r="53092" spans="1:18" x14ac:dyDescent="0.25">
      <c r="A53092" s="1">
        <v>43784</v>
      </c>
      <c r="B53092" s="7">
        <v>43784</v>
      </c>
      <c r="C53092" s="4">
        <v>8.6685645800000002E-2</v>
      </c>
      <c r="D53092" s="4">
        <v>9.3683664099999994E-2</v>
      </c>
      <c r="E53092" s="4">
        <v>8.60505035E-2</v>
      </c>
      <c r="F53092" s="4">
        <v>9.2851666799999996E-2</v>
      </c>
      <c r="G53092" s="4">
        <v>-2.3767520398098156</v>
      </c>
      <c r="H53092" s="4">
        <v>7.1185472313882725E-2</v>
      </c>
      <c r="I53092" s="4">
        <v>1.0934026629449733E-5</v>
      </c>
      <c r="J53092" s="13">
        <v>-11.423630922022534</v>
      </c>
      <c r="K53092" s="4">
        <v>9.8444857686991474E-2</v>
      </c>
      <c r="L53092" s="7">
        <v>2346398.5637890599</v>
      </c>
      <c r="M53092" s="7">
        <v>870502690.09093976</v>
      </c>
      <c r="N53092" s="12">
        <v>2.6954523983652896E-3</v>
      </c>
      <c r="O53092" s="4">
        <v>5.9131021118616128E-10</v>
      </c>
      <c r="P53092" s="7">
        <v>217867.01762494032</v>
      </c>
      <c r="Q53092" s="7">
        <v>80827625.728827596</v>
      </c>
      <c r="R53092" t="s">
        <v>23</v>
      </c>
    </row>
    <row r="53093" spans="1:18" x14ac:dyDescent="0.25">
      <c r="A53093" s="1">
        <v>43785</v>
      </c>
      <c r="B53093" s="7">
        <v>43785</v>
      </c>
      <c r="C53093" s="4">
        <v>9.2800281499999998E-2</v>
      </c>
      <c r="D53093" s="4">
        <v>9.2858246800000002E-2</v>
      </c>
      <c r="E53093" s="4">
        <v>8.9753958600000003E-2</v>
      </c>
      <c r="F53093" s="4">
        <v>9.0399089299999999E-2</v>
      </c>
      <c r="G53093" s="4">
        <v>-2.4035210857497948</v>
      </c>
      <c r="H53093" s="4">
        <v>-2.6413930783631311E-2</v>
      </c>
      <c r="I53093" s="4">
        <v>1.057205247393227E-5</v>
      </c>
      <c r="J53093" s="13">
        <v>-11.457296597752496</v>
      </c>
      <c r="K53093" s="4">
        <v>-3.3105293025583182E-2</v>
      </c>
      <c r="L53093" s="7">
        <v>878328.11499436002</v>
      </c>
      <c r="M53093" s="7">
        <v>870502690.09918439</v>
      </c>
      <c r="N53093" s="12">
        <v>1.0089895470561773E-3</v>
      </c>
      <c r="O53093" s="4">
        <v>9.4711179740987146E-12</v>
      </c>
      <c r="P53093" s="7">
        <v>79400.061702075822</v>
      </c>
      <c r="Q53093" s="7">
        <v>78692650.418166399</v>
      </c>
      <c r="R53093" t="s">
        <v>23</v>
      </c>
    </row>
    <row r="53094" spans="1:18" x14ac:dyDescent="0.25">
      <c r="A53094" s="1">
        <v>43786</v>
      </c>
      <c r="B53094" s="7">
        <v>43786</v>
      </c>
      <c r="C53094" s="4">
        <v>9.0399089299999999E-2</v>
      </c>
      <c r="D53094" s="4">
        <v>9.2665445799999996E-2</v>
      </c>
      <c r="E53094" s="4">
        <v>8.8434227200000007E-2</v>
      </c>
      <c r="F53094" s="4">
        <v>8.9394771100000006E-2</v>
      </c>
      <c r="G53094" s="4">
        <v>-2.4146930873275236</v>
      </c>
      <c r="H53094" s="4">
        <v>-1.1109826523440352E-2</v>
      </c>
      <c r="I53094" s="4">
        <v>1.0421429644480264E-5</v>
      </c>
      <c r="J53094" s="13">
        <v>-11.471646329084905</v>
      </c>
      <c r="K53094" s="4">
        <v>-1.4247264646425077E-2</v>
      </c>
      <c r="L53094" s="7">
        <v>781666.99193140795</v>
      </c>
      <c r="M53094" s="7">
        <v>870502689.65431011</v>
      </c>
      <c r="N53094" s="12">
        <v>8.9794896813221771E-4</v>
      </c>
      <c r="O53094" s="4">
        <v>-5.1105446509409722E-10</v>
      </c>
      <c r="P53094" s="7">
        <v>69876.941820133768</v>
      </c>
      <c r="Q53094" s="7">
        <v>77818388.683581397</v>
      </c>
      <c r="R53094" t="s">
        <v>23</v>
      </c>
    </row>
    <row r="53095" spans="1:18" x14ac:dyDescent="0.25">
      <c r="A53095" s="1">
        <v>43787</v>
      </c>
      <c r="B53095" s="7">
        <v>43787</v>
      </c>
      <c r="C53095" s="4">
        <v>8.9432864700000003E-2</v>
      </c>
      <c r="D53095" s="4">
        <v>9.5584338399999996E-2</v>
      </c>
      <c r="E53095" s="4">
        <v>8.8555562599999998E-2</v>
      </c>
      <c r="F53095" s="4">
        <v>9.3413164100000001E-2</v>
      </c>
      <c r="G53095" s="4">
        <v>-2.3707230004240896</v>
      </c>
      <c r="H53095" s="4">
        <v>4.4951096697869335E-2</v>
      </c>
      <c r="I53095" s="4">
        <v>1.124202058833848E-5</v>
      </c>
      <c r="J53095" s="13">
        <v>-11.395851962009225</v>
      </c>
      <c r="K53095" s="4">
        <v>7.8740726738278602E-2</v>
      </c>
      <c r="L53095" s="7">
        <v>3341649.1247608601</v>
      </c>
      <c r="M53095" s="7">
        <v>870502689.9161303</v>
      </c>
      <c r="N53095" s="12">
        <v>3.8387579538471219E-3</v>
      </c>
      <c r="O53095" s="4">
        <v>3.0076896971953128E-10</v>
      </c>
      <c r="P53095" s="7">
        <v>312154.01805590763</v>
      </c>
      <c r="Q53095" s="7">
        <v>81316410.622626901</v>
      </c>
      <c r="R53095" t="s">
        <v>23</v>
      </c>
    </row>
    <row r="53096" spans="1:18" x14ac:dyDescent="0.25">
      <c r="A53096" s="1">
        <v>43788</v>
      </c>
      <c r="B53096" s="7">
        <v>43788</v>
      </c>
      <c r="C53096" s="4">
        <v>9.3413164100000001E-2</v>
      </c>
      <c r="D53096" s="4">
        <v>9.5828147700000005E-2</v>
      </c>
      <c r="E53096" s="4">
        <v>9.0562237099999998E-2</v>
      </c>
      <c r="F53096" s="4">
        <v>9.4720484100000002E-2</v>
      </c>
      <c r="G53096" s="4">
        <v>-2.3568249970064614</v>
      </c>
      <c r="H53096" s="4">
        <v>1.3995029636299417E-2</v>
      </c>
      <c r="I53096" s="4">
        <v>1.1542627324165017E-5</v>
      </c>
      <c r="J53096" s="13">
        <v>-11.369463651725955</v>
      </c>
      <c r="K53096" s="4">
        <v>2.673956460623822E-2</v>
      </c>
      <c r="L53096" s="7">
        <v>3671414.4869229901</v>
      </c>
      <c r="M53096" s="7">
        <v>870502689.84652281</v>
      </c>
      <c r="N53096" s="12">
        <v>4.2175797154289001E-3</v>
      </c>
      <c r="O53096" s="4">
        <v>-7.9962413750040338E-11</v>
      </c>
      <c r="P53096" s="7">
        <v>347758.15753309877</v>
      </c>
      <c r="Q53096" s="7">
        <v>82454436.192614794</v>
      </c>
      <c r="R53096" t="s">
        <v>23</v>
      </c>
    </row>
    <row r="53097" spans="1:18" x14ac:dyDescent="0.25">
      <c r="A53097" s="1">
        <v>43789</v>
      </c>
      <c r="B53097" s="7">
        <v>43789</v>
      </c>
      <c r="C53097" s="4">
        <v>9.4720484100000002E-2</v>
      </c>
      <c r="D53097" s="4">
        <v>9.7925773899999999E-2</v>
      </c>
      <c r="E53097" s="4">
        <v>8.80948228E-2</v>
      </c>
      <c r="F53097" s="4">
        <v>8.9441764899999998E-2</v>
      </c>
      <c r="G53097" s="4">
        <v>-2.4141675369882836</v>
      </c>
      <c r="H53097" s="4">
        <v>-5.5729436458824048E-2</v>
      </c>
      <c r="I53097" s="4">
        <v>1.1142241941963457E-5</v>
      </c>
      <c r="J53097" s="13">
        <v>-11.404767092190756</v>
      </c>
      <c r="K53097" s="4">
        <v>-3.46875430486554E-2</v>
      </c>
      <c r="L53097" s="7">
        <v>3200428.63283815</v>
      </c>
      <c r="M53097" s="7">
        <v>870502689.80340075</v>
      </c>
      <c r="N53097" s="12">
        <v>3.6765292862690098E-3</v>
      </c>
      <c r="O53097" s="4">
        <v>-4.9536955657156091E-11</v>
      </c>
      <c r="P53097" s="7">
        <v>286251.98535753821</v>
      </c>
      <c r="Q53097" s="7">
        <v>77859296.926213399</v>
      </c>
      <c r="R53097" t="s">
        <v>23</v>
      </c>
    </row>
    <row r="53098" spans="1:18" x14ac:dyDescent="0.25">
      <c r="A53098" s="1">
        <v>43790</v>
      </c>
      <c r="B53098" s="7">
        <v>43790</v>
      </c>
      <c r="C53098" s="4">
        <v>8.9306142699999994E-2</v>
      </c>
      <c r="D53098" s="4">
        <v>8.9306142699999994E-2</v>
      </c>
      <c r="E53098" s="4">
        <v>8.0511091399999998E-2</v>
      </c>
      <c r="F53098" s="4">
        <v>8.2511815799999999E-2</v>
      </c>
      <c r="G53098" s="4">
        <v>-2.4948137740785854</v>
      </c>
      <c r="H53098" s="4">
        <v>-7.7480012919557223E-2</v>
      </c>
      <c r="I53098" s="4">
        <v>1.0796089940860596E-5</v>
      </c>
      <c r="J53098" s="13">
        <v>-11.436326531900221</v>
      </c>
      <c r="K53098" s="4">
        <v>-3.1066638375459935E-2</v>
      </c>
      <c r="L53098" s="7">
        <v>2621409.7336716298</v>
      </c>
      <c r="M53098" s="7">
        <v>870502690.40723133</v>
      </c>
      <c r="N53098" s="12">
        <v>3.0113746488770799E-3</v>
      </c>
      <c r="O53098" s="4">
        <v>6.9365733502715042E-10</v>
      </c>
      <c r="P53098" s="7">
        <v>216297.27708104058</v>
      </c>
      <c r="Q53098" s="7">
        <v>71826757.644285902</v>
      </c>
      <c r="R53098" t="s">
        <v>23</v>
      </c>
    </row>
    <row r="53099" spans="1:18" x14ac:dyDescent="0.25">
      <c r="A53099" s="1">
        <v>43791</v>
      </c>
      <c r="B53099" s="7">
        <v>43791</v>
      </c>
      <c r="C53099" s="4">
        <v>8.2511815799999999E-2</v>
      </c>
      <c r="D53099" s="4">
        <v>8.3729519500000002E-2</v>
      </c>
      <c r="E53099" s="4">
        <v>7.1531691999999994E-2</v>
      </c>
      <c r="F53099" s="4">
        <v>7.6329679400000003E-2</v>
      </c>
      <c r="G53099" s="4">
        <v>-2.5726934333639928</v>
      </c>
      <c r="H53099" s="4">
        <v>-7.4924255878513785E-2</v>
      </c>
      <c r="I53099" s="4">
        <v>1.0461024868734976E-5</v>
      </c>
      <c r="J53099" s="13">
        <v>-11.467854124324626</v>
      </c>
      <c r="K53099" s="4">
        <v>-3.103577998711177E-2</v>
      </c>
      <c r="L53099" s="7">
        <v>1377416.2169144501</v>
      </c>
      <c r="M53099" s="7">
        <v>870502690.17905104</v>
      </c>
      <c r="N53099" s="12">
        <v>1.5823227572463142E-3</v>
      </c>
      <c r="O53099" s="4">
        <v>-2.6212473756025755E-10</v>
      </c>
      <c r="P53099" s="7">
        <v>105137.73823744083</v>
      </c>
      <c r="Q53099" s="7">
        <v>66445191.258204497</v>
      </c>
      <c r="R53099" t="s">
        <v>23</v>
      </c>
    </row>
    <row r="53100" spans="1:18" x14ac:dyDescent="0.25">
      <c r="A53100" s="1">
        <v>43792</v>
      </c>
      <c r="B53100" s="7">
        <v>43792</v>
      </c>
      <c r="C53100" s="4">
        <v>7.63597211E-2</v>
      </c>
      <c r="D53100" s="4">
        <v>7.6368823099999997E-2</v>
      </c>
      <c r="E53100" s="4">
        <v>7.1971805099999994E-2</v>
      </c>
      <c r="F53100" s="4">
        <v>7.5673014699999999E-2</v>
      </c>
      <c r="G53100" s="4">
        <v>-2.5813336589741525</v>
      </c>
      <c r="H53100" s="4">
        <v>-8.6030061328936178E-3</v>
      </c>
      <c r="I53100" s="4">
        <v>1.0229128561962045E-5</v>
      </c>
      <c r="J53100" s="13">
        <v>-11.490271166188089</v>
      </c>
      <c r="K53100" s="4">
        <v>-2.2167647021469426E-2</v>
      </c>
      <c r="L53100" s="7">
        <v>1519616.76873384</v>
      </c>
      <c r="M53100" s="7">
        <v>870502690.33129978</v>
      </c>
      <c r="N53100" s="12">
        <v>1.7456772800501024E-3</v>
      </c>
      <c r="O53100" s="4">
        <v>1.7489749533676047E-10</v>
      </c>
      <c r="P53100" s="7">
        <v>114993.98207876238</v>
      </c>
      <c r="Q53100" s="7">
        <v>65873562.881829999</v>
      </c>
      <c r="R53100" t="s">
        <v>23</v>
      </c>
    </row>
    <row r="53101" spans="1:18" x14ac:dyDescent="0.25">
      <c r="A53101" s="1">
        <v>43793</v>
      </c>
      <c r="B53101" s="7">
        <v>43793</v>
      </c>
      <c r="C53101" s="4">
        <v>7.5681966700000006E-2</v>
      </c>
      <c r="D53101" s="4">
        <v>7.5944070399999994E-2</v>
      </c>
      <c r="E53101" s="4">
        <v>6.9721003000000004E-2</v>
      </c>
      <c r="F53101" s="4">
        <v>6.98538873E-2</v>
      </c>
      <c r="G53101" s="4">
        <v>-2.6613495427160196</v>
      </c>
      <c r="H53101" s="4">
        <v>-7.689831603867632E-2</v>
      </c>
      <c r="I53101" s="4">
        <v>9.9112813717740862E-6</v>
      </c>
      <c r="J53101" s="13">
        <v>-11.521836917095639</v>
      </c>
      <c r="K53101" s="4">
        <v>-3.1072753486538741E-2</v>
      </c>
      <c r="L53101" s="7">
        <v>720064.54643468396</v>
      </c>
      <c r="M53101" s="7">
        <v>870502689.62739313</v>
      </c>
      <c r="N53101" s="12">
        <v>8.2718244873303932E-4</v>
      </c>
      <c r="O53101" s="4">
        <v>-8.0862088438082663E-10</v>
      </c>
      <c r="P53101" s="7">
        <v>50299.307675374032</v>
      </c>
      <c r="Q53101" s="7">
        <v>60807996.775578797</v>
      </c>
      <c r="R53101" t="s">
        <v>23</v>
      </c>
    </row>
    <row r="53102" spans="1:18" x14ac:dyDescent="0.25">
      <c r="A53102" s="1">
        <v>43794</v>
      </c>
      <c r="B53102" s="7">
        <v>43794</v>
      </c>
      <c r="C53102" s="4">
        <v>6.9694898399999997E-2</v>
      </c>
      <c r="D53102" s="4">
        <v>7.3901508399999996E-2</v>
      </c>
      <c r="E53102" s="4">
        <v>6.5615273900000007E-2</v>
      </c>
      <c r="F53102" s="4">
        <v>7.1898147600000004E-2</v>
      </c>
      <c r="G53102" s="4">
        <v>-2.6325047781475228</v>
      </c>
      <c r="H53102" s="4">
        <v>2.9264803706922738E-2</v>
      </c>
      <c r="I53102" s="4">
        <v>1.0061125160063009E-5</v>
      </c>
      <c r="J53102" s="13">
        <v>-11.506831554610178</v>
      </c>
      <c r="K53102" s="4">
        <v>1.5118508159364387E-2</v>
      </c>
      <c r="L53102" s="7">
        <v>2007291.1063103201</v>
      </c>
      <c r="M53102" s="7">
        <v>870502690.30631876</v>
      </c>
      <c r="N53102" s="12">
        <v>2.3058987969399383E-3</v>
      </c>
      <c r="O53102" s="4">
        <v>7.7992364816366716E-10</v>
      </c>
      <c r="P53102" s="7">
        <v>144320.5122376667</v>
      </c>
      <c r="Q53102" s="7">
        <v>62587530.913840801</v>
      </c>
      <c r="R53102" t="s">
        <v>23</v>
      </c>
    </row>
    <row r="53103" spans="1:18" x14ac:dyDescent="0.25">
      <c r="A53103" s="1">
        <v>43795</v>
      </c>
      <c r="B53103" s="7">
        <v>43795</v>
      </c>
      <c r="C53103" s="4">
        <v>7.1887162000000004E-2</v>
      </c>
      <c r="D53103" s="4">
        <v>7.4891313799999998E-2</v>
      </c>
      <c r="E53103" s="4">
        <v>7.1596548199999999E-2</v>
      </c>
      <c r="F53103" s="4">
        <v>7.4013232799999995E-2</v>
      </c>
      <c r="G53103" s="4">
        <v>-2.6035113801430261</v>
      </c>
      <c r="H53103" s="4">
        <v>2.94177982410216E-2</v>
      </c>
      <c r="I53103" s="4">
        <v>1.0253453219841842E-5</v>
      </c>
      <c r="J53103" s="13">
        <v>-11.487896009620984</v>
      </c>
      <c r="K53103" s="4">
        <v>1.9115959370256841E-2</v>
      </c>
      <c r="L53103" s="7">
        <v>1123865.8838008</v>
      </c>
      <c r="M53103" s="7">
        <v>870502690.2175864</v>
      </c>
      <c r="N53103" s="12">
        <v>1.2910538892417255E-3</v>
      </c>
      <c r="O53103" s="4">
        <v>-1.019323234512857E-10</v>
      </c>
      <c r="P53103" s="7">
        <v>83180.947293726349</v>
      </c>
      <c r="Q53103" s="7">
        <v>64428718.264100499</v>
      </c>
      <c r="R53103" t="s">
        <v>23</v>
      </c>
    </row>
    <row r="53104" spans="1:18" x14ac:dyDescent="0.25">
      <c r="A53104" s="1">
        <v>43796</v>
      </c>
      <c r="B53104" s="7">
        <v>43796</v>
      </c>
      <c r="C53104" s="4">
        <v>7.3504030900000003E-2</v>
      </c>
      <c r="D53104" s="4">
        <v>7.8607915200000003E-2</v>
      </c>
      <c r="E53104" s="4">
        <v>7.0661752300000005E-2</v>
      </c>
      <c r="F53104" s="4">
        <v>7.8237606500000001E-2</v>
      </c>
      <c r="G53104" s="4">
        <v>-2.5480048454924291</v>
      </c>
      <c r="H53104" s="4">
        <v>5.7075924671675819E-2</v>
      </c>
      <c r="I53104" s="4">
        <v>1.0387825345346411E-5</v>
      </c>
      <c r="J53104" s="13">
        <v>-11.474876077421555</v>
      </c>
      <c r="K53104" s="4">
        <v>1.3105060570670964E-2</v>
      </c>
      <c r="L53104" s="7">
        <v>1728208.0720935201</v>
      </c>
      <c r="M53104" s="7">
        <v>870502689.72629046</v>
      </c>
      <c r="N53104" s="12">
        <v>1.9852989456435972E-3</v>
      </c>
      <c r="O53104" s="4">
        <v>-5.6438186721817932E-10</v>
      </c>
      <c r="P53104" s="7">
        <v>135210.86309457646</v>
      </c>
      <c r="Q53104" s="7">
        <v>68106046.895997107</v>
      </c>
      <c r="R53104" t="s">
        <v>23</v>
      </c>
    </row>
    <row r="53105" spans="1:18" x14ac:dyDescent="0.25">
      <c r="A53105" s="1">
        <v>43797</v>
      </c>
      <c r="B53105" s="7">
        <v>43797</v>
      </c>
      <c r="C53105" s="4">
        <v>7.8207301600000001E-2</v>
      </c>
      <c r="D53105" s="4">
        <v>8.4762916899999999E-2</v>
      </c>
      <c r="E53105" s="4">
        <v>7.8072288300000001E-2</v>
      </c>
      <c r="F53105" s="4">
        <v>8.3262574300000003E-2</v>
      </c>
      <c r="G53105" s="4">
        <v>-2.4857561188847326</v>
      </c>
      <c r="H53105" s="4">
        <v>6.4227013386458878E-2</v>
      </c>
      <c r="I53105" s="4">
        <v>1.1156557721224065E-5</v>
      </c>
      <c r="J53105" s="13">
        <v>-11.403483096509943</v>
      </c>
      <c r="K53105" s="4">
        <v>7.4003205706768521E-2</v>
      </c>
      <c r="L53105" s="7">
        <v>1230815.0809635001</v>
      </c>
      <c r="M53105" s="7">
        <v>870502690.07318449</v>
      </c>
      <c r="N53105" s="12">
        <v>1.41391301256062E-3</v>
      </c>
      <c r="O53105" s="4">
        <v>3.9849851114381408E-10</v>
      </c>
      <c r="P53105" s="7">
        <v>102480.83212828395</v>
      </c>
      <c r="Q53105" s="7">
        <v>72480294.910568401</v>
      </c>
      <c r="R53105" t="s">
        <v>23</v>
      </c>
    </row>
    <row r="53106" spans="1:18" x14ac:dyDescent="0.25">
      <c r="A53106" s="1">
        <v>43798</v>
      </c>
      <c r="B53106" s="7">
        <v>43798</v>
      </c>
      <c r="C53106" s="4">
        <v>8.3213024900000002E-2</v>
      </c>
      <c r="D53106" s="4">
        <v>8.3719053099999996E-2</v>
      </c>
      <c r="E53106" s="4">
        <v>7.7977311100000002E-2</v>
      </c>
      <c r="F53106" s="4">
        <v>7.8847690299999995E-2</v>
      </c>
      <c r="G53106" s="4">
        <v>-2.5402372583293218</v>
      </c>
      <c r="H53106" s="4">
        <v>-5.3023630810319633E-2</v>
      </c>
      <c r="I53106" s="4">
        <v>1.0159156746803598E-5</v>
      </c>
      <c r="J53106" s="13">
        <v>-11.49713511662026</v>
      </c>
      <c r="K53106" s="4">
        <v>-8.9400422544583469E-2</v>
      </c>
      <c r="L53106" s="7">
        <v>899801.74304713996</v>
      </c>
      <c r="M53106" s="7">
        <v>870502689.99779189</v>
      </c>
      <c r="N53106" s="12">
        <v>1.0336576249401622E-3</v>
      </c>
      <c r="O53106" s="4">
        <v>-8.6608122793817188E-11</v>
      </c>
      <c r="P53106" s="7">
        <v>70947.289167181065</v>
      </c>
      <c r="Q53106" s="7">
        <v>68637126.506262794</v>
      </c>
      <c r="R53106" t="s">
        <v>23</v>
      </c>
    </row>
    <row r="53107" spans="1:18" x14ac:dyDescent="0.25">
      <c r="A53107" s="1">
        <v>43799</v>
      </c>
      <c r="B53107" s="7">
        <v>43799</v>
      </c>
      <c r="C53107" s="4">
        <v>7.8879716200000005E-2</v>
      </c>
      <c r="D53107" s="4">
        <v>7.9963853599999996E-2</v>
      </c>
      <c r="E53107" s="4">
        <v>7.14929334E-2</v>
      </c>
      <c r="F53107" s="4">
        <v>7.1808627799999997E-2</v>
      </c>
      <c r="G53107" s="4">
        <v>-2.6337506458017113</v>
      </c>
      <c r="H53107" s="4">
        <v>-8.927417497225025E-2</v>
      </c>
      <c r="I53107" s="4">
        <v>9.4864117060501031E-6</v>
      </c>
      <c r="J53107" s="13">
        <v>-11.565650130011726</v>
      </c>
      <c r="K53107" s="4">
        <v>-6.6220559198002613E-2</v>
      </c>
      <c r="L53107" s="7">
        <v>1279386.9324509599</v>
      </c>
      <c r="M53107" s="7">
        <v>870502690.41459119</v>
      </c>
      <c r="N53107" s="12">
        <v>1.4697104862957183E-3</v>
      </c>
      <c r="O53107" s="4">
        <v>4.7880300848991532E-10</v>
      </c>
      <c r="P53107" s="7">
        <v>91871.020044554723</v>
      </c>
      <c r="Q53107" s="7">
        <v>62509603.694880001</v>
      </c>
      <c r="R53107" t="s">
        <v>23</v>
      </c>
    </row>
    <row r="53108" spans="1:18" x14ac:dyDescent="0.25">
      <c r="A53108" s="1">
        <v>43800</v>
      </c>
      <c r="B53108" s="7">
        <v>43800</v>
      </c>
      <c r="C53108" s="4">
        <v>7.1815891000000007E-2</v>
      </c>
      <c r="D53108" s="4">
        <v>7.8692016200000006E-2</v>
      </c>
      <c r="E53108" s="4">
        <v>7.1011092600000006E-2</v>
      </c>
      <c r="F53108" s="4">
        <v>7.8692016200000006E-2</v>
      </c>
      <c r="G53108" s="4">
        <v>-2.5422135747022314</v>
      </c>
      <c r="H53108" s="4">
        <v>9.5857400578263238E-2</v>
      </c>
      <c r="I53108" s="4">
        <v>1.0599261638618172E-5</v>
      </c>
      <c r="J53108" s="13">
        <v>-11.454726216006531</v>
      </c>
      <c r="K53108" s="4">
        <v>0.11730989198564212</v>
      </c>
      <c r="L53108" s="7">
        <v>2795045.3018232901</v>
      </c>
      <c r="M53108" s="7">
        <v>870502690.22345495</v>
      </c>
      <c r="N53108" s="12">
        <v>3.2108405099883284E-3</v>
      </c>
      <c r="O53108" s="4">
        <v>-2.1956996005162915E-10</v>
      </c>
      <c r="P53108" s="7">
        <v>219947.75017081224</v>
      </c>
      <c r="Q53108" s="7">
        <v>68501611.801207706</v>
      </c>
      <c r="R53108" t="s">
        <v>23</v>
      </c>
    </row>
    <row r="53109" spans="1:18" x14ac:dyDescent="0.25">
      <c r="A53109" s="1">
        <v>43801</v>
      </c>
      <c r="B53109" s="7">
        <v>43801</v>
      </c>
      <c r="C53109" s="4">
        <v>7.8725771700000002E-2</v>
      </c>
      <c r="D53109" s="4">
        <v>8.3077617100000001E-2</v>
      </c>
      <c r="E53109" s="4">
        <v>7.7383352899999994E-2</v>
      </c>
      <c r="F53109" s="4">
        <v>8.0540512100000003E-2</v>
      </c>
      <c r="G53109" s="4">
        <v>-2.5189949652477792</v>
      </c>
      <c r="H53109" s="4">
        <v>2.3490259739970883E-2</v>
      </c>
      <c r="I53109" s="4">
        <v>1.0999814649163702E-5</v>
      </c>
      <c r="J53109" s="13">
        <v>-11.417632135383895</v>
      </c>
      <c r="K53109" s="4">
        <v>3.7790652236201476E-2</v>
      </c>
      <c r="L53109" s="7">
        <v>1970418.38492847</v>
      </c>
      <c r="M53109" s="7">
        <v>870502690.29830766</v>
      </c>
      <c r="N53109" s="12">
        <v>2.2635408332319323E-3</v>
      </c>
      <c r="O53109" s="4">
        <v>8.598790772561155E-11</v>
      </c>
      <c r="P53109" s="7">
        <v>158698.5057733939</v>
      </c>
      <c r="Q53109" s="7">
        <v>70110732.461053401</v>
      </c>
      <c r="R53109" t="s">
        <v>23</v>
      </c>
    </row>
    <row r="53110" spans="1:18" x14ac:dyDescent="0.25">
      <c r="A53110" s="1">
        <v>43802</v>
      </c>
      <c r="B53110" s="7">
        <v>43802</v>
      </c>
      <c r="C53110" s="4">
        <v>8.0540512100000003E-2</v>
      </c>
      <c r="D53110" s="4">
        <v>8.8823342200000002E-2</v>
      </c>
      <c r="E53110" s="4">
        <v>7.5877096500000005E-2</v>
      </c>
      <c r="F53110" s="4">
        <v>7.9104131600000002E-2</v>
      </c>
      <c r="G53110" s="4">
        <v>-2.5369901729556639</v>
      </c>
      <c r="H53110" s="4">
        <v>-1.7834260827849897E-2</v>
      </c>
      <c r="I53110" s="4">
        <v>1.0806360603280495E-5</v>
      </c>
      <c r="J53110" s="13">
        <v>-11.435375652445801</v>
      </c>
      <c r="K53110" s="4">
        <v>-1.758702778668322E-2</v>
      </c>
      <c r="L53110" s="7">
        <v>1972181.63649162</v>
      </c>
      <c r="M53110" s="7">
        <v>870502689.94167554</v>
      </c>
      <c r="N53110" s="12">
        <v>2.2655663897187474E-3</v>
      </c>
      <c r="O53110" s="4">
        <v>-4.0968525132818814E-10</v>
      </c>
      <c r="P53110" s="7">
        <v>156007.71571213647</v>
      </c>
      <c r="Q53110" s="7">
        <v>68860359.343300298</v>
      </c>
      <c r="R53110" t="s">
        <v>23</v>
      </c>
    </row>
    <row r="53111" spans="1:18" x14ac:dyDescent="0.25">
      <c r="A53111" s="1">
        <v>43803</v>
      </c>
      <c r="B53111" s="7">
        <v>43803</v>
      </c>
      <c r="C53111" s="4">
        <v>7.9147465E-2</v>
      </c>
      <c r="D53111" s="4">
        <v>7.9147465E-2</v>
      </c>
      <c r="E53111" s="4">
        <v>7.2352348600000005E-2</v>
      </c>
      <c r="F53111" s="4">
        <v>7.4557365200000003E-2</v>
      </c>
      <c r="G53111" s="4">
        <v>-2.5961864472120353</v>
      </c>
      <c r="H53111" s="4">
        <v>-5.7478241755959038E-2</v>
      </c>
      <c r="I53111" s="4">
        <v>1.028088935788926E-5</v>
      </c>
      <c r="J53111" s="13">
        <v>-11.485223788265973</v>
      </c>
      <c r="K53111" s="4">
        <v>-4.86261068533764E-2</v>
      </c>
      <c r="L53111" s="7">
        <v>1507848.5360435799</v>
      </c>
      <c r="M53111" s="7">
        <v>870502690.5102247</v>
      </c>
      <c r="N53111" s="12">
        <v>1.7321583867360478E-3</v>
      </c>
      <c r="O53111" s="4">
        <v>6.5312739725945953E-10</v>
      </c>
      <c r="P53111" s="7">
        <v>112421.21396808655</v>
      </c>
      <c r="Q53111" s="7">
        <v>64902387.003953397</v>
      </c>
      <c r="R53111" t="s">
        <v>23</v>
      </c>
    </row>
    <row r="53112" spans="1:18" x14ac:dyDescent="0.25">
      <c r="A53112" s="1">
        <v>43804</v>
      </c>
      <c r="B53112" s="7">
        <v>43804</v>
      </c>
      <c r="C53112" s="4">
        <v>7.4541361200000003E-2</v>
      </c>
      <c r="D53112" s="4">
        <v>7.9846817299999998E-2</v>
      </c>
      <c r="E53112" s="4">
        <v>7.3345562700000005E-2</v>
      </c>
      <c r="F53112" s="4">
        <v>7.8375255699999993E-2</v>
      </c>
      <c r="G53112" s="4">
        <v>-2.546247017514438</v>
      </c>
      <c r="H53112" s="4">
        <v>5.1207422496201492E-2</v>
      </c>
      <c r="I53112" s="4">
        <v>1.0522559048577125E-5</v>
      </c>
      <c r="J53112" s="13">
        <v>-11.461989124668381</v>
      </c>
      <c r="K53112" s="4">
        <v>2.3506691130997785E-2</v>
      </c>
      <c r="L53112" s="7">
        <v>2037303.01605696</v>
      </c>
      <c r="M53112" s="7">
        <v>870502689.76342368</v>
      </c>
      <c r="N53112" s="12">
        <v>2.3403753256760612E-3</v>
      </c>
      <c r="O53112" s="4">
        <v>-8.5789627861711136E-10</v>
      </c>
      <c r="P53112" s="7">
        <v>159674.14482184543</v>
      </c>
      <c r="Q53112" s="7">
        <v>68225870.897746101</v>
      </c>
      <c r="R53112" t="s">
        <v>23</v>
      </c>
    </row>
    <row r="53113" spans="1:18" x14ac:dyDescent="0.25">
      <c r="A53113" s="1">
        <v>43805</v>
      </c>
      <c r="B53113" s="7">
        <v>43805</v>
      </c>
      <c r="C53113" s="4">
        <v>7.8395479700000006E-2</v>
      </c>
      <c r="D53113" s="4">
        <v>8.0870284900000006E-2</v>
      </c>
      <c r="E53113" s="4">
        <v>7.7235869600000007E-2</v>
      </c>
      <c r="F53113" s="4">
        <v>7.9575569499999999E-2</v>
      </c>
      <c r="G53113" s="4">
        <v>-2.5310481490692478</v>
      </c>
      <c r="H53113" s="4">
        <v>1.5314958647082351E-2</v>
      </c>
      <c r="I53113" s="4">
        <v>1.0544004812409727E-5</v>
      </c>
      <c r="J53113" s="13">
        <v>-11.459953123792076</v>
      </c>
      <c r="K53113" s="4">
        <v>2.0380749334451636E-3</v>
      </c>
      <c r="L53113" s="7">
        <v>1857241.17968214</v>
      </c>
      <c r="M53113" s="7">
        <v>870502689.7221415</v>
      </c>
      <c r="N53113" s="12">
        <v>2.1335272154931061E-3</v>
      </c>
      <c r="O53113" s="4">
        <v>-4.7423376695889123E-11</v>
      </c>
      <c r="P53113" s="7">
        <v>147791.02457205812</v>
      </c>
      <c r="Q53113" s="7">
        <v>69270747.285921201</v>
      </c>
      <c r="R53113" t="s">
        <v>23</v>
      </c>
    </row>
    <row r="53114" spans="1:18" x14ac:dyDescent="0.25">
      <c r="A53114" s="1">
        <v>43806</v>
      </c>
      <c r="B53114" s="7">
        <v>43806</v>
      </c>
      <c r="C53114" s="4">
        <v>7.97096573E-2</v>
      </c>
      <c r="D53114" s="4">
        <v>8.0990409299999996E-2</v>
      </c>
      <c r="E53114" s="4">
        <v>7.7274947199999999E-2</v>
      </c>
      <c r="F53114" s="4">
        <v>7.9429914700000007E-2</v>
      </c>
      <c r="G53114" s="4">
        <v>-2.5328802222392213</v>
      </c>
      <c r="H53114" s="4">
        <v>-1.8303959483443202E-3</v>
      </c>
      <c r="I53114" s="4">
        <v>1.0511833314933199E-5</v>
      </c>
      <c r="J53114" s="13">
        <v>-11.463008952994123</v>
      </c>
      <c r="K53114" s="4">
        <v>-3.0511649082959088E-3</v>
      </c>
      <c r="L53114" s="7">
        <v>974155.21726543701</v>
      </c>
      <c r="M53114" s="7">
        <v>870502689.97588885</v>
      </c>
      <c r="N53114" s="12">
        <v>1.1190720355986714E-3</v>
      </c>
      <c r="O53114" s="4">
        <v>2.9149518664672157E-10</v>
      </c>
      <c r="P53114" s="7">
        <v>77377.065811953638</v>
      </c>
      <c r="Q53114" s="7">
        <v>69143954.410905406</v>
      </c>
      <c r="R53114" t="s">
        <v>23</v>
      </c>
    </row>
    <row r="53115" spans="1:18" x14ac:dyDescent="0.25">
      <c r="A53115" s="1">
        <v>43807</v>
      </c>
      <c r="B53115" s="7">
        <v>43807</v>
      </c>
      <c r="C53115" s="4">
        <v>7.9512722999999993E-2</v>
      </c>
      <c r="D53115" s="4">
        <v>8.7227422400000004E-2</v>
      </c>
      <c r="E53115" s="4">
        <v>7.7140464399999997E-2</v>
      </c>
      <c r="F53115" s="4">
        <v>8.3655340499999994E-2</v>
      </c>
      <c r="G53115" s="4">
        <v>-2.4810500101921082</v>
      </c>
      <c r="H53115" s="4">
        <v>5.3196907184894504E-2</v>
      </c>
      <c r="I53115" s="4">
        <v>1.1059164546427331E-5</v>
      </c>
      <c r="J53115" s="13">
        <v>-11.412251103020957</v>
      </c>
      <c r="K53115" s="4">
        <v>5.20681041162048E-2</v>
      </c>
      <c r="L53115" s="7">
        <v>2918391.3507230701</v>
      </c>
      <c r="M53115" s="7">
        <v>870502689.86368418</v>
      </c>
      <c r="N53115" s="12">
        <v>3.3525357069029548E-3</v>
      </c>
      <c r="O53115" s="4">
        <v>-1.2889640916465718E-10</v>
      </c>
      <c r="P53115" s="7">
        <v>244139.02215699333</v>
      </c>
      <c r="Q53115" s="7">
        <v>72822198.926712394</v>
      </c>
      <c r="R53115" t="s">
        <v>23</v>
      </c>
    </row>
    <row r="53116" spans="1:18" x14ac:dyDescent="0.25">
      <c r="A53116" s="1">
        <v>43808</v>
      </c>
      <c r="B53116" s="7">
        <v>43808</v>
      </c>
      <c r="C53116" s="4">
        <v>8.3638426099999996E-2</v>
      </c>
      <c r="D53116" s="4">
        <v>8.8849251599999998E-2</v>
      </c>
      <c r="E53116" s="4">
        <v>8.1219814599999995E-2</v>
      </c>
      <c r="F53116" s="4">
        <v>8.5691934999999997E-2</v>
      </c>
      <c r="G53116" s="4">
        <v>-2.4569965651580028</v>
      </c>
      <c r="H53116" s="4">
        <v>2.4345062584498148E-2</v>
      </c>
      <c r="I53116" s="4">
        <v>1.1578584018077122E-5</v>
      </c>
      <c r="J53116" s="13">
        <v>-11.366353371527699</v>
      </c>
      <c r="K53116" s="4">
        <v>4.6967333695888402E-2</v>
      </c>
      <c r="L53116" s="7">
        <v>2685754.5938315499</v>
      </c>
      <c r="M53116" s="7">
        <v>870502689.63023067</v>
      </c>
      <c r="N53116" s="12">
        <v>3.0852915514510311E-3</v>
      </c>
      <c r="O53116" s="4">
        <v>-2.6818241334593687E-10</v>
      </c>
      <c r="P53116" s="7">
        <v>230147.50808056456</v>
      </c>
      <c r="Q53116" s="7">
        <v>74595059.897118896</v>
      </c>
      <c r="R53116" t="s">
        <v>23</v>
      </c>
    </row>
    <row r="53117" spans="1:18" x14ac:dyDescent="0.25">
      <c r="A53117" s="1">
        <v>43809</v>
      </c>
      <c r="B53117" s="7">
        <v>43809</v>
      </c>
      <c r="C53117" s="4">
        <v>8.5608065999999997E-2</v>
      </c>
      <c r="D53117" s="4">
        <v>8.5714243400000001E-2</v>
      </c>
      <c r="E53117" s="4">
        <v>7.3950719200000001E-2</v>
      </c>
      <c r="F53117" s="4">
        <v>7.6596896499999997E-2</v>
      </c>
      <c r="G53117" s="4">
        <v>-2.5691987187221694</v>
      </c>
      <c r="H53117" s="4">
        <v>-0.10613645846601549</v>
      </c>
      <c r="I53117" s="4">
        <v>1.0524269836250196E-5</v>
      </c>
      <c r="J53117" s="13">
        <v>-11.461826555030342</v>
      </c>
      <c r="K53117" s="4">
        <v>-9.1057264012669656E-2</v>
      </c>
      <c r="L53117" s="7">
        <v>2773791.8249523798</v>
      </c>
      <c r="M53117" s="7">
        <v>870502689.71815455</v>
      </c>
      <c r="N53117" s="12">
        <v>3.1864253352858214E-3</v>
      </c>
      <c r="O53117" s="4">
        <v>1.010035757949613E-10</v>
      </c>
      <c r="P53117" s="7">
        <v>212463.84532842354</v>
      </c>
      <c r="Q53117" s="7">
        <v>66677804.427313097</v>
      </c>
      <c r="R53117" t="s">
        <v>23</v>
      </c>
    </row>
    <row r="53118" spans="1:18" x14ac:dyDescent="0.25">
      <c r="A53118" s="1">
        <v>43810</v>
      </c>
      <c r="B53118" s="7">
        <v>43810</v>
      </c>
      <c r="C53118" s="4">
        <v>7.6638053299999995E-2</v>
      </c>
      <c r="D53118" s="4">
        <v>8.6087976799999993E-2</v>
      </c>
      <c r="E53118" s="4">
        <v>7.6492743200000005E-2</v>
      </c>
      <c r="F53118" s="4">
        <v>8.3054864800000003E-2</v>
      </c>
      <c r="G53118" s="4">
        <v>-2.4882538678773973</v>
      </c>
      <c r="H53118" s="4">
        <v>8.4311096076849612E-2</v>
      </c>
      <c r="I53118" s="4">
        <v>1.1507544651900304E-5</v>
      </c>
      <c r="J53118" s="13">
        <v>-11.372507681019197</v>
      </c>
      <c r="K53118" s="4">
        <v>9.3429266918193032E-2</v>
      </c>
      <c r="L53118" s="7">
        <v>2147619.0082237502</v>
      </c>
      <c r="M53118" s="7">
        <v>870502689.51472664</v>
      </c>
      <c r="N53118" s="12">
        <v>2.467102094102626E-3</v>
      </c>
      <c r="O53118" s="4">
        <v>-2.3369015766121644E-10</v>
      </c>
      <c r="P53118" s="7">
        <v>178370.20636993367</v>
      </c>
      <c r="Q53118" s="7">
        <v>72299483.185681999</v>
      </c>
      <c r="R53118" t="s">
        <v>23</v>
      </c>
    </row>
    <row r="53119" spans="1:18" x14ac:dyDescent="0.25">
      <c r="A53119" s="1">
        <v>43811</v>
      </c>
      <c r="B53119" s="7">
        <v>43811</v>
      </c>
      <c r="C53119" s="4">
        <v>8.3027201100000003E-2</v>
      </c>
      <c r="D53119" s="4">
        <v>8.9209533899999999E-2</v>
      </c>
      <c r="E53119" s="4">
        <v>7.88639478E-2</v>
      </c>
      <c r="F53119" s="4">
        <v>8.5777879700000004E-2</v>
      </c>
      <c r="G53119" s="4">
        <v>-2.455994118081851</v>
      </c>
      <c r="H53119" s="4">
        <v>3.2785736350990975E-2</v>
      </c>
      <c r="I53119" s="4">
        <v>1.1842646484838862E-5</v>
      </c>
      <c r="J53119" s="13">
        <v>-11.343803432806482</v>
      </c>
      <c r="K53119" s="4">
        <v>2.9120185328433319E-2</v>
      </c>
      <c r="L53119" s="7">
        <v>3673321.6837198702</v>
      </c>
      <c r="M53119" s="7">
        <v>870502690.18977404</v>
      </c>
      <c r="N53119" s="12">
        <v>4.2197706280713131E-3</v>
      </c>
      <c r="O53119" s="4">
        <v>7.7546848016039969E-10</v>
      </c>
      <c r="P53119" s="7">
        <v>315089.74548552447</v>
      </c>
      <c r="Q53119" s="7">
        <v>74669875.037624806</v>
      </c>
      <c r="R53119" t="s">
        <v>23</v>
      </c>
    </row>
    <row r="53120" spans="1:18" x14ac:dyDescent="0.25">
      <c r="A53120" s="1">
        <v>43812</v>
      </c>
      <c r="B53120" s="7">
        <v>43812</v>
      </c>
      <c r="C53120" s="4">
        <v>8.5842058999999998E-2</v>
      </c>
      <c r="D53120" s="4">
        <v>9.2184240400000006E-2</v>
      </c>
      <c r="E53120" s="4">
        <v>8.4736088799999998E-2</v>
      </c>
      <c r="F53120" s="4">
        <v>9.0144908499999996E-2</v>
      </c>
      <c r="G53120" s="4">
        <v>-2.4063368090198272</v>
      </c>
      <c r="H53120" s="4">
        <v>5.0910897019992345E-2</v>
      </c>
      <c r="I53120" s="4">
        <v>1.2400112792469236E-5</v>
      </c>
      <c r="J53120" s="13">
        <v>-11.297804989227778</v>
      </c>
      <c r="K53120" s="4">
        <v>4.707278126929236E-2</v>
      </c>
      <c r="L53120" s="7">
        <v>3681540.5562043702</v>
      </c>
      <c r="M53120" s="7">
        <v>870502689.7170583</v>
      </c>
      <c r="N53120" s="12">
        <v>4.2292121548768453E-3</v>
      </c>
      <c r="O53120" s="4">
        <v>-5.4303765027128339E-10</v>
      </c>
      <c r="P53120" s="7">
        <v>331872.13657808205</v>
      </c>
      <c r="Q53120" s="7">
        <v>78471385.313548103</v>
      </c>
      <c r="R53120" t="s">
        <v>23</v>
      </c>
    </row>
    <row r="53121" spans="1:18" x14ac:dyDescent="0.25">
      <c r="A53121" s="1">
        <v>43813</v>
      </c>
      <c r="B53121" s="7">
        <v>43813</v>
      </c>
      <c r="C53121" s="4">
        <v>9.0143494000000005E-2</v>
      </c>
      <c r="D53121" s="4">
        <v>9.0721835000000001E-2</v>
      </c>
      <c r="E53121" s="4">
        <v>8.3036323100000003E-2</v>
      </c>
      <c r="F53121" s="4">
        <v>8.8685392000000002E-2</v>
      </c>
      <c r="G53121" s="4">
        <v>-2.4226600931956628</v>
      </c>
      <c r="H53121" s="4">
        <v>-1.6190781312956724E-2</v>
      </c>
      <c r="I53121" s="4">
        <v>1.2447642148090242E-5</v>
      </c>
      <c r="J53121" s="13">
        <v>-11.293979338684856</v>
      </c>
      <c r="K53121" s="4">
        <v>3.8329776846765073E-3</v>
      </c>
      <c r="L53121" s="7">
        <v>1768192.49811931</v>
      </c>
      <c r="M53121" s="7">
        <v>870502690.20023835</v>
      </c>
      <c r="N53121" s="12">
        <v>2.0312315148762832E-3</v>
      </c>
      <c r="O53121" s="4">
        <v>5.5505864805379542E-10</v>
      </c>
      <c r="P53121" s="7">
        <v>156812.84482717028</v>
      </c>
      <c r="Q53121" s="7">
        <v>77200872.317462698</v>
      </c>
      <c r="R53121" t="s">
        <v>23</v>
      </c>
    </row>
    <row r="53122" spans="1:18" x14ac:dyDescent="0.25">
      <c r="A53122" s="1">
        <v>43814</v>
      </c>
      <c r="B53122" s="7">
        <v>43814</v>
      </c>
      <c r="C53122" s="4">
        <v>8.8691534099999997E-2</v>
      </c>
      <c r="D53122" s="4">
        <v>9.8924210700000001E-2</v>
      </c>
      <c r="E53122" s="4">
        <v>8.4474299099999997E-2</v>
      </c>
      <c r="F53122" s="4">
        <v>9.5522198599999997E-2</v>
      </c>
      <c r="G53122" s="4">
        <v>-2.3483966124335569</v>
      </c>
      <c r="H53122" s="4">
        <v>7.7090560754357329E-2</v>
      </c>
      <c r="I53122" s="4">
        <v>1.3355448453078087E-5</v>
      </c>
      <c r="J53122" s="13">
        <v>-11.223586132551818</v>
      </c>
      <c r="K53122" s="4">
        <v>7.2929980970502364E-2</v>
      </c>
      <c r="L53122" s="7">
        <v>5096621.31205511</v>
      </c>
      <c r="M53122" s="7">
        <v>870502689.86877155</v>
      </c>
      <c r="N53122" s="12">
        <v>5.8548024852438157E-3</v>
      </c>
      <c r="O53122" s="4">
        <v>-3.8077630057378806E-10</v>
      </c>
      <c r="P53122" s="7">
        <v>486840.47315912077</v>
      </c>
      <c r="Q53122" s="7">
        <v>83152330.823478997</v>
      </c>
      <c r="R53122" t="s">
        <v>23</v>
      </c>
    </row>
    <row r="53123" spans="1:18" x14ac:dyDescent="0.25">
      <c r="A53123" s="1">
        <v>43815</v>
      </c>
      <c r="B53123" s="7">
        <v>43815</v>
      </c>
      <c r="C53123" s="4">
        <v>9.5568077299999998E-2</v>
      </c>
      <c r="D53123" s="4">
        <v>0.100990806</v>
      </c>
      <c r="E53123" s="4">
        <v>8.8693522600000005E-2</v>
      </c>
      <c r="F53123" s="4">
        <v>9.1531841599999997E-2</v>
      </c>
      <c r="G53123" s="4">
        <v>-2.3910683716086809</v>
      </c>
      <c r="H53123" s="4">
        <v>-4.1774132698825885E-2</v>
      </c>
      <c r="I53123" s="4">
        <v>1.3203332206234571E-5</v>
      </c>
      <c r="J53123" s="13">
        <v>-11.235041320363274</v>
      </c>
      <c r="K53123" s="4">
        <v>-1.1389826959233018E-2</v>
      </c>
      <c r="L53123" s="7">
        <v>5611688.8629358504</v>
      </c>
      <c r="M53123" s="7">
        <v>870502690.28816414</v>
      </c>
      <c r="N53123" s="12">
        <v>6.4464922688271097E-3</v>
      </c>
      <c r="O53123" s="4">
        <v>4.8178206757479183E-10</v>
      </c>
      <c r="P53123" s="7">
        <v>513648.21611072833</v>
      </c>
      <c r="Q53123" s="7">
        <v>79678714.359830096</v>
      </c>
      <c r="R53123" t="s">
        <v>23</v>
      </c>
    </row>
    <row r="53124" spans="1:18" x14ac:dyDescent="0.25">
      <c r="A53124" s="1">
        <v>43816</v>
      </c>
      <c r="B53124" s="7">
        <v>43816</v>
      </c>
      <c r="C53124" s="4">
        <v>9.1531841599999997E-2</v>
      </c>
      <c r="D53124" s="4">
        <v>0.1009101982</v>
      </c>
      <c r="E53124" s="4">
        <v>8.9190913699999999E-2</v>
      </c>
      <c r="F53124" s="4">
        <v>9.44936522E-2</v>
      </c>
      <c r="G53124" s="4">
        <v>-2.3592226192253851</v>
      </c>
      <c r="H53124" s="4">
        <v>3.2358254223085615E-2</v>
      </c>
      <c r="I53124" s="4">
        <v>1.4229867517551605E-5</v>
      </c>
      <c r="J53124" s="13">
        <v>-11.160167455986555</v>
      </c>
      <c r="K53124" s="4">
        <v>7.7748199869750137E-2</v>
      </c>
      <c r="L53124" s="7">
        <v>7840055.5157742398</v>
      </c>
      <c r="M53124" s="7">
        <v>870502690.29110825</v>
      </c>
      <c r="N53124" s="12">
        <v>9.0063541482593417E-3</v>
      </c>
      <c r="O53124" s="4">
        <v>3.3820823954731833E-12</v>
      </c>
      <c r="P53124" s="7">
        <v>740835.47913626267</v>
      </c>
      <c r="Q53124" s="7">
        <v>82256978.455532297</v>
      </c>
      <c r="R53124" t="s">
        <v>23</v>
      </c>
    </row>
    <row r="53125" spans="1:18" x14ac:dyDescent="0.25">
      <c r="A53125" s="1">
        <v>43817</v>
      </c>
      <c r="B53125" s="7">
        <v>43817</v>
      </c>
      <c r="C53125" s="4">
        <v>9.44936522E-2</v>
      </c>
      <c r="D53125" s="4">
        <v>0.10468827629999999</v>
      </c>
      <c r="E53125" s="4">
        <v>9.1283608200000005E-2</v>
      </c>
      <c r="F53125" s="4">
        <v>0.1012470407</v>
      </c>
      <c r="G53125" s="4">
        <v>-2.2901918010769458</v>
      </c>
      <c r="H53125" s="4">
        <v>7.1469229337290857E-2</v>
      </c>
      <c r="I53125" s="4">
        <v>1.3913671140142854E-5</v>
      </c>
      <c r="J53125" s="13">
        <v>-11.182638665919454</v>
      </c>
      <c r="K53125" s="4">
        <v>-2.222061287771962E-2</v>
      </c>
      <c r="L53125" s="7">
        <v>6151333.1308676898</v>
      </c>
      <c r="M53125" s="7">
        <v>870502689.93121791</v>
      </c>
      <c r="N53125" s="12">
        <v>7.0664148451439392E-3</v>
      </c>
      <c r="O53125" s="4">
        <v>-4.1342817865201044E-10</v>
      </c>
      <c r="P53125" s="7">
        <v>622804.27586021938</v>
      </c>
      <c r="Q53125" s="7">
        <v>88135821.276925504</v>
      </c>
      <c r="R53125" t="s">
        <v>23</v>
      </c>
    </row>
    <row r="53126" spans="1:18" x14ac:dyDescent="0.25">
      <c r="A53126" s="1">
        <v>43818</v>
      </c>
      <c r="B53126" s="7">
        <v>43818</v>
      </c>
      <c r="C53126" s="4">
        <v>0.1012470407</v>
      </c>
      <c r="D53126" s="4">
        <v>0.1121616879</v>
      </c>
      <c r="E53126" s="4">
        <v>0.1000115439</v>
      </c>
      <c r="F53126" s="4">
        <v>0.10771408959999999</v>
      </c>
      <c r="G53126" s="4">
        <v>-2.2282748807208068</v>
      </c>
      <c r="H53126" s="4">
        <v>6.3873954787105142E-2</v>
      </c>
      <c r="I53126" s="4">
        <v>1.4954382485860912E-5</v>
      </c>
      <c r="J53126" s="13">
        <v>-11.110506158218604</v>
      </c>
      <c r="K53126" s="4">
        <v>7.4797753607634326E-2</v>
      </c>
      <c r="L53126" s="7">
        <v>5951807.9136047596</v>
      </c>
      <c r="M53126" s="7">
        <v>870502690.24244809</v>
      </c>
      <c r="N53126" s="12">
        <v>6.8372079492908765E-3</v>
      </c>
      <c r="O53126" s="4">
        <v>3.5752926010176567E-10</v>
      </c>
      <c r="P53126" s="7">
        <v>641093.57088801207</v>
      </c>
      <c r="Q53126" s="7">
        <v>93765404.773816094</v>
      </c>
      <c r="R53126" t="s">
        <v>23</v>
      </c>
    </row>
    <row r="53127" spans="1:18" x14ac:dyDescent="0.25">
      <c r="A53127" s="1">
        <v>43819</v>
      </c>
      <c r="B53127" s="7">
        <v>43819</v>
      </c>
      <c r="C53127" s="4">
        <v>0.10771408959999999</v>
      </c>
      <c r="D53127" s="4">
        <v>0.1099484104</v>
      </c>
      <c r="E53127" s="4">
        <v>0.103282492</v>
      </c>
      <c r="F53127" s="4">
        <v>0.10587475389999999</v>
      </c>
      <c r="G53127" s="4">
        <v>-2.2454984504518172</v>
      </c>
      <c r="H53127" s="4">
        <v>-1.7076091965595556E-2</v>
      </c>
      <c r="I53127" s="4">
        <v>1.4666497695348565E-5</v>
      </c>
      <c r="J53127" s="13">
        <v>-11.129944733552176</v>
      </c>
      <c r="K53127" s="4">
        <v>-1.9250864472975499E-2</v>
      </c>
      <c r="L53127" s="7">
        <v>2764379.42957243</v>
      </c>
      <c r="M53127" s="7">
        <v>870502690.34532416</v>
      </c>
      <c r="N53127" s="12">
        <v>3.1756127352987433E-3</v>
      </c>
      <c r="O53127" s="4">
        <v>1.1818006803966053E-10</v>
      </c>
      <c r="P53127" s="7">
        <v>292677.99179220339</v>
      </c>
      <c r="Q53127" s="7">
        <v>92164258.109599099</v>
      </c>
      <c r="R53127" t="s">
        <v>23</v>
      </c>
    </row>
    <row r="53128" spans="1:18" x14ac:dyDescent="0.25">
      <c r="A53128" s="1">
        <v>43820</v>
      </c>
      <c r="B53128" s="7">
        <v>43820</v>
      </c>
      <c r="C53128" s="4">
        <v>0.10581915040000001</v>
      </c>
      <c r="D53128" s="4">
        <v>0.1064500417</v>
      </c>
      <c r="E53128" s="4">
        <v>9.8511122800000003E-2</v>
      </c>
      <c r="F53128" s="4">
        <v>9.9744479699999999E-2</v>
      </c>
      <c r="G53128" s="4">
        <v>-2.305143566096937</v>
      </c>
      <c r="H53128" s="4">
        <v>-5.7901189605504187E-2</v>
      </c>
      <c r="I53128" s="4">
        <v>1.3870432716533818E-5</v>
      </c>
      <c r="J53128" s="13">
        <v>-11.18575112610444</v>
      </c>
      <c r="K53128" s="4">
        <v>-5.427778296840538E-2</v>
      </c>
      <c r="L53128" s="7">
        <v>2763499.45782601</v>
      </c>
      <c r="M53128" s="7">
        <v>870502689.75476241</v>
      </c>
      <c r="N53128" s="12">
        <v>3.1746018597651224E-3</v>
      </c>
      <c r="O53128" s="4">
        <v>-6.7841461502742902E-10</v>
      </c>
      <c r="P53128" s="7">
        <v>275643.81557208748</v>
      </c>
      <c r="Q53128" s="7">
        <v>86827837.867039293</v>
      </c>
      <c r="R53128" t="s">
        <v>23</v>
      </c>
    </row>
    <row r="53129" spans="1:18" x14ac:dyDescent="0.25">
      <c r="A53129" s="1">
        <v>43821</v>
      </c>
      <c r="B53129" s="7">
        <v>43821</v>
      </c>
      <c r="C53129" s="4">
        <v>9.9886572899999998E-2</v>
      </c>
      <c r="D53129" s="4">
        <v>0.1064956374</v>
      </c>
      <c r="E53129" s="4">
        <v>9.5886496799999998E-2</v>
      </c>
      <c r="F53129" s="4">
        <v>9.7341220399999998E-2</v>
      </c>
      <c r="G53129" s="4">
        <v>-2.329532737157991</v>
      </c>
      <c r="H53129" s="4">
        <v>-2.4094158465994803E-2</v>
      </c>
      <c r="I53129" s="4">
        <v>1.2958805367490601E-5</v>
      </c>
      <c r="J53129" s="13">
        <v>-11.253735049723206</v>
      </c>
      <c r="K53129" s="4">
        <v>-6.5724506774510305E-2</v>
      </c>
      <c r="L53129" s="7">
        <v>3098911.2520598099</v>
      </c>
      <c r="M53129" s="7">
        <v>870502690.07869661</v>
      </c>
      <c r="N53129" s="12">
        <v>3.5599100236894813E-3</v>
      </c>
      <c r="O53129" s="4">
        <v>3.7212314360234875E-10</v>
      </c>
      <c r="P53129" s="7">
        <v>301651.80318679387</v>
      </c>
      <c r="Q53129" s="7">
        <v>84735794.213743299</v>
      </c>
      <c r="R53129" t="s">
        <v>23</v>
      </c>
    </row>
    <row r="53130" spans="1:18" x14ac:dyDescent="0.25">
      <c r="A53130" s="1">
        <v>43822</v>
      </c>
      <c r="B53130" s="7">
        <v>43822</v>
      </c>
      <c r="C53130" s="4">
        <v>9.7330581400000005E-2</v>
      </c>
      <c r="D53130" s="4">
        <v>0.10089050350000001</v>
      </c>
      <c r="E53130" s="4">
        <v>9.0465748799999995E-2</v>
      </c>
      <c r="F53130" s="4">
        <v>9.0482208699999997E-2</v>
      </c>
      <c r="G53130" s="4">
        <v>-2.4026020365526737</v>
      </c>
      <c r="H53130" s="4">
        <v>-7.0463588516915698E-2</v>
      </c>
      <c r="I53130" s="4">
        <v>1.2301085022132387E-5</v>
      </c>
      <c r="J53130" s="13">
        <v>-11.305823086294961</v>
      </c>
      <c r="K53130" s="4">
        <v>-5.0754705137266702E-2</v>
      </c>
      <c r="L53130" s="7">
        <v>2753939.5683796098</v>
      </c>
      <c r="M53130" s="7">
        <v>870502690.19914854</v>
      </c>
      <c r="N53130" s="12">
        <v>3.163619824942275E-3</v>
      </c>
      <c r="O53130" s="4">
        <v>1.3837053987066864E-10</v>
      </c>
      <c r="P53130" s="7">
        <v>249182.53477331178</v>
      </c>
      <c r="Q53130" s="7">
        <v>78765006.088510796</v>
      </c>
      <c r="R53130" t="s">
        <v>23</v>
      </c>
    </row>
    <row r="53131" spans="1:18" x14ac:dyDescent="0.25">
      <c r="A53131" s="1">
        <v>43823</v>
      </c>
      <c r="B53131" s="7">
        <v>43823</v>
      </c>
      <c r="C53131" s="4">
        <v>9.0543498700000002E-2</v>
      </c>
      <c r="D53131" s="4">
        <v>9.6507110500000007E-2</v>
      </c>
      <c r="E53131" s="4">
        <v>8.9423676199999996E-2</v>
      </c>
      <c r="F53131" s="4">
        <v>9.3193563100000001E-2</v>
      </c>
      <c r="G53131" s="4">
        <v>-2.3730766251263633</v>
      </c>
      <c r="H53131" s="4">
        <v>2.9965608034499765E-2</v>
      </c>
      <c r="I53131" s="4">
        <v>1.2726958005727932E-5</v>
      </c>
      <c r="J53131" s="13">
        <v>-11.271788136580462</v>
      </c>
      <c r="K53131" s="4">
        <v>3.4620765796619143E-2</v>
      </c>
      <c r="L53131" s="7">
        <v>1506573.00861031</v>
      </c>
      <c r="M53131" s="7">
        <v>870502689.70389652</v>
      </c>
      <c r="N53131" s="12">
        <v>1.7306931114971905E-3</v>
      </c>
      <c r="O53131" s="4">
        <v>-5.6892645913958179E-10</v>
      </c>
      <c r="P53131" s="7">
        <v>140402.90674268178</v>
      </c>
      <c r="Q53131" s="7">
        <v>81125247.341639802</v>
      </c>
      <c r="R53131" t="s">
        <v>23</v>
      </c>
    </row>
    <row r="53132" spans="1:18" x14ac:dyDescent="0.25">
      <c r="A53132" s="1">
        <v>43824</v>
      </c>
      <c r="B53132" s="7">
        <v>43824</v>
      </c>
      <c r="C53132" s="4">
        <v>9.3135531300000005E-2</v>
      </c>
      <c r="D53132" s="4">
        <v>9.7357203700000006E-2</v>
      </c>
      <c r="E53132" s="4">
        <v>9.1140574799999999E-2</v>
      </c>
      <c r="F53132" s="4">
        <v>9.2042525700000002E-2</v>
      </c>
      <c r="G53132" s="4">
        <v>-2.3855045728616218</v>
      </c>
      <c r="H53132" s="4">
        <v>-1.2351039725403513E-2</v>
      </c>
      <c r="I53132" s="4">
        <v>1.2651622746721603E-5</v>
      </c>
      <c r="J53132" s="13">
        <v>-11.277725070644719</v>
      </c>
      <c r="K53132" s="4">
        <v>-5.9193452962148117E-3</v>
      </c>
      <c r="L53132" s="7">
        <v>1575758.20071475</v>
      </c>
      <c r="M53132" s="7">
        <v>870502690.01134872</v>
      </c>
      <c r="N53132" s="12">
        <v>1.8101703978585142E-3</v>
      </c>
      <c r="O53132" s="4">
        <v>3.5318926119325638E-10</v>
      </c>
      <c r="P53132" s="7">
        <v>145036.76468627315</v>
      </c>
      <c r="Q53132" s="7">
        <v>80123266.217288703</v>
      </c>
      <c r="R53132" t="s">
        <v>23</v>
      </c>
    </row>
    <row r="53133" spans="1:18" x14ac:dyDescent="0.25">
      <c r="A53133" s="1">
        <v>43825</v>
      </c>
      <c r="B53133" s="7">
        <v>43825</v>
      </c>
      <c r="C53133" s="4">
        <v>9.2042525700000002E-2</v>
      </c>
      <c r="D53133" s="4">
        <v>9.2224968300000001E-2</v>
      </c>
      <c r="E53133" s="4">
        <v>8.6843313199999994E-2</v>
      </c>
      <c r="F53133" s="4">
        <v>8.7542571599999994E-2</v>
      </c>
      <c r="G53133" s="4">
        <v>-2.4356300713657357</v>
      </c>
      <c r="H53133" s="4">
        <v>-4.888994587857131E-2</v>
      </c>
      <c r="I53133" s="4">
        <v>1.2093240830846176E-5</v>
      </c>
      <c r="J53133" s="13">
        <v>-11.322863870462703</v>
      </c>
      <c r="K53133" s="4">
        <v>-4.4135201234965692E-2</v>
      </c>
      <c r="L53133" s="7">
        <v>2935889.3188458201</v>
      </c>
      <c r="M53133" s="7">
        <v>870502689.89757895</v>
      </c>
      <c r="N53133" s="12">
        <v>3.3726366993664879E-3</v>
      </c>
      <c r="O53133" s="4">
        <v>-1.3069433440475167E-10</v>
      </c>
      <c r="P53133" s="7">
        <v>257015.30090473543</v>
      </c>
      <c r="Q53133" s="7">
        <v>76206044.058351398</v>
      </c>
      <c r="R53133" t="s">
        <v>23</v>
      </c>
    </row>
    <row r="53134" spans="1:18" x14ac:dyDescent="0.25">
      <c r="A53134" s="1">
        <v>43826</v>
      </c>
      <c r="B53134" s="7">
        <v>43826</v>
      </c>
      <c r="C53134" s="4">
        <v>8.7639069200000003E-2</v>
      </c>
      <c r="D53134" s="4">
        <v>8.8366490500000006E-2</v>
      </c>
      <c r="E53134" s="4">
        <v>8.5297615300000004E-2</v>
      </c>
      <c r="F53134" s="4">
        <v>8.5914045600000002E-2</v>
      </c>
      <c r="G53134" s="4">
        <v>-2.4544079522990323</v>
      </c>
      <c r="H53134" s="4">
        <v>-1.8602674907027651E-2</v>
      </c>
      <c r="I53134" s="4">
        <v>1.178504834166493E-5</v>
      </c>
      <c r="J53134" s="13">
        <v>-11.348678919618964</v>
      </c>
      <c r="K53134" s="4">
        <v>-2.5484689628866103E-2</v>
      </c>
      <c r="L53134" s="7">
        <v>1089547.40270777</v>
      </c>
      <c r="M53134" s="7">
        <v>870502690.21885645</v>
      </c>
      <c r="N53134" s="12">
        <v>1.2516301384822173E-3</v>
      </c>
      <c r="O53134" s="4">
        <v>3.6907123082722952E-10</v>
      </c>
      <c r="P53134" s="7">
        <v>93607.425239596923</v>
      </c>
      <c r="Q53134" s="7">
        <v>74788407.822385505</v>
      </c>
      <c r="R53134" t="s">
        <v>23</v>
      </c>
    </row>
    <row r="53135" spans="1:18" x14ac:dyDescent="0.25">
      <c r="A53135" s="1">
        <v>43827</v>
      </c>
      <c r="B53135" s="7">
        <v>43827</v>
      </c>
      <c r="C53135" s="4">
        <v>8.5831575699999996E-2</v>
      </c>
      <c r="D53135" s="4">
        <v>9.1726213599999995E-2</v>
      </c>
      <c r="E53135" s="4">
        <v>8.5627086500000005E-2</v>
      </c>
      <c r="F53135" s="4">
        <v>8.8997733600000004E-2</v>
      </c>
      <c r="G53135" s="4">
        <v>-2.4191443747427792</v>
      </c>
      <c r="H53135" s="4">
        <v>3.589271088870713E-2</v>
      </c>
      <c r="I53135" s="4">
        <v>1.2161499699444259E-5</v>
      </c>
      <c r="J53135" s="13">
        <v>-11.317235358484437</v>
      </c>
      <c r="K53135" s="4">
        <v>3.1943132252450809E-2</v>
      </c>
      <c r="L53135" s="7">
        <v>1167697.66546058</v>
      </c>
      <c r="M53135" s="7">
        <v>870502690.20638299</v>
      </c>
      <c r="N53135" s="12">
        <v>1.3414061537061265E-3</v>
      </c>
      <c r="O53135" s="4">
        <v>-1.4329035570251935E-11</v>
      </c>
      <c r="P53135" s="7">
        <v>103922.44575600262</v>
      </c>
      <c r="Q53135" s="7">
        <v>77472766.521071002</v>
      </c>
      <c r="R53135" t="s">
        <v>23</v>
      </c>
    </row>
    <row r="53136" spans="1:18" x14ac:dyDescent="0.25">
      <c r="A53136" s="1">
        <v>43828</v>
      </c>
      <c r="B53136" s="7">
        <v>43828</v>
      </c>
      <c r="C53136" s="4">
        <v>8.8987733400000005E-2</v>
      </c>
      <c r="D53136" s="4">
        <v>8.9989469200000005E-2</v>
      </c>
      <c r="E53136" s="4">
        <v>8.5926660899999993E-2</v>
      </c>
      <c r="F53136" s="4">
        <v>8.7526890199999999E-2</v>
      </c>
      <c r="G53136" s="4">
        <v>-2.4358092162592047</v>
      </c>
      <c r="H53136" s="4">
        <v>-1.6526751193583256E-2</v>
      </c>
      <c r="I53136" s="4">
        <v>1.1791861352900487E-5</v>
      </c>
      <c r="J53136" s="13">
        <v>-11.348100980311951</v>
      </c>
      <c r="K53136" s="4">
        <v>-3.0394141814653282E-2</v>
      </c>
      <c r="L53136" s="7">
        <v>1251800.7511176399</v>
      </c>
      <c r="M53136" s="7">
        <v>870502689.95325613</v>
      </c>
      <c r="N53136" s="12">
        <v>1.4380205432620301E-3</v>
      </c>
      <c r="O53136" s="4">
        <v>-2.9078239793251468E-10</v>
      </c>
      <c r="P53136" s="7">
        <v>109566.2268953512</v>
      </c>
      <c r="Q53136" s="7">
        <v>76192393.362343296</v>
      </c>
      <c r="R53136" t="s">
        <v>23</v>
      </c>
    </row>
    <row r="53137" spans="1:18" x14ac:dyDescent="0.25">
      <c r="A53137" s="1">
        <v>43829</v>
      </c>
      <c r="B53137" s="7">
        <v>43829</v>
      </c>
      <c r="C53137" s="4">
        <v>8.7558494599999995E-2</v>
      </c>
      <c r="D53137" s="4">
        <v>9.30767661E-2</v>
      </c>
      <c r="E53137" s="4">
        <v>8.5982646100000004E-2</v>
      </c>
      <c r="F53137" s="4">
        <v>9.0849606299999996E-2</v>
      </c>
      <c r="G53137" s="4">
        <v>-2.3985498176661326</v>
      </c>
      <c r="H53137" s="4">
        <v>3.7962231862774413E-2</v>
      </c>
      <c r="I53137" s="4">
        <v>1.2457105116685738E-5</v>
      </c>
      <c r="J53137" s="13">
        <v>-11.293219405733094</v>
      </c>
      <c r="K53137" s="4">
        <v>5.6415500816723765E-2</v>
      </c>
      <c r="L53137" s="7">
        <v>1768430.19391838</v>
      </c>
      <c r="M53137" s="7">
        <v>870502690.18301189</v>
      </c>
      <c r="N53137" s="12">
        <v>2.031504570705681E-3</v>
      </c>
      <c r="O53137" s="4">
        <v>2.6393457698738884E-10</v>
      </c>
      <c r="P53137" s="7">
        <v>160661.18688651748</v>
      </c>
      <c r="Q53137" s="7">
        <v>79084826.686217502</v>
      </c>
      <c r="R53137" t="s">
        <v>23</v>
      </c>
    </row>
    <row r="53138" spans="1:18" x14ac:dyDescent="0.25">
      <c r="A53138" s="1">
        <v>43830</v>
      </c>
      <c r="B53138" s="7">
        <v>43830</v>
      </c>
      <c r="C53138" s="4">
        <v>9.0852454999999999E-2</v>
      </c>
      <c r="D53138" s="4">
        <v>9.4931555900000006E-2</v>
      </c>
      <c r="E53138" s="4">
        <v>8.6697519299999998E-2</v>
      </c>
      <c r="F53138" s="4">
        <v>8.7108491800000007E-2</v>
      </c>
      <c r="G53138" s="4">
        <v>-2.4406009050424675</v>
      </c>
      <c r="H53138" s="4">
        <v>-4.1179204317586454E-2</v>
      </c>
      <c r="I53138" s="4">
        <v>1.210916706104896E-5</v>
      </c>
      <c r="J53138" s="13">
        <v>-11.321547783850766</v>
      </c>
      <c r="K53138" s="4">
        <v>-2.7930891838644757E-2</v>
      </c>
      <c r="L53138" s="7">
        <v>1826578.06343584</v>
      </c>
      <c r="M53138" s="7">
        <v>870502690.28880703</v>
      </c>
      <c r="N53138" s="12">
        <v>2.0983026058539063E-3</v>
      </c>
      <c r="O53138" s="4">
        <v>1.2153339240404644E-10</v>
      </c>
      <c r="P53138" s="7">
        <v>159110.46026086077</v>
      </c>
      <c r="Q53138" s="7">
        <v>75828176.458900496</v>
      </c>
      <c r="R53138" t="s">
        <v>23</v>
      </c>
    </row>
    <row r="53139" spans="1:18" x14ac:dyDescent="0.25">
      <c r="A53139" s="1">
        <v>43831</v>
      </c>
      <c r="B53139" s="7">
        <v>43831</v>
      </c>
      <c r="C53139" s="4">
        <v>8.7108491800000007E-2</v>
      </c>
      <c r="D53139" s="4">
        <v>8.9840103599999999E-2</v>
      </c>
      <c r="E53139" s="4">
        <v>8.6764096600000007E-2</v>
      </c>
      <c r="F53139" s="4">
        <v>8.6963329399999997E-2</v>
      </c>
      <c r="G53139" s="4">
        <v>-2.4422687503335578</v>
      </c>
      <c r="H53139" s="4">
        <v>-1.6664552100534654E-3</v>
      </c>
      <c r="I53139" s="4">
        <v>1.2077947651891029E-5</v>
      </c>
      <c r="J53139" s="13">
        <v>-11.324129276258265</v>
      </c>
      <c r="K53139" s="4">
        <v>-2.5781632213460288E-3</v>
      </c>
      <c r="L53139" s="7">
        <v>861039.59238802304</v>
      </c>
      <c r="M53139" s="7">
        <v>870502689.63363433</v>
      </c>
      <c r="N53139" s="12">
        <v>9.8912915794712375E-4</v>
      </c>
      <c r="O53139" s="4">
        <v>-7.5263719797690992E-10</v>
      </c>
      <c r="P53139" s="7">
        <v>74878.869699281378</v>
      </c>
      <c r="Q53139" s="7">
        <v>75701812.142195702</v>
      </c>
      <c r="R53139" t="s">
        <v>23</v>
      </c>
    </row>
    <row r="53140" spans="1:18" x14ac:dyDescent="0.25">
      <c r="A53140" s="1">
        <v>43832</v>
      </c>
      <c r="B53140" s="7">
        <v>43832</v>
      </c>
      <c r="C53140" s="4">
        <v>8.6999079100000001E-2</v>
      </c>
      <c r="D53140" s="4">
        <v>9.0543248399999998E-2</v>
      </c>
      <c r="E53140" s="4">
        <v>8.3753325700000006E-2</v>
      </c>
      <c r="F53140" s="4">
        <v>8.5025345099999997E-2</v>
      </c>
      <c r="G53140" s="4">
        <v>-2.4648058892908815</v>
      </c>
      <c r="H53140" s="4">
        <v>-2.2285074793836041E-2</v>
      </c>
      <c r="I53140" s="4">
        <v>1.2171742931051916E-5</v>
      </c>
      <c r="J53140" s="13">
        <v>-11.316393445849261</v>
      </c>
      <c r="K53140" s="4">
        <v>7.7658292504854433E-3</v>
      </c>
      <c r="L53140" s="7">
        <v>1669285.82331885</v>
      </c>
      <c r="M53140" s="7">
        <v>870502690.39826465</v>
      </c>
      <c r="N53140" s="12">
        <v>1.9176113316262506E-3</v>
      </c>
      <c r="O53140" s="4">
        <v>8.7837789221512436E-10</v>
      </c>
      <c r="P53140" s="7">
        <v>141931.60319822285</v>
      </c>
      <c r="Q53140" s="7">
        <v>74014791.661590904</v>
      </c>
      <c r="R53140" t="s">
        <v>23</v>
      </c>
    </row>
    <row r="53141" spans="1:18" x14ac:dyDescent="0.25">
      <c r="A53141" s="1">
        <v>43833</v>
      </c>
      <c r="B53141" s="7">
        <v>43833</v>
      </c>
      <c r="C53141" s="4">
        <v>8.5034526200000002E-2</v>
      </c>
      <c r="D53141" s="4">
        <v>8.8561594100000002E-2</v>
      </c>
      <c r="E53141" s="4">
        <v>8.3121058400000003E-2</v>
      </c>
      <c r="F53141" s="4">
        <v>8.7471760300000007E-2</v>
      </c>
      <c r="G53141" s="4">
        <v>-2.4364392771387173</v>
      </c>
      <c r="H53141" s="4">
        <v>2.8772775895501895E-2</v>
      </c>
      <c r="I53141" s="4">
        <v>1.1909208929063004E-5</v>
      </c>
      <c r="J53141" s="13">
        <v>-11.338198597536605</v>
      </c>
      <c r="K53141" s="4">
        <v>-2.1569137918543219E-2</v>
      </c>
      <c r="L53141" s="7">
        <v>1512212.1531654301</v>
      </c>
      <c r="M53141" s="7">
        <v>870502690.19306564</v>
      </c>
      <c r="N53141" s="12">
        <v>1.7371711428370682E-3</v>
      </c>
      <c r="O53141" s="4">
        <v>-2.3572472030583119E-10</v>
      </c>
      <c r="P53141" s="7">
        <v>132275.85898443341</v>
      </c>
      <c r="Q53141" s="7">
        <v>76144402.657073006</v>
      </c>
      <c r="R53141" t="s">
        <v>23</v>
      </c>
    </row>
    <row r="53142" spans="1:18" x14ac:dyDescent="0.25">
      <c r="A53142" s="1">
        <v>43834</v>
      </c>
      <c r="B53142" s="7">
        <v>43834</v>
      </c>
      <c r="C53142" s="4">
        <v>8.7446224000000003E-2</v>
      </c>
      <c r="D53142" s="4">
        <v>9.4919100199999995E-2</v>
      </c>
      <c r="E53142" s="4">
        <v>8.6459200799999997E-2</v>
      </c>
      <c r="F53142" s="4">
        <v>9.3745125499999998E-2</v>
      </c>
      <c r="G53142" s="4">
        <v>-2.3671756101500532</v>
      </c>
      <c r="H53142" s="4">
        <v>7.171874875370482E-2</v>
      </c>
      <c r="I53142" s="4">
        <v>1.2650043172259319E-5</v>
      </c>
      <c r="J53142" s="13">
        <v>-11.277849929969745</v>
      </c>
      <c r="K53142" s="4">
        <v>6.2206839061190462E-2</v>
      </c>
      <c r="L53142" s="7">
        <v>3118570.83757598</v>
      </c>
      <c r="M53142" s="7">
        <v>870502689.93128514</v>
      </c>
      <c r="N53142" s="12">
        <v>3.5824941997848973E-3</v>
      </c>
      <c r="O53142" s="4">
        <v>-3.0072336749921814E-10</v>
      </c>
      <c r="P53142" s="7">
        <v>292350.81454920035</v>
      </c>
      <c r="Q53142" s="7">
        <v>81605383.915695906</v>
      </c>
      <c r="R53142" t="s">
        <v>23</v>
      </c>
    </row>
    <row r="53143" spans="1:18" x14ac:dyDescent="0.25">
      <c r="A53143" s="1">
        <v>43835</v>
      </c>
      <c r="B53143" s="7">
        <v>43835</v>
      </c>
      <c r="C53143" s="4">
        <v>9.3737631200000004E-2</v>
      </c>
      <c r="D53143" s="4">
        <v>9.6545102399999999E-2</v>
      </c>
      <c r="E53143" s="4">
        <v>9.2182433199999997E-2</v>
      </c>
      <c r="F53143" s="4">
        <v>9.4288564500000005E-2</v>
      </c>
      <c r="G53143" s="4">
        <v>-2.3613953639284282</v>
      </c>
      <c r="H53143" s="4">
        <v>5.796984078921593E-3</v>
      </c>
      <c r="I53143" s="4">
        <v>1.2722240911147178E-5</v>
      </c>
      <c r="J53143" s="13">
        <v>-11.27215884330881</v>
      </c>
      <c r="K53143" s="4">
        <v>5.707311659313841E-3</v>
      </c>
      <c r="L53143" s="7">
        <v>2542729.7318758299</v>
      </c>
      <c r="M53143" s="7">
        <v>870502690.0258503</v>
      </c>
      <c r="N53143" s="12">
        <v>2.9209900911395478E-3</v>
      </c>
      <c r="O53143" s="4">
        <v>1.0863280977272216E-10</v>
      </c>
      <c r="P53143" s="7">
        <v>239750.3363300419</v>
      </c>
      <c r="Q53143" s="7">
        <v>82078449.035925895</v>
      </c>
      <c r="R53143" t="s">
        <v>23</v>
      </c>
    </row>
    <row r="53144" spans="1:18" x14ac:dyDescent="0.25">
      <c r="A53144" s="1">
        <v>43836</v>
      </c>
      <c r="B53144" s="7">
        <v>43836</v>
      </c>
      <c r="C53144" s="4">
        <v>9.4219108499999996E-2</v>
      </c>
      <c r="D53144" s="4">
        <v>0.1033460531</v>
      </c>
      <c r="E53144" s="4">
        <v>9.3738011199999999E-2</v>
      </c>
      <c r="F53144" s="4">
        <v>9.9231408899999998E-2</v>
      </c>
      <c r="G53144" s="4">
        <v>-2.3103006928296632</v>
      </c>
      <c r="H53144" s="4">
        <v>5.2422522563698518E-2</v>
      </c>
      <c r="I53144" s="4">
        <v>1.277237884544619E-5</v>
      </c>
      <c r="J53144" s="13">
        <v>-11.268225621365136</v>
      </c>
      <c r="K53144" s="4">
        <v>3.9409672123942897E-3</v>
      </c>
      <c r="L53144" s="7">
        <v>4344425.5267420001</v>
      </c>
      <c r="M53144" s="7">
        <v>870502689.64032912</v>
      </c>
      <c r="N53144" s="12">
        <v>4.9907089069845525E-3</v>
      </c>
      <c r="O53144" s="4">
        <v>-4.4287189217729409E-10</v>
      </c>
      <c r="P53144" s="7">
        <v>431103.46587973327</v>
      </c>
      <c r="Q53144" s="7">
        <v>86381208.344249293</v>
      </c>
      <c r="R53144" t="s">
        <v>23</v>
      </c>
    </row>
    <row r="53145" spans="1:18" x14ac:dyDescent="0.25">
      <c r="A53145" s="1">
        <v>43837</v>
      </c>
      <c r="B53145" s="7">
        <v>43837</v>
      </c>
      <c r="C53145" s="4">
        <v>9.9228099700000003E-2</v>
      </c>
      <c r="D53145" s="4">
        <v>9.9740351300000002E-2</v>
      </c>
      <c r="E53145" s="4">
        <v>9.3137795100000004E-2</v>
      </c>
      <c r="F53145" s="4">
        <v>9.5892659699999994E-2</v>
      </c>
      <c r="G53145" s="4">
        <v>-2.3445258412109089</v>
      </c>
      <c r="H53145" s="4">
        <v>-3.3646092875337624E-2</v>
      </c>
      <c r="I53145" s="4">
        <v>1.1746236492934953E-5</v>
      </c>
      <c r="J53145" s="13">
        <v>-11.351977667154239</v>
      </c>
      <c r="K53145" s="4">
        <v>-8.0340738787050073E-2</v>
      </c>
      <c r="L53145" s="7">
        <v>4079377.4060886502</v>
      </c>
      <c r="M53145" s="7">
        <v>870502690.07988524</v>
      </c>
      <c r="N53145" s="12">
        <v>4.6862318205062523E-3</v>
      </c>
      <c r="O53145" s="4">
        <v>5.0494516221171691E-10</v>
      </c>
      <c r="P53145" s="7">
        <v>391182.34938992764</v>
      </c>
      <c r="Q53145" s="7">
        <v>83474818.227764994</v>
      </c>
      <c r="R53145" t="s">
        <v>23</v>
      </c>
    </row>
    <row r="53146" spans="1:18" x14ac:dyDescent="0.25">
      <c r="A53146" s="1">
        <v>43838</v>
      </c>
      <c r="B53146" s="7">
        <v>43838</v>
      </c>
      <c r="C53146" s="4">
        <v>9.5892659699999994E-2</v>
      </c>
      <c r="D53146" s="4">
        <v>9.9077656200000003E-2</v>
      </c>
      <c r="E53146" s="4">
        <v>9.3495014900000006E-2</v>
      </c>
      <c r="F53146" s="4">
        <v>9.77446763E-2</v>
      </c>
      <c r="G53146" s="4">
        <v>-2.3253965440038846</v>
      </c>
      <c r="H53146" s="4">
        <v>1.9313434477613162E-2</v>
      </c>
      <c r="I53146" s="4">
        <v>1.2097318853174661E-5</v>
      </c>
      <c r="J53146" s="13">
        <v>-11.322526712296842</v>
      </c>
      <c r="K53146" s="4">
        <v>2.9888923184108702E-2</v>
      </c>
      <c r="L53146" s="7">
        <v>2713438.04707389</v>
      </c>
      <c r="M53146" s="7">
        <v>870502690.20127285</v>
      </c>
      <c r="N53146" s="12">
        <v>3.1170932354574387E-3</v>
      </c>
      <c r="O53146" s="4">
        <v>1.3944540583510782E-10</v>
      </c>
      <c r="P53146" s="7">
        <v>265224.12357134157</v>
      </c>
      <c r="Q53146" s="7">
        <v>85087003.672002599</v>
      </c>
      <c r="R53146" t="s">
        <v>23</v>
      </c>
    </row>
    <row r="53147" spans="1:18" x14ac:dyDescent="0.25">
      <c r="A53147" s="1">
        <v>43839</v>
      </c>
      <c r="B53147" s="7">
        <v>43839</v>
      </c>
      <c r="C53147" s="4">
        <v>9.7575418600000005E-2</v>
      </c>
      <c r="D53147" s="4">
        <v>0.100670705</v>
      </c>
      <c r="E53147" s="4">
        <v>9.1543762200000003E-2</v>
      </c>
      <c r="F53147" s="4">
        <v>9.2371183699999998E-2</v>
      </c>
      <c r="G53147" s="4">
        <v>-2.3819402136930274</v>
      </c>
      <c r="H53147" s="4">
        <v>-5.4974785363323175E-2</v>
      </c>
      <c r="I53147" s="4">
        <v>1.172361279058715E-5</v>
      </c>
      <c r="J53147" s="13">
        <v>-11.353905562734802</v>
      </c>
      <c r="K53147" s="4">
        <v>-3.0891643604933218E-2</v>
      </c>
      <c r="L53147" s="7">
        <v>2558217.21876552</v>
      </c>
      <c r="M53147" s="7">
        <v>870502689.54387987</v>
      </c>
      <c r="N53147" s="12">
        <v>2.9387815218652083E-3</v>
      </c>
      <c r="O53147" s="4">
        <v>-7.5518776227585708E-10</v>
      </c>
      <c r="P53147" s="7">
        <v>236305.55265909294</v>
      </c>
      <c r="Q53147" s="7">
        <v>80409363.847201794</v>
      </c>
      <c r="R53147" t="s">
        <v>23</v>
      </c>
    </row>
    <row r="53148" spans="1:18" x14ac:dyDescent="0.25">
      <c r="A53148" s="1">
        <v>43840</v>
      </c>
      <c r="B53148" s="7">
        <v>43840</v>
      </c>
      <c r="C53148" s="4">
        <v>9.2589782300000006E-2</v>
      </c>
      <c r="D53148" s="4">
        <v>9.71699439E-2</v>
      </c>
      <c r="E53148" s="4">
        <v>9.14655365E-2</v>
      </c>
      <c r="F53148" s="4">
        <v>9.4977424599999999E-2</v>
      </c>
      <c r="G53148" s="4">
        <v>-2.3541160514109283</v>
      </c>
      <c r="H53148" s="4">
        <v>2.8214869568679142E-2</v>
      </c>
      <c r="I53148" s="4">
        <v>1.16300489738092E-5</v>
      </c>
      <c r="J53148" s="13">
        <v>-11.361918380452954</v>
      </c>
      <c r="K53148" s="4">
        <v>-7.9808006669301896E-3</v>
      </c>
      <c r="L53148" s="7">
        <v>1828385.43382859</v>
      </c>
      <c r="M53148" s="7">
        <v>870502689.64896631</v>
      </c>
      <c r="N53148" s="12">
        <v>2.1003788449704777E-3</v>
      </c>
      <c r="O53148" s="4">
        <v>1.2071926608690104E-10</v>
      </c>
      <c r="P53148" s="7">
        <v>173655.3396811932</v>
      </c>
      <c r="Q53148" s="7">
        <v>82678103.5702319</v>
      </c>
      <c r="R53148" t="s">
        <v>23</v>
      </c>
    </row>
    <row r="53149" spans="1:18" x14ac:dyDescent="0.25">
      <c r="A53149" s="1">
        <v>43841</v>
      </c>
      <c r="B53149" s="7">
        <v>43841</v>
      </c>
      <c r="C53149" s="4">
        <v>9.4992013900000005E-2</v>
      </c>
      <c r="D53149" s="4">
        <v>9.7861662700000004E-2</v>
      </c>
      <c r="E53149" s="4">
        <v>9.3493459099999995E-2</v>
      </c>
      <c r="F53149" s="4">
        <v>9.35642629E-2</v>
      </c>
      <c r="G53149" s="4">
        <v>-2.3691067750292296</v>
      </c>
      <c r="H53149" s="4">
        <v>-1.4878922080184501E-2</v>
      </c>
      <c r="I53149" s="4">
        <v>1.1640911684132192E-5</v>
      </c>
      <c r="J53149" s="13">
        <v>-11.360984795349044</v>
      </c>
      <c r="K53149" s="4">
        <v>9.340210301310005E-4</v>
      </c>
      <c r="L53149" s="7">
        <v>1989275.7812373</v>
      </c>
      <c r="M53149" s="7">
        <v>870502689.99255705</v>
      </c>
      <c r="N53149" s="12">
        <v>2.285203485418648E-3</v>
      </c>
      <c r="O53149" s="4">
        <v>3.9470381938476777E-10</v>
      </c>
      <c r="P53149" s="7">
        <v>186125.12217628962</v>
      </c>
      <c r="Q53149" s="7">
        <v>81447942.541620806</v>
      </c>
      <c r="R53149" t="s">
        <v>23</v>
      </c>
    </row>
    <row r="53150" spans="1:18" x14ac:dyDescent="0.25">
      <c r="A53150" s="1">
        <v>43842</v>
      </c>
      <c r="B53150" s="7">
        <v>43842</v>
      </c>
      <c r="C53150" s="4">
        <v>9.3533979599999997E-2</v>
      </c>
      <c r="D53150" s="4">
        <v>9.6178003999999997E-2</v>
      </c>
      <c r="E53150" s="4">
        <v>9.33460604E-2</v>
      </c>
      <c r="F53150" s="4">
        <v>9.5045936600000006E-2</v>
      </c>
      <c r="G53150" s="4">
        <v>-2.3533949610930214</v>
      </c>
      <c r="H53150" s="4">
        <v>1.5835893471245473E-2</v>
      </c>
      <c r="I53150" s="4">
        <v>1.1601587567629535E-5</v>
      </c>
      <c r="J53150" s="13">
        <v>-11.364368609937923</v>
      </c>
      <c r="K53150" s="4">
        <v>-3.3780959403944171E-3</v>
      </c>
      <c r="L53150" s="7">
        <v>1201116.00301569</v>
      </c>
      <c r="M53150" s="7">
        <v>870502689.92215073</v>
      </c>
      <c r="N53150" s="12">
        <v>1.3797958546493477E-3</v>
      </c>
      <c r="O53150" s="4">
        <v>-8.0880069091433188E-11</v>
      </c>
      <c r="P53150" s="7">
        <v>114161.19547187469</v>
      </c>
      <c r="Q53150" s="7">
        <v>82737743.476470202</v>
      </c>
      <c r="R53150" t="s">
        <v>23</v>
      </c>
    </row>
    <row r="53151" spans="1:18" x14ac:dyDescent="0.25">
      <c r="A53151" s="1">
        <v>43843</v>
      </c>
      <c r="B53151" s="7">
        <v>43843</v>
      </c>
      <c r="C53151" s="4">
        <v>9.5099023500000004E-2</v>
      </c>
      <c r="D53151" s="4">
        <v>9.8580058600000006E-2</v>
      </c>
      <c r="E53151" s="4">
        <v>9.2665677799999999E-2</v>
      </c>
      <c r="F53151" s="4">
        <v>9.72408674E-2</v>
      </c>
      <c r="G53151" s="4">
        <v>-2.3305642093765497</v>
      </c>
      <c r="H53151" s="4">
        <v>2.3093368096706139E-2</v>
      </c>
      <c r="I53151" s="4">
        <v>1.193989991174304E-5</v>
      </c>
      <c r="J53151" s="13">
        <v>-11.335624832636038</v>
      </c>
      <c r="K53151" s="4">
        <v>2.9160866316042495E-2</v>
      </c>
      <c r="L53151" s="7">
        <v>3180182.1886413698</v>
      </c>
      <c r="M53151" s="7">
        <v>870502689.96240151</v>
      </c>
      <c r="N53151" s="12">
        <v>3.6532709494312156E-3</v>
      </c>
      <c r="O53151" s="4">
        <v>4.6238545456811657E-11</v>
      </c>
      <c r="P53151" s="7">
        <v>309243.67451351724</v>
      </c>
      <c r="Q53151" s="7">
        <v>84648436.645977199</v>
      </c>
      <c r="R53151" t="s">
        <v>23</v>
      </c>
    </row>
    <row r="53152" spans="1:18" x14ac:dyDescent="0.25">
      <c r="A53152" s="1">
        <v>43844</v>
      </c>
      <c r="B53152" s="7">
        <v>43844</v>
      </c>
      <c r="C53152" s="4">
        <v>9.7161642600000001E-2</v>
      </c>
      <c r="D53152" s="4">
        <v>0.10446266210000001</v>
      </c>
      <c r="E53152" s="4">
        <v>9.5484713900000004E-2</v>
      </c>
      <c r="F53152" s="4">
        <v>0.1035866875</v>
      </c>
      <c r="G53152" s="4">
        <v>-2.2673464564482115</v>
      </c>
      <c r="H53152" s="4">
        <v>6.525877719597549E-2</v>
      </c>
      <c r="I53152" s="4">
        <v>1.1734192543041469E-5</v>
      </c>
      <c r="J53152" s="13">
        <v>-11.353003538609254</v>
      </c>
      <c r="K53152" s="4">
        <v>-1.7228567259534179E-2</v>
      </c>
      <c r="L53152" s="7">
        <v>4808407.4051293796</v>
      </c>
      <c r="M53152" s="7">
        <v>870502689.63024139</v>
      </c>
      <c r="N53152" s="12">
        <v>5.5237134386934752E-3</v>
      </c>
      <c r="O53152" s="4">
        <v>-3.8157276143092785E-10</v>
      </c>
      <c r="P53152" s="7">
        <v>498086.9952478229</v>
      </c>
      <c r="Q53152" s="7">
        <v>90172490.078637302</v>
      </c>
      <c r="R53152" t="s">
        <v>23</v>
      </c>
    </row>
    <row r="53153" spans="1:18" x14ac:dyDescent="0.25">
      <c r="A53153" s="1">
        <v>43845</v>
      </c>
      <c r="B53153" s="7">
        <v>43845</v>
      </c>
      <c r="C53153" s="4">
        <v>0.10349720680000001</v>
      </c>
      <c r="D53153" s="4">
        <v>0.1065942688</v>
      </c>
      <c r="E53153" s="4">
        <v>0.1008006132</v>
      </c>
      <c r="F53153" s="4">
        <v>0.1031156583</v>
      </c>
      <c r="G53153" s="4">
        <v>-2.2719040246122861</v>
      </c>
      <c r="H53153" s="4">
        <v>-4.5471982101947268E-3</v>
      </c>
      <c r="I53153" s="4">
        <v>1.1708361302695689E-5</v>
      </c>
      <c r="J53153" s="13">
        <v>-11.35520733013899</v>
      </c>
      <c r="K53153" s="4">
        <v>-2.201364964059566E-3</v>
      </c>
      <c r="L53153" s="7">
        <v>3761448.2550158901</v>
      </c>
      <c r="M53153" s="7">
        <v>870502689.72141361</v>
      </c>
      <c r="N53153" s="12">
        <v>4.3210070450438974E-3</v>
      </c>
      <c r="O53153" s="4">
        <v>1.0473513684544803E-10</v>
      </c>
      <c r="P53153" s="7">
        <v>387864.21297734976</v>
      </c>
      <c r="Q53153" s="7">
        <v>89762457.9025442</v>
      </c>
      <c r="R53153" t="s">
        <v>23</v>
      </c>
    </row>
    <row r="53154" spans="1:18" x14ac:dyDescent="0.25">
      <c r="A53154" s="1">
        <v>43846</v>
      </c>
      <c r="B53154" s="7">
        <v>43846</v>
      </c>
      <c r="C53154" s="4">
        <v>0.10302789029999999</v>
      </c>
      <c r="D53154" s="4">
        <v>0.1052365272</v>
      </c>
      <c r="E53154" s="4">
        <v>9.8814361200000006E-2</v>
      </c>
      <c r="F53154" s="4">
        <v>0.1012701319</v>
      </c>
      <c r="G53154" s="4">
        <v>-2.2899637591800182</v>
      </c>
      <c r="H53154" s="4">
        <v>-1.7897634854162511E-2</v>
      </c>
      <c r="I53154" s="4">
        <v>1.1608507432383721E-5</v>
      </c>
      <c r="J53154" s="13">
        <v>-11.36377232931441</v>
      </c>
      <c r="K53154" s="4">
        <v>-8.528424066395833E-3</v>
      </c>
      <c r="L53154" s="7">
        <v>2751875.0407207701</v>
      </c>
      <c r="M53154" s="7">
        <v>870502690.1117456</v>
      </c>
      <c r="N53154" s="12">
        <v>3.1612481753129501E-3</v>
      </c>
      <c r="O53154" s="4">
        <v>4.4839836588121497E-10</v>
      </c>
      <c r="P53154" s="7">
        <v>278682.74834611028</v>
      </c>
      <c r="Q53154" s="7">
        <v>88155922.246921301</v>
      </c>
      <c r="R53154" t="s">
        <v>23</v>
      </c>
    </row>
    <row r="53155" spans="1:18" x14ac:dyDescent="0.25">
      <c r="A53155" s="1">
        <v>43847</v>
      </c>
      <c r="B53155" s="7">
        <v>43847</v>
      </c>
      <c r="C53155" s="4">
        <v>0.10126897880000001</v>
      </c>
      <c r="D53155" s="4">
        <v>0.1102250702</v>
      </c>
      <c r="E53155" s="4">
        <v>0.1003371277</v>
      </c>
      <c r="F53155" s="4">
        <v>0.10994700860000001</v>
      </c>
      <c r="G53155" s="4">
        <v>-2.2077567692637143</v>
      </c>
      <c r="H53155" s="4">
        <v>8.5680511491463773E-2</v>
      </c>
      <c r="I53155" s="4">
        <v>1.2313421957645075E-5</v>
      </c>
      <c r="J53155" s="13">
        <v>-11.304820674460682</v>
      </c>
      <c r="K53155" s="4">
        <v>6.0723958645612426E-2</v>
      </c>
      <c r="L53155" s="7">
        <v>3425120.30098627</v>
      </c>
      <c r="M53155" s="7">
        <v>870502689.86540294</v>
      </c>
      <c r="N53155" s="12">
        <v>3.9346464300022577E-3</v>
      </c>
      <c r="O53155" s="4">
        <v>-2.8298896924139228E-10</v>
      </c>
      <c r="P53155" s="7">
        <v>376581.73118857201</v>
      </c>
      <c r="Q53155" s="7">
        <v>95709166.728954598</v>
      </c>
      <c r="R53155" t="s">
        <v>23</v>
      </c>
    </row>
    <row r="53156" spans="1:18" x14ac:dyDescent="0.25">
      <c r="A53156" s="1">
        <v>43848</v>
      </c>
      <c r="B53156" s="7">
        <v>43848</v>
      </c>
      <c r="C53156" s="4">
        <v>0.1098639681</v>
      </c>
      <c r="D53156" s="4">
        <v>0.1107858484</v>
      </c>
      <c r="E53156" s="4">
        <v>0.1041168448</v>
      </c>
      <c r="F53156" s="4">
        <v>0.1075634131</v>
      </c>
      <c r="G53156" s="4">
        <v>-2.2296747160283976</v>
      </c>
      <c r="H53156" s="4">
        <v>-2.1679493879381471E-2</v>
      </c>
      <c r="I53156" s="4">
        <v>1.2027922576025344E-5</v>
      </c>
      <c r="J53156" s="13">
        <v>-11.32827972983698</v>
      </c>
      <c r="K53156" s="4">
        <v>-2.318603086954811E-2</v>
      </c>
      <c r="L53156" s="7">
        <v>3388575.5731029399</v>
      </c>
      <c r="M53156" s="7">
        <v>870502689.83004868</v>
      </c>
      <c r="N53156" s="12">
        <v>3.892665252722543E-3</v>
      </c>
      <c r="O53156" s="4">
        <v>-4.0613609861918197E-11</v>
      </c>
      <c r="P53156" s="7">
        <v>364486.75419024081</v>
      </c>
      <c r="Q53156" s="7">
        <v>93634240.4308507</v>
      </c>
      <c r="R53156" t="s">
        <v>23</v>
      </c>
    </row>
    <row r="53157" spans="1:18" x14ac:dyDescent="0.25">
      <c r="A53157" s="1">
        <v>43849</v>
      </c>
      <c r="B53157" s="7">
        <v>43849</v>
      </c>
      <c r="C53157" s="4">
        <v>0.1075362539</v>
      </c>
      <c r="D53157" s="4">
        <v>0.1149080416</v>
      </c>
      <c r="E53157" s="4">
        <v>0.10218896650000001</v>
      </c>
      <c r="F53157" s="4">
        <v>0.1114247275</v>
      </c>
      <c r="G53157" s="4">
        <v>-2.1944060057437129</v>
      </c>
      <c r="H53157" s="4">
        <v>3.5898027858321982E-2</v>
      </c>
      <c r="I53157" s="4">
        <v>1.2798252959470243E-5</v>
      </c>
      <c r="J53157" s="13">
        <v>-11.266201883895363</v>
      </c>
      <c r="K53157" s="4">
        <v>6.404517310249068E-2</v>
      </c>
      <c r="L53157" s="7">
        <v>4760693.2528679296</v>
      </c>
      <c r="M53157" s="7">
        <v>870502689.96093798</v>
      </c>
      <c r="N53157" s="12">
        <v>5.4689012541495486E-3</v>
      </c>
      <c r="O53157" s="4">
        <v>1.5036058826794806E-10</v>
      </c>
      <c r="P53157" s="7">
        <v>530458.94841189764</v>
      </c>
      <c r="Q53157" s="7">
        <v>96995525.016914502</v>
      </c>
      <c r="R53157" t="s">
        <v>23</v>
      </c>
    </row>
    <row r="53158" spans="1:18" x14ac:dyDescent="0.25">
      <c r="A53158" s="1">
        <v>43850</v>
      </c>
      <c r="B53158" s="7">
        <v>43850</v>
      </c>
      <c r="C53158" s="4">
        <v>0.11141828030000001</v>
      </c>
      <c r="D53158" s="4">
        <v>0.11553038089999999</v>
      </c>
      <c r="E53158" s="4">
        <v>0.1074793203</v>
      </c>
      <c r="F53158" s="4">
        <v>0.10914567090000001</v>
      </c>
      <c r="G53158" s="4">
        <v>-2.2150718587058589</v>
      </c>
      <c r="H53158" s="4">
        <v>-2.0453777641053651E-2</v>
      </c>
      <c r="I53158" s="4">
        <v>1.2606857508876658E-5</v>
      </c>
      <c r="J53158" s="13">
        <v>-11.28126964531914</v>
      </c>
      <c r="K53158" s="4">
        <v>-1.4954810722971336E-2</v>
      </c>
      <c r="L53158" s="7">
        <v>4302986.62999848</v>
      </c>
      <c r="M53158" s="7">
        <v>870502689.68895125</v>
      </c>
      <c r="N53158" s="12">
        <v>4.9431054963609894E-3</v>
      </c>
      <c r="O53158" s="4">
        <v>-3.1244788336997766E-10</v>
      </c>
      <c r="P53158" s="7">
        <v>469652.36260491417</v>
      </c>
      <c r="Q53158" s="7">
        <v>95011600.086355105</v>
      </c>
      <c r="R53158" t="s">
        <v>23</v>
      </c>
    </row>
    <row r="53159" spans="1:18" x14ac:dyDescent="0.25">
      <c r="A53159" s="1">
        <v>43851</v>
      </c>
      <c r="B53159" s="7">
        <v>43851</v>
      </c>
      <c r="C53159" s="4">
        <v>0.1091298602</v>
      </c>
      <c r="D53159" s="4">
        <v>0.1133640371</v>
      </c>
      <c r="E53159" s="4">
        <v>0.10532816959999999</v>
      </c>
      <c r="F53159" s="4">
        <v>0.11067062969999999</v>
      </c>
      <c r="G53159" s="4">
        <v>-2.2011967888327719</v>
      </c>
      <c r="H53159" s="4">
        <v>1.3971775402774949E-2</v>
      </c>
      <c r="I53159" s="4">
        <v>1.2654008809672885E-5</v>
      </c>
      <c r="J53159" s="13">
        <v>-11.277536491043136</v>
      </c>
      <c r="K53159" s="4">
        <v>3.7401311756738191E-3</v>
      </c>
      <c r="L53159" s="7">
        <v>4426723.2606456801</v>
      </c>
      <c r="M53159" s="7">
        <v>870502690.29889691</v>
      </c>
      <c r="N53159" s="12">
        <v>5.0852493736989078E-3</v>
      </c>
      <c r="O53159" s="4">
        <v>7.0068210252977603E-10</v>
      </c>
      <c r="P53159" s="7">
        <v>489908.25076329464</v>
      </c>
      <c r="Q53159" s="7">
        <v>96339080.890922993</v>
      </c>
      <c r="R53159" t="s">
        <v>23</v>
      </c>
    </row>
    <row r="53160" spans="1:18" x14ac:dyDescent="0.25">
      <c r="A53160" s="1">
        <v>43852</v>
      </c>
      <c r="B53160" s="7">
        <v>43852</v>
      </c>
      <c r="C53160" s="4">
        <v>0.1104917685</v>
      </c>
      <c r="D53160" s="4">
        <v>0.1185517497</v>
      </c>
      <c r="E53160" s="4">
        <v>0.11042806989999999</v>
      </c>
      <c r="F53160" s="4">
        <v>0.1184469341</v>
      </c>
      <c r="G53160" s="4">
        <v>-2.1332902322074716</v>
      </c>
      <c r="H53160" s="4">
        <v>7.0265294605078077E-2</v>
      </c>
      <c r="I53160" s="4">
        <v>1.3644583049444056E-5</v>
      </c>
      <c r="J53160" s="13">
        <v>-11.202167961292171</v>
      </c>
      <c r="K53160" s="4">
        <v>7.8281456467294633E-2</v>
      </c>
      <c r="L53160" s="7">
        <v>6006480.8559217099</v>
      </c>
      <c r="M53160" s="7">
        <v>870502689.99264872</v>
      </c>
      <c r="N53160" s="12">
        <v>6.9000141239913158E-3</v>
      </c>
      <c r="O53160" s="4">
        <v>-3.5180613619200309E-10</v>
      </c>
      <c r="P53160" s="7">
        <v>711449.24211427034</v>
      </c>
      <c r="Q53160" s="7">
        <v>103108374.75543199</v>
      </c>
      <c r="R53160" t="s">
        <v>23</v>
      </c>
    </row>
    <row r="53161" spans="1:18" x14ac:dyDescent="0.25">
      <c r="A53161" s="1">
        <v>43853</v>
      </c>
      <c r="B53161" s="7">
        <v>43853</v>
      </c>
      <c r="C53161" s="4">
        <v>0.1182950073</v>
      </c>
      <c r="D53161" s="4">
        <v>0.1184032042</v>
      </c>
      <c r="E53161" s="4">
        <v>0.1061914904</v>
      </c>
      <c r="F53161" s="4">
        <v>0.107765428</v>
      </c>
      <c r="G53161" s="4">
        <v>-2.2277983769533658</v>
      </c>
      <c r="H53161" s="4">
        <v>-9.0179675659498582E-2</v>
      </c>
      <c r="I53161" s="4">
        <v>1.2819273422051807E-5</v>
      </c>
      <c r="J53161" s="13">
        <v>-11.264560783424832</v>
      </c>
      <c r="K53161" s="4">
        <v>-6.0486247502145249E-2</v>
      </c>
      <c r="L53161" s="7">
        <v>3362630.5465658</v>
      </c>
      <c r="M53161" s="7">
        <v>870502689.70920062</v>
      </c>
      <c r="N53161" s="12">
        <v>3.8628606049329007E-3</v>
      </c>
      <c r="O53161" s="4">
        <v>-3.2561427247562044E-10</v>
      </c>
      <c r="P53161" s="7">
        <v>362375.32005653734</v>
      </c>
      <c r="Q53161" s="7">
        <v>93810094.9316632</v>
      </c>
      <c r="R53161" t="s">
        <v>23</v>
      </c>
    </row>
    <row r="53162" spans="1:18" x14ac:dyDescent="0.25">
      <c r="A53162" s="1">
        <v>43854</v>
      </c>
      <c r="B53162" s="7">
        <v>43854</v>
      </c>
      <c r="C53162" s="4">
        <v>0.10784238290000001</v>
      </c>
      <c r="D53162" s="4">
        <v>0.1082585746</v>
      </c>
      <c r="E53162" s="4">
        <v>9.9895705700000004E-2</v>
      </c>
      <c r="F53162" s="4">
        <v>0.1044652955</v>
      </c>
      <c r="G53162" s="4">
        <v>-2.2589003632133164</v>
      </c>
      <c r="H53162" s="4">
        <v>-3.0623295070103532E-2</v>
      </c>
      <c r="I53162" s="4">
        <v>1.2369440341106822E-5</v>
      </c>
      <c r="J53162" s="13">
        <v>-11.300281615824547</v>
      </c>
      <c r="K53162" s="4">
        <v>-3.5090372608105748E-2</v>
      </c>
      <c r="L53162" s="7">
        <v>3279928.1309349202</v>
      </c>
      <c r="M53162" s="7">
        <v>870502689.87500632</v>
      </c>
      <c r="N53162" s="12">
        <v>3.7678552508618648E-3</v>
      </c>
      <c r="O53162" s="4">
        <v>1.9047120635145881E-10</v>
      </c>
      <c r="P53162" s="7">
        <v>342638.6614168791</v>
      </c>
      <c r="Q53162" s="7">
        <v>90937320.731337398</v>
      </c>
      <c r="R53162" t="s">
        <v>23</v>
      </c>
    </row>
    <row r="53163" spans="1:18" x14ac:dyDescent="0.25">
      <c r="A53163" s="1">
        <v>43855</v>
      </c>
      <c r="B53163" s="7">
        <v>43855</v>
      </c>
      <c r="C53163" s="4">
        <v>0.1046256768</v>
      </c>
      <c r="D53163" s="4">
        <v>0.1047026175</v>
      </c>
      <c r="E53163" s="4">
        <v>0.10010630669999999</v>
      </c>
      <c r="F53163" s="4">
        <v>0.101777006</v>
      </c>
      <c r="G53163" s="4">
        <v>-2.2849710746424092</v>
      </c>
      <c r="H53163" s="4">
        <v>-2.5733804582020219E-2</v>
      </c>
      <c r="I53163" s="4">
        <v>1.2162865381352384E-5</v>
      </c>
      <c r="J53163" s="13">
        <v>-11.31712306927113</v>
      </c>
      <c r="K53163" s="4">
        <v>-1.6700428965079079E-2</v>
      </c>
      <c r="L53163" s="7">
        <v>1474259.70792576</v>
      </c>
      <c r="M53163" s="7">
        <v>870502690.38488722</v>
      </c>
      <c r="N53163" s="12">
        <v>1.6935728335014397E-3</v>
      </c>
      <c r="O53163" s="4">
        <v>5.8573156213475725E-10</v>
      </c>
      <c r="P53163" s="7">
        <v>150045.73913911832</v>
      </c>
      <c r="Q53163" s="7">
        <v>88597157.542318806</v>
      </c>
      <c r="R53163" t="s">
        <v>23</v>
      </c>
    </row>
    <row r="53164" spans="1:18" x14ac:dyDescent="0.25">
      <c r="A53164" s="1">
        <v>43856</v>
      </c>
      <c r="B53164" s="7">
        <v>43856</v>
      </c>
      <c r="C53164" s="4">
        <v>0.10176841189999999</v>
      </c>
      <c r="D53164" s="4">
        <v>0.10396434459999999</v>
      </c>
      <c r="E53164" s="4">
        <v>0.1005413412</v>
      </c>
      <c r="F53164" s="4">
        <v>0.1021668079</v>
      </c>
      <c r="G53164" s="4">
        <v>-2.2811484298932068</v>
      </c>
      <c r="H53164" s="4">
        <v>3.8299603743501775E-3</v>
      </c>
      <c r="I53164" s="4">
        <v>1.1884242201226147E-5</v>
      </c>
      <c r="J53164" s="13">
        <v>-11.340297220125096</v>
      </c>
      <c r="K53164" s="4">
        <v>-2.2907692504219555E-2</v>
      </c>
      <c r="L53164" s="7">
        <v>2506280.28343966</v>
      </c>
      <c r="M53164" s="7">
        <v>870502689.88923454</v>
      </c>
      <c r="N53164" s="12">
        <v>2.8791183675245932E-3</v>
      </c>
      <c r="O53164" s="4">
        <v>-5.6938672459416805E-10</v>
      </c>
      <c r="P53164" s="7">
        <v>256058.65626173731</v>
      </c>
      <c r="Q53164" s="7">
        <v>88936481.094346702</v>
      </c>
      <c r="R53164" t="s">
        <v>23</v>
      </c>
    </row>
    <row r="53165" spans="1:18" x14ac:dyDescent="0.25">
      <c r="A53165" s="1">
        <v>43857</v>
      </c>
      <c r="B53165" s="7">
        <v>43857</v>
      </c>
      <c r="C53165" s="4">
        <v>0.1021777923</v>
      </c>
      <c r="D53165" s="4">
        <v>0.1042184377</v>
      </c>
      <c r="E53165" s="4">
        <v>0.10166171609999999</v>
      </c>
      <c r="F53165" s="4">
        <v>0.10260703340000001</v>
      </c>
      <c r="G53165" s="4">
        <v>-2.276848796938105</v>
      </c>
      <c r="H53165" s="4">
        <v>4.3088896389020109E-3</v>
      </c>
      <c r="I53165" s="4">
        <v>1.1516174610902144E-5</v>
      </c>
      <c r="J53165" s="13">
        <v>-11.371758022868184</v>
      </c>
      <c r="K53165" s="4">
        <v>-3.0971061014393262E-2</v>
      </c>
      <c r="L53165" s="7">
        <v>2760406.1071029301</v>
      </c>
      <c r="M53165" s="7">
        <v>870502689.79638779</v>
      </c>
      <c r="N53165" s="12">
        <v>3.1710483373102432E-3</v>
      </c>
      <c r="O53165" s="4">
        <v>-1.0665877577573923E-10</v>
      </c>
      <c r="P53165" s="7">
        <v>283237.08162907435</v>
      </c>
      <c r="Q53165" s="7">
        <v>89319698.566727802</v>
      </c>
      <c r="R53165" t="s">
        <v>23</v>
      </c>
    </row>
    <row r="53166" spans="1:18" x14ac:dyDescent="0.25">
      <c r="A53166" s="1">
        <v>43858</v>
      </c>
      <c r="B53166" s="7">
        <v>43858</v>
      </c>
      <c r="C53166" s="4">
        <v>0.1026124999</v>
      </c>
      <c r="D53166" s="4">
        <v>0.1093560162</v>
      </c>
      <c r="E53166" s="4">
        <v>0.10184000930000001</v>
      </c>
      <c r="F53166" s="4">
        <v>0.1074485384</v>
      </c>
      <c r="G53166" s="4">
        <v>-2.2307432585919971</v>
      </c>
      <c r="H53166" s="4">
        <v>4.7184923290063623E-2</v>
      </c>
      <c r="I53166" s="4">
        <v>1.1481273862845977E-5</v>
      </c>
      <c r="J53166" s="13">
        <v>-11.374793209566324</v>
      </c>
      <c r="K53166" s="4">
        <v>-3.0305851756647489E-3</v>
      </c>
      <c r="L53166" s="7">
        <v>3694308.44357131</v>
      </c>
      <c r="M53166" s="7">
        <v>870502689.75695252</v>
      </c>
      <c r="N53166" s="12">
        <v>4.2438794124838074E-3</v>
      </c>
      <c r="O53166" s="4">
        <v>-4.5301718088486636E-11</v>
      </c>
      <c r="P53166" s="7">
        <v>396948.04266051616</v>
      </c>
      <c r="Q53166" s="7">
        <v>93534241.687653199</v>
      </c>
      <c r="R53166" t="s">
        <v>23</v>
      </c>
    </row>
    <row r="53167" spans="1:18" x14ac:dyDescent="0.25">
      <c r="A53167" s="1">
        <v>43859</v>
      </c>
      <c r="B53167" s="7">
        <v>43859</v>
      </c>
      <c r="C53167" s="4">
        <v>0.1073416262</v>
      </c>
      <c r="D53167" s="4">
        <v>0.109048375</v>
      </c>
      <c r="E53167" s="4">
        <v>0.10311415610000001</v>
      </c>
      <c r="F53167" s="4">
        <v>0.10347026619999999</v>
      </c>
      <c r="G53167" s="4">
        <v>-2.2684709906421934</v>
      </c>
      <c r="H53167" s="4">
        <v>-3.7024907544019298E-2</v>
      </c>
      <c r="I53167" s="4">
        <v>1.1105976270772429E-5</v>
      </c>
      <c r="J53167" s="13">
        <v>-11.408027191760464</v>
      </c>
      <c r="K53167" s="4">
        <v>-3.2687800722882444E-2</v>
      </c>
      <c r="L53167" s="7">
        <v>3646737.4641100299</v>
      </c>
      <c r="M53167" s="7">
        <v>870502689.96634805</v>
      </c>
      <c r="N53167" s="12">
        <v>4.1892317004224369E-3</v>
      </c>
      <c r="O53167" s="4">
        <v>2.4054552651425423E-10</v>
      </c>
      <c r="P53167" s="7">
        <v>377328.89617297769</v>
      </c>
      <c r="Q53167" s="7">
        <v>90071145.058634102</v>
      </c>
      <c r="R53167" t="s">
        <v>23</v>
      </c>
    </row>
    <row r="53168" spans="1:18" x14ac:dyDescent="0.25">
      <c r="A53168" s="1">
        <v>43860</v>
      </c>
      <c r="B53168" s="7">
        <v>43860</v>
      </c>
      <c r="C53168" s="4">
        <v>0.10348808750000001</v>
      </c>
      <c r="D53168" s="4">
        <v>0.1052905621</v>
      </c>
      <c r="E53168" s="4">
        <v>0.10122351459999999</v>
      </c>
      <c r="F53168" s="4">
        <v>0.10244532470000001</v>
      </c>
      <c r="G53168" s="4">
        <v>-2.278426040282409</v>
      </c>
      <c r="H53168" s="4">
        <v>-9.9056621543705606E-3</v>
      </c>
      <c r="I53168" s="4">
        <v>1.0773519161596624E-5</v>
      </c>
      <c r="J53168" s="13">
        <v>-11.438419364217673</v>
      </c>
      <c r="K53168" s="4">
        <v>-2.9934973843833292E-2</v>
      </c>
      <c r="L53168" s="7">
        <v>3119976.2992441501</v>
      </c>
      <c r="M53168" s="7">
        <v>870502690.29740298</v>
      </c>
      <c r="N53168" s="12">
        <v>3.584108738570613E-3</v>
      </c>
      <c r="O53168" s="4">
        <v>3.803031624536129E-10</v>
      </c>
      <c r="P53168" s="7">
        <v>319626.98503237136</v>
      </c>
      <c r="Q53168" s="7">
        <v>89178930.759740993</v>
      </c>
      <c r="R53168" t="s">
        <v>23</v>
      </c>
    </row>
    <row r="53169" spans="1:18" x14ac:dyDescent="0.25">
      <c r="A53169" s="1">
        <v>43861</v>
      </c>
      <c r="B53169" s="7">
        <v>43861</v>
      </c>
      <c r="C53169" s="4">
        <v>0.1025488011</v>
      </c>
      <c r="D53169" s="4">
        <v>0.105704011</v>
      </c>
      <c r="E53169" s="4">
        <v>0.1022723678</v>
      </c>
      <c r="F53169" s="4">
        <v>0.1042250146</v>
      </c>
      <c r="G53169" s="4">
        <v>-2.261203115133732</v>
      </c>
      <c r="H53169" s="4">
        <v>1.7372094873159126E-2</v>
      </c>
      <c r="I53169" s="4">
        <v>1.1146429312132708E-5</v>
      </c>
      <c r="J53169" s="13">
        <v>-11.404391352410597</v>
      </c>
      <c r="K53169" s="4">
        <v>3.4613587718427541E-2</v>
      </c>
      <c r="L53169" s="7">
        <v>2859609.9087102301</v>
      </c>
      <c r="M53169" s="7">
        <v>870502690.08352149</v>
      </c>
      <c r="N53169" s="12">
        <v>3.2850098469378208E-3</v>
      </c>
      <c r="O53169" s="4">
        <v>-2.4569883011122519E-10</v>
      </c>
      <c r="P53169" s="7">
        <v>298042.8844856284</v>
      </c>
      <c r="Q53169" s="7">
        <v>90728155.583294302</v>
      </c>
      <c r="R53169" t="s">
        <v>23</v>
      </c>
    </row>
    <row r="53170" spans="1:18" x14ac:dyDescent="0.25">
      <c r="A53170" s="1">
        <v>43862</v>
      </c>
      <c r="B53170" s="7">
        <v>43862</v>
      </c>
      <c r="C53170" s="4">
        <v>0.1042176187</v>
      </c>
      <c r="D53170" s="4">
        <v>0.10550945859999999</v>
      </c>
      <c r="E53170" s="4">
        <v>0.10342117300000001</v>
      </c>
      <c r="F53170" s="4">
        <v>0.1037286077</v>
      </c>
      <c r="G53170" s="4">
        <v>-2.2659773319749572</v>
      </c>
      <c r="H53170" s="4">
        <v>-4.7628383829460838E-3</v>
      </c>
      <c r="I53170" s="4">
        <v>1.1043328441135157E-5</v>
      </c>
      <c r="J53170" s="13">
        <v>-11.413684073320814</v>
      </c>
      <c r="K53170" s="4">
        <v>-9.2496770140844849E-3</v>
      </c>
      <c r="L53170" s="7">
        <v>2319285.2064250698</v>
      </c>
      <c r="M53170" s="7">
        <v>870502689.79858971</v>
      </c>
      <c r="N53170" s="12">
        <v>2.6643056174377685E-3</v>
      </c>
      <c r="O53170" s="4">
        <v>-3.2731866558670568E-10</v>
      </c>
      <c r="P53170" s="7">
        <v>240576.22532167961</v>
      </c>
      <c r="Q53170" s="7">
        <v>90296032.011912704</v>
      </c>
      <c r="R53170" t="s">
        <v>23</v>
      </c>
    </row>
    <row r="53171" spans="1:18" x14ac:dyDescent="0.25">
      <c r="A53171" s="1">
        <v>43863</v>
      </c>
      <c r="B53171" s="7">
        <v>43863</v>
      </c>
      <c r="C53171" s="4">
        <v>0.1037771858</v>
      </c>
      <c r="D53171" s="4">
        <v>0.1072958827</v>
      </c>
      <c r="E53171" s="4">
        <v>0.1022302432</v>
      </c>
      <c r="F53171" s="4">
        <v>0.10453590810000001</v>
      </c>
      <c r="G53171" s="4">
        <v>-2.2582246484186599</v>
      </c>
      <c r="H53171" s="4">
        <v>7.782813419561615E-3</v>
      </c>
      <c r="I53171" s="4">
        <v>1.1187052819864003E-5</v>
      </c>
      <c r="J53171" s="13">
        <v>-11.400753446570983</v>
      </c>
      <c r="K53171" s="4">
        <v>1.3014588807617947E-2</v>
      </c>
      <c r="L53171" s="7">
        <v>2671414.45908899</v>
      </c>
      <c r="M53171" s="7">
        <v>870502690.4080379</v>
      </c>
      <c r="N53171" s="12">
        <v>3.0688181536082282E-3</v>
      </c>
      <c r="O53171" s="4">
        <v>7.0011063911220497E-10</v>
      </c>
      <c r="P53171" s="7">
        <v>279258.73639233789</v>
      </c>
      <c r="Q53171" s="7">
        <v>90998789.245297402</v>
      </c>
      <c r="R53171" t="s">
        <v>23</v>
      </c>
    </row>
    <row r="53172" spans="1:18" x14ac:dyDescent="0.25">
      <c r="A53172" s="1">
        <v>43864</v>
      </c>
      <c r="B53172" s="7">
        <v>43864</v>
      </c>
      <c r="C53172" s="4">
        <v>0.10453590810000001</v>
      </c>
      <c r="D53172" s="4">
        <v>0.1102748093</v>
      </c>
      <c r="E53172" s="4">
        <v>0.1039480002</v>
      </c>
      <c r="F53172" s="4">
        <v>0.1077292279</v>
      </c>
      <c r="G53172" s="4">
        <v>-2.2281343490932719</v>
      </c>
      <c r="H53172" s="4">
        <v>3.054758750404921E-2</v>
      </c>
      <c r="I53172" s="4">
        <v>1.1591863500109032E-5</v>
      </c>
      <c r="J53172" s="13">
        <v>-11.365207128368136</v>
      </c>
      <c r="K53172" s="4">
        <v>3.6185641273297361E-2</v>
      </c>
      <c r="L53172" s="7">
        <v>4463815.5972177498</v>
      </c>
      <c r="M53172" s="7">
        <v>870502689.88687325</v>
      </c>
      <c r="N53172" s="12">
        <v>5.1278596253365371E-3</v>
      </c>
      <c r="O53172" s="4">
        <v>-5.9869390574902761E-10</v>
      </c>
      <c r="P53172" s="7">
        <v>480883.40777624556</v>
      </c>
      <c r="Q53172" s="7">
        <v>93778582.666385993</v>
      </c>
      <c r="R53172" t="s">
        <v>23</v>
      </c>
    </row>
    <row r="53173" spans="1:18" x14ac:dyDescent="0.25">
      <c r="A53173" s="1">
        <v>43865</v>
      </c>
      <c r="B53173" s="7">
        <v>43865</v>
      </c>
      <c r="C53173" s="4">
        <v>0.1075869475</v>
      </c>
      <c r="D53173" s="4">
        <v>0.1224956289</v>
      </c>
      <c r="E53173" s="4">
        <v>0.10683096240000001</v>
      </c>
      <c r="F53173" s="4">
        <v>0.12200504500000001</v>
      </c>
      <c r="G53173" s="4">
        <v>-2.1036928826448533</v>
      </c>
      <c r="H53173" s="4">
        <v>0.13251572835230543</v>
      </c>
      <c r="I53173" s="4">
        <v>1.3288915928010896E-5</v>
      </c>
      <c r="J53173" s="13">
        <v>-11.228580259069494</v>
      </c>
      <c r="K53173" s="4">
        <v>0.14640031155352221</v>
      </c>
      <c r="L53173" s="7">
        <v>13428731.944702201</v>
      </c>
      <c r="M53173" s="7">
        <v>870502689.70746243</v>
      </c>
      <c r="N53173" s="12">
        <v>1.5426410628570263E-2</v>
      </c>
      <c r="O53173" s="4">
        <v>-2.0610024222012237E-10</v>
      </c>
      <c r="P53173" s="7">
        <v>1638373.0452063296</v>
      </c>
      <c r="Q53173" s="7">
        <v>106205719.83037999</v>
      </c>
      <c r="R53173" t="s">
        <v>23</v>
      </c>
    </row>
    <row r="53174" spans="1:18" x14ac:dyDescent="0.25">
      <c r="A53174" s="1">
        <v>43866</v>
      </c>
      <c r="B53174" s="7">
        <v>43866</v>
      </c>
      <c r="C53174" s="4">
        <v>0.1219534394</v>
      </c>
      <c r="D53174" s="4">
        <v>0.1228525067</v>
      </c>
      <c r="E53174" s="4">
        <v>0.11440004820000001</v>
      </c>
      <c r="F53174" s="4">
        <v>0.1204588784</v>
      </c>
      <c r="G53174" s="4">
        <v>-2.1164468423845069</v>
      </c>
      <c r="H53174" s="4">
        <v>-1.2672972662728902E-2</v>
      </c>
      <c r="I53174" s="4">
        <v>1.2530277950850413E-5</v>
      </c>
      <c r="J53174" s="13">
        <v>-11.28736260647309</v>
      </c>
      <c r="K53174" s="4">
        <v>-5.7088025936065788E-2</v>
      </c>
      <c r="L53174" s="7">
        <v>9239513.9994595405</v>
      </c>
      <c r="M53174" s="7">
        <v>870502689.73261499</v>
      </c>
      <c r="N53174" s="12">
        <v>1.0613998220152042E-2</v>
      </c>
      <c r="O53174" s="4">
        <v>2.8894297911037768E-11</v>
      </c>
      <c r="P53174" s="7">
        <v>1112981.4933359944</v>
      </c>
      <c r="Q53174" s="7">
        <v>104859777.64937399</v>
      </c>
      <c r="R53174" t="s">
        <v>23</v>
      </c>
    </row>
    <row r="53175" spans="1:18" x14ac:dyDescent="0.25">
      <c r="A53175" s="1">
        <v>43867</v>
      </c>
      <c r="B53175" s="7">
        <v>43867</v>
      </c>
      <c r="C53175" s="4">
        <v>0.1203731433</v>
      </c>
      <c r="D53175" s="4">
        <v>0.123071084</v>
      </c>
      <c r="E53175" s="4">
        <v>0.1172138355</v>
      </c>
      <c r="F53175" s="4">
        <v>0.1230240148</v>
      </c>
      <c r="G53175" s="4">
        <v>-2.0953757003905897</v>
      </c>
      <c r="H53175" s="4">
        <v>2.1294705994871699E-2</v>
      </c>
      <c r="I53175" s="4">
        <v>1.2644040636493016E-5</v>
      </c>
      <c r="J53175" s="13">
        <v>-11.278324549720701</v>
      </c>
      <c r="K53175" s="4">
        <v>9.0790233136753395E-3</v>
      </c>
      <c r="L53175" s="7">
        <v>5848775.5759241898</v>
      </c>
      <c r="M53175" s="7">
        <v>870502689.68866396</v>
      </c>
      <c r="N53175" s="12">
        <v>6.7188483679654215E-3</v>
      </c>
      <c r="O53175" s="4">
        <v>-5.048925760286681E-11</v>
      </c>
      <c r="P53175" s="7">
        <v>719539.85301437601</v>
      </c>
      <c r="Q53175" s="7">
        <v>107092735.779698</v>
      </c>
      <c r="R53175" t="s">
        <v>23</v>
      </c>
    </row>
    <row r="53176" spans="1:18" x14ac:dyDescent="0.25">
      <c r="A53176" s="1">
        <v>43868</v>
      </c>
      <c r="B53176" s="7">
        <v>43868</v>
      </c>
      <c r="C53176" s="4">
        <v>0.1228991052</v>
      </c>
      <c r="D53176" s="4">
        <v>0.1235726177</v>
      </c>
      <c r="E53176" s="4">
        <v>0.11832587479999999</v>
      </c>
      <c r="F53176" s="4">
        <v>0.12352073249999999</v>
      </c>
      <c r="G53176" s="4">
        <v>-2.091346262509524</v>
      </c>
      <c r="H53176" s="4">
        <v>4.037566980784277E-3</v>
      </c>
      <c r="I53176" s="4">
        <v>1.2609375407643676E-5</v>
      </c>
      <c r="J53176" s="13">
        <v>-11.281069940725379</v>
      </c>
      <c r="K53176" s="4">
        <v>-2.7416258651755338E-3</v>
      </c>
      <c r="L53176" s="7">
        <v>5074662.9257288901</v>
      </c>
      <c r="M53176" s="7">
        <v>870502690.29599547</v>
      </c>
      <c r="N53176" s="12">
        <v>5.8295775329578383E-3</v>
      </c>
      <c r="O53176" s="4">
        <v>6.9767907848249514E-10</v>
      </c>
      <c r="P53176" s="7">
        <v>626826.08177662559</v>
      </c>
      <c r="Q53176" s="7">
        <v>107525129.94858199</v>
      </c>
      <c r="R53176" t="s">
        <v>23</v>
      </c>
    </row>
    <row r="53177" spans="1:18" x14ac:dyDescent="0.25">
      <c r="A53177" s="1">
        <v>43869</v>
      </c>
      <c r="B53177" s="7">
        <v>43869</v>
      </c>
      <c r="C53177" s="4">
        <v>0.123429787</v>
      </c>
      <c r="D53177" s="4">
        <v>0.123814122</v>
      </c>
      <c r="E53177" s="4">
        <v>0.1144074816</v>
      </c>
      <c r="F53177" s="4">
        <v>0.1169709859</v>
      </c>
      <c r="G53177" s="4">
        <v>-2.1458293586981219</v>
      </c>
      <c r="H53177" s="4">
        <v>-5.3025483798843157E-2</v>
      </c>
      <c r="I53177" s="4">
        <v>1.1857026796986593E-5</v>
      </c>
      <c r="J53177" s="13">
        <v>-11.342589887476844</v>
      </c>
      <c r="K53177" s="4">
        <v>-5.9665811060000372E-2</v>
      </c>
      <c r="L53177" s="7">
        <v>4544035.6384581896</v>
      </c>
      <c r="M53177" s="7">
        <v>870502689.70231867</v>
      </c>
      <c r="N53177" s="12">
        <v>5.220013323579839E-3</v>
      </c>
      <c r="O53177" s="4">
        <v>-6.8199307378860484E-10</v>
      </c>
      <c r="P53177" s="7">
        <v>531520.32859519043</v>
      </c>
      <c r="Q53177" s="7">
        <v>101823557.843082</v>
      </c>
      <c r="R53177" t="s">
        <v>23</v>
      </c>
    </row>
    <row r="53178" spans="1:18" x14ac:dyDescent="0.25">
      <c r="A53178" s="1">
        <v>43870</v>
      </c>
      <c r="B53178" s="7">
        <v>43870</v>
      </c>
      <c r="C53178" s="4">
        <v>0.1166035411</v>
      </c>
      <c r="D53178" s="4">
        <v>0.12269633789999999</v>
      </c>
      <c r="E53178" s="4">
        <v>0.1152790367</v>
      </c>
      <c r="F53178" s="4">
        <v>0.1222883244</v>
      </c>
      <c r="G53178" s="4">
        <v>-2.1013737077309731</v>
      </c>
      <c r="H53178" s="4">
        <v>4.5458610604050577E-2</v>
      </c>
      <c r="I53178" s="4">
        <v>1.2087799538974934E-5</v>
      </c>
      <c r="J53178" s="13">
        <v>-11.323313916604627</v>
      </c>
      <c r="K53178" s="4">
        <v>1.9462951879892047E-2</v>
      </c>
      <c r="L53178" s="7">
        <v>4081942.0061799102</v>
      </c>
      <c r="M53178" s="7">
        <v>870502689.85763454</v>
      </c>
      <c r="N53178" s="12">
        <v>4.6891779356218726E-3</v>
      </c>
      <c r="O53178" s="4">
        <v>1.7842090305337556E-10</v>
      </c>
      <c r="P53178" s="7">
        <v>499173.84823371563</v>
      </c>
      <c r="Q53178" s="7">
        <v>106452315.328383</v>
      </c>
      <c r="R53178" t="s">
        <v>23</v>
      </c>
    </row>
    <row r="53179" spans="1:18" x14ac:dyDescent="0.25">
      <c r="A53179" s="1">
        <v>43871</v>
      </c>
      <c r="B53179" s="7">
        <v>43871</v>
      </c>
      <c r="C53179" s="4">
        <v>0.1222407142</v>
      </c>
      <c r="D53179" s="4">
        <v>0.13026885799999999</v>
      </c>
      <c r="E53179" s="4">
        <v>0.11729305650000001</v>
      </c>
      <c r="F53179" s="4">
        <v>0.1286650845</v>
      </c>
      <c r="G53179" s="4">
        <v>-2.0505424948931443</v>
      </c>
      <c r="H53179" s="4">
        <v>5.2145289677384798E-2</v>
      </c>
      <c r="I53179" s="4">
        <v>1.305368326460696E-5</v>
      </c>
      <c r="J53179" s="13">
        <v>-11.246440221519874</v>
      </c>
      <c r="K53179" s="4">
        <v>7.9905670384234004E-2</v>
      </c>
      <c r="L53179" s="7">
        <v>12803358.900644301</v>
      </c>
      <c r="M53179" s="7">
        <v>870502690.06765389</v>
      </c>
      <c r="N53179" s="12">
        <v>1.4708006128791223E-2</v>
      </c>
      <c r="O53179" s="4">
        <v>2.412621494440497E-10</v>
      </c>
      <c r="P53179" s="7">
        <v>1647345.2548352261</v>
      </c>
      <c r="Q53179" s="7">
        <v>112003302.175032</v>
      </c>
      <c r="R53179" t="s">
        <v>23</v>
      </c>
    </row>
    <row r="53180" spans="1:18" x14ac:dyDescent="0.25">
      <c r="A53180" s="1">
        <v>43872</v>
      </c>
      <c r="B53180" s="7">
        <v>43872</v>
      </c>
      <c r="C53180" s="4">
        <v>0.12866499640000001</v>
      </c>
      <c r="D53180" s="4">
        <v>0.1290023428</v>
      </c>
      <c r="E53180" s="4">
        <v>0.121248644</v>
      </c>
      <c r="F53180" s="4">
        <v>0.12668677819999999</v>
      </c>
      <c r="G53180" s="4">
        <v>-2.0660375522701155</v>
      </c>
      <c r="H53180" s="4">
        <v>-1.5375626633191308E-2</v>
      </c>
      <c r="I53180" s="4">
        <v>1.2410251385466149E-5</v>
      </c>
      <c r="J53180" s="13">
        <v>-11.296987702267495</v>
      </c>
      <c r="K53180" s="4">
        <v>-4.9291212763326132E-2</v>
      </c>
      <c r="L53180" s="7">
        <v>11171576.3575573</v>
      </c>
      <c r="M53180" s="7">
        <v>870502690.30920863</v>
      </c>
      <c r="N53180" s="12">
        <v>1.2833477118363733E-2</v>
      </c>
      <c r="O53180" s="4">
        <v>2.7748878877363524E-10</v>
      </c>
      <c r="P53180" s="7">
        <v>1415291.0161542255</v>
      </c>
      <c r="Q53180" s="7">
        <v>110281181.249706</v>
      </c>
      <c r="R53180" t="s">
        <v>23</v>
      </c>
    </row>
    <row r="53181" spans="1:18" x14ac:dyDescent="0.25">
      <c r="A53181" s="1">
        <v>43873</v>
      </c>
      <c r="B53181" s="7">
        <v>43873</v>
      </c>
      <c r="C53181" s="4">
        <v>0.12668927059999999</v>
      </c>
      <c r="D53181" s="4">
        <v>0.1357489093</v>
      </c>
      <c r="E53181" s="4">
        <v>0.12609451250000001</v>
      </c>
      <c r="F53181" s="4">
        <v>0.13546611159999999</v>
      </c>
      <c r="G53181" s="4">
        <v>-1.9990337688353141</v>
      </c>
      <c r="H53181" s="4">
        <v>6.9299523791978526E-2</v>
      </c>
      <c r="I53181" s="4">
        <v>1.3118864642567587E-5</v>
      </c>
      <c r="J53181" s="13">
        <v>-11.241459314582487</v>
      </c>
      <c r="K53181" s="4">
        <v>5.7099025240641491E-2</v>
      </c>
      <c r="L53181" s="7">
        <v>8929871.4062924907</v>
      </c>
      <c r="M53181" s="7">
        <v>870502689.81364942</v>
      </c>
      <c r="N53181" s="12">
        <v>1.0258292720731432E-2</v>
      </c>
      <c r="O53181" s="4">
        <v>-5.6927936129597506E-10</v>
      </c>
      <c r="P53181" s="7">
        <v>1209694.9564984674</v>
      </c>
      <c r="Q53181" s="7">
        <v>117923614.52639601</v>
      </c>
      <c r="R53181" t="s">
        <v>23</v>
      </c>
    </row>
    <row r="53182" spans="1:18" x14ac:dyDescent="0.25">
      <c r="A53182" s="1">
        <v>43874</v>
      </c>
      <c r="B53182" s="7">
        <v>43874</v>
      </c>
      <c r="C53182" s="4">
        <v>0.1354601168</v>
      </c>
      <c r="D53182" s="4">
        <v>0.2079554941</v>
      </c>
      <c r="E53182" s="4">
        <v>0.13221955269999999</v>
      </c>
      <c r="F53182" s="4">
        <v>0.18550676260000001</v>
      </c>
      <c r="G53182" s="4">
        <v>-1.6846639415344633</v>
      </c>
      <c r="H53182" s="4">
        <v>0.36939608296839915</v>
      </c>
      <c r="I53182" s="4">
        <v>1.8161334543859501E-5</v>
      </c>
      <c r="J53182" s="13">
        <v>-10.916215699393256</v>
      </c>
      <c r="K53182" s="4">
        <v>0.38436785794178424</v>
      </c>
      <c r="L53182" s="7">
        <v>89740892.760013193</v>
      </c>
      <c r="M53182" s="7">
        <v>870502689.87330163</v>
      </c>
      <c r="N53182" s="12">
        <v>0.10309088507592623</v>
      </c>
      <c r="O53182" s="4">
        <v>6.8526163077900739E-11</v>
      </c>
      <c r="P53182" s="7">
        <v>16647542.488743827</v>
      </c>
      <c r="Q53182" s="7">
        <v>161484135.83298799</v>
      </c>
      <c r="R53182" t="s">
        <v>23</v>
      </c>
    </row>
    <row r="53183" spans="1:18" x14ac:dyDescent="0.25">
      <c r="A53183" s="1">
        <v>43875</v>
      </c>
      <c r="B53183" s="7">
        <v>43875</v>
      </c>
      <c r="C53183" s="4">
        <v>0.18704221269999999</v>
      </c>
      <c r="D53183" s="4">
        <v>0.19334126039999999</v>
      </c>
      <c r="E53183" s="4">
        <v>0.161353737</v>
      </c>
      <c r="F53183" s="4">
        <v>0.16847466550000001</v>
      </c>
      <c r="G53183" s="4">
        <v>-1.7809698936096103</v>
      </c>
      <c r="H53183" s="4">
        <v>-9.1813887867395749E-2</v>
      </c>
      <c r="I53183" s="4">
        <v>1.6337545467381976E-5</v>
      </c>
      <c r="J53183" s="13">
        <v>-11.022044696010493</v>
      </c>
      <c r="K53183" s="4">
        <v>-0.10042153411540802</v>
      </c>
      <c r="L53183" s="7">
        <v>38465284.600021698</v>
      </c>
      <c r="M53183" s="7">
        <v>870502690.2428484</v>
      </c>
      <c r="N53183" s="12">
        <v>4.4187439086823328E-2</v>
      </c>
      <c r="O53183" s="4">
        <v>4.2452111331589988E-10</v>
      </c>
      <c r="P53183" s="7">
        <v>6480425.956350957</v>
      </c>
      <c r="Q53183" s="7">
        <v>146657649.55551401</v>
      </c>
      <c r="R53183" t="s">
        <v>23</v>
      </c>
    </row>
    <row r="53184" spans="1:18" x14ac:dyDescent="0.25">
      <c r="A53184" s="1">
        <v>43876</v>
      </c>
      <c r="B53184" s="7">
        <v>43876</v>
      </c>
      <c r="C53184" s="4">
        <v>0.16847466550000001</v>
      </c>
      <c r="D53184" s="4">
        <v>0.17856823459999999</v>
      </c>
      <c r="E53184" s="4">
        <v>0.1416224297</v>
      </c>
      <c r="F53184" s="4">
        <v>0.15253976969999999</v>
      </c>
      <c r="G53184" s="4">
        <v>-1.8803299320151139</v>
      </c>
      <c r="H53184" s="4">
        <v>-9.4583335439238581E-2</v>
      </c>
      <c r="I53184" s="4">
        <v>1.5424534331577967E-5</v>
      </c>
      <c r="J53184" s="13">
        <v>-11.079551177829305</v>
      </c>
      <c r="K53184" s="4">
        <v>-5.5884229220775086E-2</v>
      </c>
      <c r="L53184" s="7">
        <v>18411399.170949701</v>
      </c>
      <c r="M53184" s="7">
        <v>870502690.13125443</v>
      </c>
      <c r="N53184" s="12">
        <v>2.1150307034862384E-2</v>
      </c>
      <c r="O53184" s="4">
        <v>-1.2819484990283755E-10</v>
      </c>
      <c r="P53184" s="7">
        <v>2808470.5893914383</v>
      </c>
      <c r="Q53184" s="7">
        <v>132786279.875852</v>
      </c>
      <c r="R53184" t="s">
        <v>23</v>
      </c>
    </row>
    <row r="53185" spans="1:18" x14ac:dyDescent="0.25">
      <c r="A53185" s="1">
        <v>43877</v>
      </c>
      <c r="B53185" s="7">
        <v>43877</v>
      </c>
      <c r="C53185" s="4">
        <v>0.1526191656</v>
      </c>
      <c r="D53185" s="4">
        <v>0.15269203689999999</v>
      </c>
      <c r="E53185" s="4">
        <v>0.12621882470000001</v>
      </c>
      <c r="F53185" s="4">
        <v>0.1371243912</v>
      </c>
      <c r="G53185" s="4">
        <v>-1.9868668001413567</v>
      </c>
      <c r="H53185" s="4">
        <v>-0.10105809475337102</v>
      </c>
      <c r="I53185" s="4">
        <v>1.3802940320137297E-5</v>
      </c>
      <c r="J53185" s="13">
        <v>-11.190628921819981</v>
      </c>
      <c r="K53185" s="4">
        <v>-0.10513082447622756</v>
      </c>
      <c r="L53185" s="7">
        <v>10275630.143251</v>
      </c>
      <c r="M53185" s="7">
        <v>870502689.69528151</v>
      </c>
      <c r="N53185" s="12">
        <v>1.1804248585203077E-2</v>
      </c>
      <c r="O53185" s="4">
        <v>-5.0082892786364446E-10</v>
      </c>
      <c r="P53185" s="7">
        <v>1409039.5275896622</v>
      </c>
      <c r="Q53185" s="7">
        <v>119367151.36242799</v>
      </c>
      <c r="R53185" t="s">
        <v>23</v>
      </c>
    </row>
    <row r="53186" spans="1:18" x14ac:dyDescent="0.25">
      <c r="A53186" s="1">
        <v>43878</v>
      </c>
      <c r="B53186" s="7">
        <v>43878</v>
      </c>
      <c r="C53186" s="4">
        <v>0.13705819399999999</v>
      </c>
      <c r="D53186" s="4">
        <v>0.14617660530000001</v>
      </c>
      <c r="E53186" s="4">
        <v>0.12521883549999999</v>
      </c>
      <c r="F53186" s="4">
        <v>0.1436066463</v>
      </c>
      <c r="G53186" s="4">
        <v>-1.9406773400128741</v>
      </c>
      <c r="H53186" s="4">
        <v>4.7272808602996375E-2</v>
      </c>
      <c r="I53186" s="4">
        <v>1.481986921752499E-5</v>
      </c>
      <c r="J53186" s="13">
        <v>-11.11954176286368</v>
      </c>
      <c r="K53186" s="4">
        <v>7.3674802165454648E-2</v>
      </c>
      <c r="L53186" s="7">
        <v>18801418.338663999</v>
      </c>
      <c r="M53186" s="7">
        <v>870502690.06667829</v>
      </c>
      <c r="N53186" s="12">
        <v>2.1598346051318759E-2</v>
      </c>
      <c r="O53186" s="4">
        <v>4.2664633252775488E-10</v>
      </c>
      <c r="P53186" s="7">
        <v>2700008.6332988543</v>
      </c>
      <c r="Q53186" s="7">
        <v>125009971.915604</v>
      </c>
      <c r="R53186" t="s">
        <v>23</v>
      </c>
    </row>
    <row r="53187" spans="1:18" x14ac:dyDescent="0.25">
      <c r="A53187" s="1">
        <v>43879</v>
      </c>
      <c r="B53187" s="7">
        <v>43879</v>
      </c>
      <c r="C53187" s="4">
        <v>0.14373301129999999</v>
      </c>
      <c r="D53187" s="4">
        <v>0.14839069469999999</v>
      </c>
      <c r="E53187" s="4">
        <v>0.13174042729999999</v>
      </c>
      <c r="F53187" s="4">
        <v>0.14448123939999999</v>
      </c>
      <c r="G53187" s="4">
        <v>-1.9346056110003111</v>
      </c>
      <c r="H53187" s="4">
        <v>6.0901993224807124E-3</v>
      </c>
      <c r="I53187" s="4">
        <v>1.424583820797375E-5</v>
      </c>
      <c r="J53187" s="13">
        <v>-11.159045749486941</v>
      </c>
      <c r="K53187" s="4">
        <v>-3.8733878222921764E-2</v>
      </c>
      <c r="L53187" s="7">
        <v>18344370.636290301</v>
      </c>
      <c r="M53187" s="7">
        <v>870502689.92770004</v>
      </c>
      <c r="N53187" s="12">
        <v>2.1073307237929269E-2</v>
      </c>
      <c r="O53187" s="4">
        <v>-1.5965285858392941E-10</v>
      </c>
      <c r="P53187" s="7">
        <v>2650417.4055441893</v>
      </c>
      <c r="Q53187" s="7">
        <v>125771307.541788</v>
      </c>
      <c r="R53187" t="s">
        <v>23</v>
      </c>
    </row>
    <row r="53188" spans="1:18" x14ac:dyDescent="0.25">
      <c r="A53188" s="1">
        <v>43880</v>
      </c>
      <c r="B53188" s="7">
        <v>43880</v>
      </c>
      <c r="C53188" s="4">
        <v>0.14437245269999999</v>
      </c>
      <c r="D53188" s="4">
        <v>0.15141789359999999</v>
      </c>
      <c r="E53188" s="4">
        <v>0.13164218280000001</v>
      </c>
      <c r="F53188" s="4">
        <v>0.13388974240000001</v>
      </c>
      <c r="G53188" s="4">
        <v>-2.0107386356421357</v>
      </c>
      <c r="H53188" s="4">
        <v>-7.3307074634632305E-2</v>
      </c>
      <c r="I53188" s="4">
        <v>1.3898511914431253E-5</v>
      </c>
      <c r="J53188" s="13">
        <v>-11.183728780074324</v>
      </c>
      <c r="K53188" s="4">
        <v>-2.4380895562051936E-2</v>
      </c>
      <c r="L53188" s="7">
        <v>11779744.457216199</v>
      </c>
      <c r="M53188" s="7">
        <v>870502690.15603828</v>
      </c>
      <c r="N53188" s="12">
        <v>1.3532117235737285E-2</v>
      </c>
      <c r="O53188" s="4">
        <v>2.6230618724005686E-10</v>
      </c>
      <c r="P53188" s="7">
        <v>1577186.9509145049</v>
      </c>
      <c r="Q53188" s="7">
        <v>116551380.943499</v>
      </c>
      <c r="R53188" t="s">
        <v>23</v>
      </c>
    </row>
    <row r="53189" spans="1:18" x14ac:dyDescent="0.25">
      <c r="A53189" s="1">
        <v>43881</v>
      </c>
      <c r="B53189" s="7">
        <v>43881</v>
      </c>
      <c r="C53189" s="4">
        <v>0.1338716948</v>
      </c>
      <c r="D53189" s="4">
        <v>0.13750332039999999</v>
      </c>
      <c r="E53189" s="4">
        <v>0.12552049700000001</v>
      </c>
      <c r="F53189" s="4">
        <v>0.13461837770000001</v>
      </c>
      <c r="G53189" s="4">
        <v>-2.0053113354304362</v>
      </c>
      <c r="H53189" s="4">
        <v>5.4420546857367191E-3</v>
      </c>
      <c r="I53189" s="4">
        <v>1.4010377821933697E-5</v>
      </c>
      <c r="J53189" s="13">
        <v>-11.175712229960881</v>
      </c>
      <c r="K53189" s="4">
        <v>8.0487686876959726E-3</v>
      </c>
      <c r="L53189" s="7">
        <v>10329710.903113</v>
      </c>
      <c r="M53189" s="7">
        <v>870502689.78014123</v>
      </c>
      <c r="N53189" s="12">
        <v>1.1866374480384348E-2</v>
      </c>
      <c r="O53189" s="4">
        <v>-4.3181606921454753E-10</v>
      </c>
      <c r="P53189" s="7">
        <v>1390568.923887074</v>
      </c>
      <c r="Q53189" s="7">
        <v>117185659.881689</v>
      </c>
      <c r="R53189" t="s">
        <v>23</v>
      </c>
    </row>
    <row r="53190" spans="1:18" x14ac:dyDescent="0.25">
      <c r="A53190" s="1">
        <v>43882</v>
      </c>
      <c r="B53190" s="7">
        <v>43882</v>
      </c>
      <c r="C53190" s="4">
        <v>0.13459594820000001</v>
      </c>
      <c r="D53190" s="4">
        <v>0.1390957746</v>
      </c>
      <c r="E53190" s="4">
        <v>0.12911897750000001</v>
      </c>
      <c r="F53190" s="4">
        <v>0.12911897750000001</v>
      </c>
      <c r="G53190" s="4">
        <v>-2.0470209934819406</v>
      </c>
      <c r="H53190" s="4">
        <v>-4.085177888754192E-2</v>
      </c>
      <c r="I53190" s="4">
        <v>1.3329867478222219E-5</v>
      </c>
      <c r="J53190" s="13">
        <v>-11.225503365441813</v>
      </c>
      <c r="K53190" s="4">
        <v>-4.857187667316986E-2</v>
      </c>
      <c r="L53190" s="7">
        <v>7765834.5592846898</v>
      </c>
      <c r="M53190" s="7">
        <v>870502690.26293206</v>
      </c>
      <c r="N53190" s="12">
        <v>8.9210919692149938E-3</v>
      </c>
      <c r="O53190" s="4">
        <v>5.5461152896965297E-10</v>
      </c>
      <c r="P53190" s="7">
        <v>1002716.6177290024</v>
      </c>
      <c r="Q53190" s="7">
        <v>112398417.277749</v>
      </c>
      <c r="R53190" t="s">
        <v>23</v>
      </c>
    </row>
    <row r="53191" spans="1:18" x14ac:dyDescent="0.25">
      <c r="A53191" s="1">
        <v>43883</v>
      </c>
      <c r="B53191" s="7">
        <v>43883</v>
      </c>
      <c r="C53191" s="4">
        <v>0.1287116126</v>
      </c>
      <c r="D53191" s="4">
        <v>0.13167027479999999</v>
      </c>
      <c r="E53191" s="4">
        <v>0.12524724370000001</v>
      </c>
      <c r="F53191" s="4">
        <v>0.12868911499999999</v>
      </c>
      <c r="G53191" s="4">
        <v>-2.0503557444914295</v>
      </c>
      <c r="H53191" s="4">
        <v>-3.3291969029108572E-3</v>
      </c>
      <c r="I53191" s="4">
        <v>1.3317468021702609E-5</v>
      </c>
      <c r="J53191" s="13">
        <v>-11.226433999381898</v>
      </c>
      <c r="K53191" s="4">
        <v>-9.3020103462155093E-4</v>
      </c>
      <c r="L53191" s="7">
        <v>6045986.4988744901</v>
      </c>
      <c r="M53191" s="7">
        <v>870502689.72942281</v>
      </c>
      <c r="N53191" s="12">
        <v>6.9453966888416577E-3</v>
      </c>
      <c r="O53191" s="4">
        <v>-6.1287490598612844E-10</v>
      </c>
      <c r="P53191" s="7">
        <v>778052.6518421066</v>
      </c>
      <c r="Q53191" s="7">
        <v>112024220.746399</v>
      </c>
      <c r="R53191" t="s">
        <v>23</v>
      </c>
    </row>
    <row r="53192" spans="1:18" x14ac:dyDescent="0.25">
      <c r="A53192" s="1">
        <v>43884</v>
      </c>
      <c r="B53192" s="7">
        <v>43884</v>
      </c>
      <c r="C53192" s="4">
        <v>0.12868911499999999</v>
      </c>
      <c r="D53192" s="4">
        <v>0.14383708349999999</v>
      </c>
      <c r="E53192" s="4">
        <v>0.12855467700000001</v>
      </c>
      <c r="F53192" s="4">
        <v>0.1405810911</v>
      </c>
      <c r="G53192" s="4">
        <v>-1.9619707958475106</v>
      </c>
      <c r="H53192" s="4">
        <v>9.2408562293710764E-2</v>
      </c>
      <c r="I53192" s="4">
        <v>1.4165033542420566E-5</v>
      </c>
      <c r="J53192" s="13">
        <v>-11.164734056705736</v>
      </c>
      <c r="K53192" s="4">
        <v>6.3643142926022814E-2</v>
      </c>
      <c r="L53192" s="7">
        <v>10107870.6745438</v>
      </c>
      <c r="M53192" s="7">
        <v>870502689.92569375</v>
      </c>
      <c r="N53192" s="12">
        <v>1.1611532958509996E-2</v>
      </c>
      <c r="O53192" s="4">
        <v>2.2546850802838405E-10</v>
      </c>
      <c r="P53192" s="7">
        <v>1420975.4881250605</v>
      </c>
      <c r="Q53192" s="7">
        <v>122376217.955239</v>
      </c>
      <c r="R53192" t="s">
        <v>23</v>
      </c>
    </row>
    <row r="53193" spans="1:18" x14ac:dyDescent="0.25">
      <c r="A53193" s="1">
        <v>43885</v>
      </c>
      <c r="B53193" s="7">
        <v>43885</v>
      </c>
      <c r="C53193" s="4">
        <v>0.14061771889999999</v>
      </c>
      <c r="D53193" s="4">
        <v>0.1491490905</v>
      </c>
      <c r="E53193" s="4">
        <v>0.13310402390000001</v>
      </c>
      <c r="F53193" s="4">
        <v>0.14754548849999999</v>
      </c>
      <c r="G53193" s="4">
        <v>-1.913618754136553</v>
      </c>
      <c r="H53193" s="4">
        <v>4.9540072178312952E-2</v>
      </c>
      <c r="I53193" s="4">
        <v>1.5289410964503014E-5</v>
      </c>
      <c r="J53193" s="13">
        <v>-11.088350062996707</v>
      </c>
      <c r="K53193" s="4">
        <v>7.9376968555367827E-2</v>
      </c>
      <c r="L53193" s="7">
        <v>15846900.5842408</v>
      </c>
      <c r="M53193" s="7">
        <v>870502690.06490171</v>
      </c>
      <c r="N53193" s="12">
        <v>1.8204309722534354E-2</v>
      </c>
      <c r="O53193" s="4">
        <v>1.5991674785863404E-10</v>
      </c>
      <c r="P53193" s="7">
        <v>2338138.687912744</v>
      </c>
      <c r="Q53193" s="7">
        <v>128438744.64619</v>
      </c>
      <c r="R53193" t="s">
        <v>23</v>
      </c>
    </row>
    <row r="53194" spans="1:18" x14ac:dyDescent="0.25">
      <c r="A53194" s="1">
        <v>43887</v>
      </c>
      <c r="B53194" s="7">
        <v>43887</v>
      </c>
      <c r="C53194" s="4">
        <v>0.13545384399999999</v>
      </c>
      <c r="D53194" s="4">
        <v>0.1364036971</v>
      </c>
      <c r="E53194" s="4">
        <v>0.1110260695</v>
      </c>
      <c r="F53194" s="4">
        <v>0.11835400159999999</v>
      </c>
      <c r="G53194" s="4">
        <v>-2.1340751320179083</v>
      </c>
      <c r="H53194" s="4">
        <v>-0.19784737030437902</v>
      </c>
      <c r="I53194" s="4">
        <v>1.3418026610638664E-5</v>
      </c>
      <c r="J53194" s="13">
        <v>-11.218911485620993</v>
      </c>
      <c r="K53194" s="4">
        <v>-0.12239741336072978</v>
      </c>
      <c r="L53194" s="7">
        <v>11387370.524566799</v>
      </c>
      <c r="M53194" s="7">
        <v>870502689.80876613</v>
      </c>
      <c r="N53194" s="12">
        <v>1.3081373162750825E-2</v>
      </c>
      <c r="O53194" s="4">
        <v>-2.9423870350681231E-10</v>
      </c>
      <c r="P53194" s="7">
        <v>1347740.8692843718</v>
      </c>
      <c r="Q53194" s="7">
        <v>103027476.742431</v>
      </c>
      <c r="R53194" t="s">
        <v>23</v>
      </c>
    </row>
    <row r="53195" spans="1:18" x14ac:dyDescent="0.25">
      <c r="A53195" s="1">
        <v>43888</v>
      </c>
      <c r="B53195" s="7">
        <v>43888</v>
      </c>
      <c r="C53195" s="4">
        <v>0.1181895174</v>
      </c>
      <c r="D53195" s="4">
        <v>0.12648049810000001</v>
      </c>
      <c r="E53195" s="4">
        <v>0.1100608808</v>
      </c>
      <c r="F53195" s="4">
        <v>0.12226667049999999</v>
      </c>
      <c r="G53195" s="4">
        <v>-2.1015507959157018</v>
      </c>
      <c r="H53195" s="4">
        <v>3.305903346828621E-2</v>
      </c>
      <c r="I53195" s="4">
        <v>1.3918465036948209E-5</v>
      </c>
      <c r="J53195" s="13">
        <v>-11.182294179472402</v>
      </c>
      <c r="K53195" s="4">
        <v>3.7295978077190962E-2</v>
      </c>
      <c r="L53195" s="7">
        <v>7874113.8723003799</v>
      </c>
      <c r="M53195" s="7">
        <v>870502690.24207222</v>
      </c>
      <c r="N53195" s="12">
        <v>9.0454790784284898E-3</v>
      </c>
      <c r="O53195" s="4">
        <v>4.9776537517592684E-10</v>
      </c>
      <c r="P53195" s="7">
        <v>962741.68630402954</v>
      </c>
      <c r="Q53195" s="7">
        <v>106433465.59719101</v>
      </c>
      <c r="R53195" t="s">
        <v>23</v>
      </c>
    </row>
    <row r="53196" spans="1:18" x14ac:dyDescent="0.25">
      <c r="A53196" s="1">
        <v>43889</v>
      </c>
      <c r="B53196" s="7">
        <v>43889</v>
      </c>
      <c r="C53196" s="4">
        <v>0.1223571834</v>
      </c>
      <c r="D53196" s="4">
        <v>0.12589594800000001</v>
      </c>
      <c r="E53196" s="4">
        <v>0.1122719697</v>
      </c>
      <c r="F53196" s="4">
        <v>0.123265746</v>
      </c>
      <c r="G53196" s="4">
        <v>-2.0934127176272241</v>
      </c>
      <c r="H53196" s="4">
        <v>8.1712824591882692E-3</v>
      </c>
      <c r="I53196" s="4">
        <v>1.4213477155644107E-5</v>
      </c>
      <c r="J53196" s="13">
        <v>-11.161319947995494</v>
      </c>
      <c r="K53196" s="4">
        <v>2.1195736592559158E-2</v>
      </c>
      <c r="L53196" s="7">
        <v>8423552.2077784594</v>
      </c>
      <c r="M53196" s="7">
        <v>870502689.90113449</v>
      </c>
      <c r="N53196" s="12">
        <v>9.6766527036638416E-3</v>
      </c>
      <c r="O53196" s="4">
        <v>-3.9165615163739294E-10</v>
      </c>
      <c r="P53196" s="7">
        <v>1038335.4468617587</v>
      </c>
      <c r="Q53196" s="7">
        <v>107303163.46567</v>
      </c>
      <c r="R53196" t="s">
        <v>23</v>
      </c>
    </row>
    <row r="53197" spans="1:18" x14ac:dyDescent="0.25">
      <c r="A53197" s="1">
        <v>43890</v>
      </c>
      <c r="B53197" s="7">
        <v>43890</v>
      </c>
      <c r="C53197" s="4">
        <v>0.1233025298</v>
      </c>
      <c r="D53197" s="4">
        <v>0.1254393486</v>
      </c>
      <c r="E53197" s="4">
        <v>0.1176349673</v>
      </c>
      <c r="F53197" s="4">
        <v>0.118676077</v>
      </c>
      <c r="G53197" s="4">
        <v>-2.131357539380542</v>
      </c>
      <c r="H53197" s="4">
        <v>-3.7233936831080311E-2</v>
      </c>
      <c r="I53197" s="4">
        <v>1.3800332350136547E-5</v>
      </c>
      <c r="J53197" s="13">
        <v>-11.190817882747886</v>
      </c>
      <c r="K53197" s="4">
        <v>-2.9067117144062255E-2</v>
      </c>
      <c r="L53197" s="7">
        <v>4678170.4632262802</v>
      </c>
      <c r="M53197" s="7">
        <v>870502689.86796725</v>
      </c>
      <c r="N53197" s="12">
        <v>5.3741022488234215E-3</v>
      </c>
      <c r="O53197" s="4">
        <v>-3.81012527458268E-11</v>
      </c>
      <c r="P53197" s="7">
        <v>555186.91811296775</v>
      </c>
      <c r="Q53197" s="7">
        <v>103307844.251478</v>
      </c>
      <c r="R53197" t="s">
        <v>23</v>
      </c>
    </row>
    <row r="53198" spans="1:18" x14ac:dyDescent="0.25">
      <c r="A53198" s="1">
        <v>43891</v>
      </c>
      <c r="B53198" s="7">
        <v>43891</v>
      </c>
      <c r="C53198" s="4">
        <v>0.1185274479</v>
      </c>
      <c r="D53198" s="4">
        <v>0.1201774533</v>
      </c>
      <c r="E53198" s="4">
        <v>0.1140384809</v>
      </c>
      <c r="F53198" s="4">
        <v>0.11779350700000001</v>
      </c>
      <c r="G53198" s="4">
        <v>-2.138822128129251</v>
      </c>
      <c r="H53198" s="4">
        <v>-7.4367978981981272E-3</v>
      </c>
      <c r="I53198" s="4">
        <v>1.3756979752656245E-5</v>
      </c>
      <c r="J53198" s="13">
        <v>-11.193964244271317</v>
      </c>
      <c r="K53198" s="4">
        <v>-3.1414169152146282E-3</v>
      </c>
      <c r="L53198" s="7">
        <v>4480036.6057270002</v>
      </c>
      <c r="M53198" s="7">
        <v>870502689.69700503</v>
      </c>
      <c r="N53198" s="12">
        <v>5.1464936969768142E-3</v>
      </c>
      <c r="O53198" s="4">
        <v>-1.9639481469705764E-10</v>
      </c>
      <c r="P53198" s="7">
        <v>527719.22327695962</v>
      </c>
      <c r="Q53198" s="7">
        <v>102539564.672343</v>
      </c>
      <c r="R53198" t="s">
        <v>23</v>
      </c>
    </row>
    <row r="53199" spans="1:18" x14ac:dyDescent="0.25">
      <c r="A53199" s="1">
        <v>43892</v>
      </c>
      <c r="B53199" s="7">
        <v>43892</v>
      </c>
      <c r="C53199" s="4">
        <v>0.1177100594</v>
      </c>
      <c r="D53199" s="4">
        <v>0.13138583179999999</v>
      </c>
      <c r="E53199" s="4">
        <v>0.1161901706</v>
      </c>
      <c r="F53199" s="4">
        <v>0.1275559124</v>
      </c>
      <c r="G53199" s="4">
        <v>-2.0592004818817822</v>
      </c>
      <c r="H53199" s="4">
        <v>8.2877279475175092E-2</v>
      </c>
      <c r="I53199" s="4">
        <v>1.438113345035738E-5</v>
      </c>
      <c r="J53199" s="13">
        <v>-11.149593387473201</v>
      </c>
      <c r="K53199" s="4">
        <v>4.5369965568250625E-2</v>
      </c>
      <c r="L53199" s="7">
        <v>8044649.2829456804</v>
      </c>
      <c r="M53199" s="7">
        <v>870502689.65877426</v>
      </c>
      <c r="N53199" s="12">
        <v>9.2413836034200871E-3</v>
      </c>
      <c r="O53199" s="4">
        <v>-4.3918045560676148E-11</v>
      </c>
      <c r="P53199" s="7">
        <v>1026142.579224142</v>
      </c>
      <c r="Q53199" s="7">
        <v>111037764.826079</v>
      </c>
      <c r="R53199" t="s">
        <v>23</v>
      </c>
    </row>
    <row r="53200" spans="1:18" x14ac:dyDescent="0.25">
      <c r="A53200" s="1">
        <v>43893</v>
      </c>
      <c r="B53200" s="7">
        <v>43893</v>
      </c>
      <c r="C53200" s="4">
        <v>0.12748668939999999</v>
      </c>
      <c r="D53200" s="4">
        <v>0.13569187569999999</v>
      </c>
      <c r="E53200" s="4">
        <v>0.12474064429999999</v>
      </c>
      <c r="F53200" s="4">
        <v>0.13180246500000001</v>
      </c>
      <c r="G53200" s="4">
        <v>-2.0264509545089551</v>
      </c>
      <c r="H53200" s="4">
        <v>3.3291695540409998E-2</v>
      </c>
      <c r="I53200" s="4">
        <v>1.4998369118722656E-5</v>
      </c>
      <c r="J53200" s="13">
        <v>-11.107569088191591</v>
      </c>
      <c r="K53200" s="4">
        <v>4.2919820645287002E-2</v>
      </c>
      <c r="L53200" s="7">
        <v>11592129.920953199</v>
      </c>
      <c r="M53200" s="7">
        <v>870502690.03962862</v>
      </c>
      <c r="N53200" s="12">
        <v>1.3316592876267254E-2</v>
      </c>
      <c r="O53200" s="4">
        <v>4.3751084601373126E-10</v>
      </c>
      <c r="P53200" s="7">
        <v>1527871.2981818868</v>
      </c>
      <c r="Q53200" s="7">
        <v>114734400.336354</v>
      </c>
      <c r="R53200" t="s">
        <v>23</v>
      </c>
    </row>
    <row r="53201" spans="1:18" x14ac:dyDescent="0.25">
      <c r="A53201" s="1">
        <v>43894</v>
      </c>
      <c r="B53201" s="7">
        <v>43894</v>
      </c>
      <c r="C53201" s="4">
        <v>0.1318267323</v>
      </c>
      <c r="D53201" s="4">
        <v>0.13301726180000001</v>
      </c>
      <c r="E53201" s="4">
        <v>0.1261315351</v>
      </c>
      <c r="F53201" s="4">
        <v>0.13177204670000001</v>
      </c>
      <c r="G53201" s="4">
        <v>-2.0266817681785989</v>
      </c>
      <c r="H53201" s="4">
        <v>-2.3078703421822451E-4</v>
      </c>
      <c r="I53201" s="4">
        <v>1.5050639158075841E-5</v>
      </c>
      <c r="J53201" s="13">
        <v>-11.104090098696032</v>
      </c>
      <c r="K53201" s="4">
        <v>3.4850482035367449E-3</v>
      </c>
      <c r="L53201" s="7">
        <v>7561483.6274995999</v>
      </c>
      <c r="M53201" s="7">
        <v>870502689.78860748</v>
      </c>
      <c r="N53201" s="12">
        <v>8.6863414854419663E-3</v>
      </c>
      <c r="O53201" s="4">
        <v>-2.8836343603127127E-10</v>
      </c>
      <c r="P53201" s="7">
        <v>996392.17368416279</v>
      </c>
      <c r="Q53201" s="7">
        <v>114707921.0913</v>
      </c>
      <c r="R53201" t="s">
        <v>23</v>
      </c>
    </row>
    <row r="53202" spans="1:18" x14ac:dyDescent="0.25">
      <c r="A53202" s="1">
        <v>43895</v>
      </c>
      <c r="B53202" s="7">
        <v>43895</v>
      </c>
      <c r="C53202" s="4">
        <v>0.1318042076</v>
      </c>
      <c r="D53202" s="4">
        <v>0.14210589509999999</v>
      </c>
      <c r="E53202" s="4">
        <v>0.12974779459999999</v>
      </c>
      <c r="F53202" s="4">
        <v>0.14155368099999999</v>
      </c>
      <c r="G53202" s="4">
        <v>-1.9550762628171023</v>
      </c>
      <c r="H53202" s="4">
        <v>7.423148190351346E-2</v>
      </c>
      <c r="I53202" s="4">
        <v>1.5591736919130403E-5</v>
      </c>
      <c r="J53202" s="13">
        <v>-11.068769468712393</v>
      </c>
      <c r="K53202" s="4">
        <v>3.5951812768311636E-2</v>
      </c>
      <c r="L53202" s="7">
        <v>8465650.4576787092</v>
      </c>
      <c r="M53202" s="7">
        <v>870502690.25828445</v>
      </c>
      <c r="N53202" s="12">
        <v>9.7250135495467443E-3</v>
      </c>
      <c r="O53202" s="4">
        <v>5.3954683534591145E-10</v>
      </c>
      <c r="P53202" s="7">
        <v>1198343.984343756</v>
      </c>
      <c r="Q53202" s="7">
        <v>123222860.126463</v>
      </c>
      <c r="R53202" t="s">
        <v>23</v>
      </c>
    </row>
    <row r="53203" spans="1:18" x14ac:dyDescent="0.25">
      <c r="A53203" s="1">
        <v>43896</v>
      </c>
      <c r="B53203" s="7">
        <v>43896</v>
      </c>
      <c r="C53203" s="4">
        <v>0.14155368099999999</v>
      </c>
      <c r="D53203" s="4">
        <v>0.14325757720000001</v>
      </c>
      <c r="E53203" s="4">
        <v>0.13303832139999999</v>
      </c>
      <c r="F53203" s="4">
        <v>0.13442068090000001</v>
      </c>
      <c r="G53203" s="4">
        <v>-2.0067809869866982</v>
      </c>
      <c r="H53203" s="4">
        <v>-5.039077789859793E-2</v>
      </c>
      <c r="I53203" s="4">
        <v>1.4734996917196267E-5</v>
      </c>
      <c r="J53203" s="13">
        <v>-11.125285150991044</v>
      </c>
      <c r="K53203" s="4">
        <v>-5.4948336184594833E-2</v>
      </c>
      <c r="L53203" s="7">
        <v>7379837.5657065697</v>
      </c>
      <c r="M53203" s="7">
        <v>870502689.69562995</v>
      </c>
      <c r="N53203" s="12">
        <v>8.4776734788572783E-3</v>
      </c>
      <c r="O53203" s="4">
        <v>-6.4635583730627435E-10</v>
      </c>
      <c r="P53203" s="7">
        <v>992002.79051367566</v>
      </c>
      <c r="Q53203" s="7">
        <v>117013564.274168</v>
      </c>
      <c r="R53203" t="s">
        <v>23</v>
      </c>
    </row>
    <row r="53204" spans="1:18" x14ac:dyDescent="0.25">
      <c r="A53204" s="1">
        <v>43897</v>
      </c>
      <c r="B53204" s="7">
        <v>43897</v>
      </c>
      <c r="C53204" s="4">
        <v>0.13444915830000001</v>
      </c>
      <c r="D53204" s="4">
        <v>0.1461818882</v>
      </c>
      <c r="E53204" s="4">
        <v>0.13380922340000001</v>
      </c>
      <c r="F53204" s="4">
        <v>0.13631956889999999</v>
      </c>
      <c r="G53204" s="4">
        <v>-1.9927533783181037</v>
      </c>
      <c r="H53204" s="4">
        <v>1.4126457233263333E-2</v>
      </c>
      <c r="I53204" s="4">
        <v>1.5299694502569095E-5</v>
      </c>
      <c r="J53204" s="13">
        <v>-11.087677696917577</v>
      </c>
      <c r="K53204" s="4">
        <v>3.8323563184041523E-2</v>
      </c>
      <c r="L53204" s="7">
        <v>9326446.7402143497</v>
      </c>
      <c r="M53204" s="7">
        <v>870502689.70625389</v>
      </c>
      <c r="N53204" s="12">
        <v>1.0713863208580671E-2</v>
      </c>
      <c r="O53204" s="4">
        <v>1.2204364226008616E-11</v>
      </c>
      <c r="P53204" s="7">
        <v>1271377.1989948305</v>
      </c>
      <c r="Q53204" s="7">
        <v>118666551.38704699</v>
      </c>
      <c r="R53204" t="s">
        <v>23</v>
      </c>
    </row>
    <row r="53205" spans="1:18" x14ac:dyDescent="0.25">
      <c r="A53205" s="1">
        <v>43898</v>
      </c>
      <c r="B53205" s="7">
        <v>43898</v>
      </c>
      <c r="C53205" s="4">
        <v>0.136415647</v>
      </c>
      <c r="D53205" s="4">
        <v>0.13737561100000001</v>
      </c>
      <c r="E53205" s="4">
        <v>0.1115674542</v>
      </c>
      <c r="F53205" s="4">
        <v>0.1120997111</v>
      </c>
      <c r="G53205" s="4">
        <v>-2.1883665260705909</v>
      </c>
      <c r="H53205" s="4">
        <v>-0.17766970652443131</v>
      </c>
      <c r="I53205" s="4">
        <v>1.3825617082514257E-5</v>
      </c>
      <c r="J53205" s="13">
        <v>-11.188987376288763</v>
      </c>
      <c r="K53205" s="4">
        <v>-9.6346853187644646E-2</v>
      </c>
      <c r="L53205" s="7">
        <v>7758223.91521989</v>
      </c>
      <c r="M53205" s="7">
        <v>870502690.12424695</v>
      </c>
      <c r="N53205" s="12">
        <v>8.9123491555351281E-3</v>
      </c>
      <c r="O53205" s="4">
        <v>4.8017435630913178E-10</v>
      </c>
      <c r="P53205" s="7">
        <v>869694.6595452606</v>
      </c>
      <c r="Q53205" s="7">
        <v>97583100.074700907</v>
      </c>
      <c r="R53205" t="s">
        <v>23</v>
      </c>
    </row>
    <row r="53206" spans="1:18" x14ac:dyDescent="0.25">
      <c r="A53206" s="1">
        <v>43899</v>
      </c>
      <c r="B53206" s="7">
        <v>43899</v>
      </c>
      <c r="C53206" s="4">
        <v>0.1119293368</v>
      </c>
      <c r="D53206" s="4">
        <v>0.1160233056</v>
      </c>
      <c r="E53206" s="4">
        <v>0.10147890330000001</v>
      </c>
      <c r="F53206" s="4">
        <v>0.1093594993</v>
      </c>
      <c r="G53206" s="4">
        <v>-2.2131146650333982</v>
      </c>
      <c r="H53206" s="4">
        <v>-2.4444414469146684E-2</v>
      </c>
      <c r="I53206" s="4">
        <v>1.3801666202228185E-5</v>
      </c>
      <c r="J53206" s="13">
        <v>-11.190721233797619</v>
      </c>
      <c r="K53206" s="4">
        <v>-1.7323552462886556E-3</v>
      </c>
      <c r="L53206" s="7">
        <v>9065380.8118781894</v>
      </c>
      <c r="M53206" s="7">
        <v>870502689.68955958</v>
      </c>
      <c r="N53206" s="12">
        <v>1.0413960714022726E-2</v>
      </c>
      <c r="O53206" s="4">
        <v>-4.9935213406439435E-10</v>
      </c>
      <c r="P53206" s="7">
        <v>991385.50655082625</v>
      </c>
      <c r="Q53206" s="7">
        <v>95197738.283753499</v>
      </c>
      <c r="R53206" t="s">
        <v>23</v>
      </c>
    </row>
    <row r="53207" spans="1:18" x14ac:dyDescent="0.25">
      <c r="A53207" s="1">
        <v>43900</v>
      </c>
      <c r="B53207" s="7">
        <v>43900</v>
      </c>
      <c r="C53207" s="4">
        <v>0.1096290159</v>
      </c>
      <c r="D53207" s="4">
        <v>0.1135657556</v>
      </c>
      <c r="E53207" s="4">
        <v>0.1060196026</v>
      </c>
      <c r="F53207" s="4">
        <v>0.1118941202</v>
      </c>
      <c r="G53207" s="4">
        <v>-2.1902022101743812</v>
      </c>
      <c r="H53207" s="4">
        <v>2.3176961454870217E-2</v>
      </c>
      <c r="I53207" s="4">
        <v>1.4146390430564843E-5</v>
      </c>
      <c r="J53207" s="13">
        <v>-11.166051059663145</v>
      </c>
      <c r="K53207" s="4">
        <v>2.4977000840739401E-2</v>
      </c>
      <c r="L53207" s="7">
        <v>7976653.6696893796</v>
      </c>
      <c r="M53207" s="7">
        <v>870502689.82106709</v>
      </c>
      <c r="N53207" s="12">
        <v>9.1632728571223489E-3</v>
      </c>
      <c r="O53207" s="4">
        <v>1.5107077492682542E-10</v>
      </c>
      <c r="P53207" s="7">
        <v>892540.64450999454</v>
      </c>
      <c r="Q53207" s="7">
        <v>97404132.609261796</v>
      </c>
      <c r="R53207" t="s">
        <v>23</v>
      </c>
    </row>
    <row r="53208" spans="1:18" x14ac:dyDescent="0.25">
      <c r="A53208" s="1">
        <v>43901</v>
      </c>
      <c r="B53208" s="7">
        <v>43901</v>
      </c>
      <c r="C53208" s="4">
        <v>0.111254665</v>
      </c>
      <c r="D53208" s="4">
        <v>0.1113277885</v>
      </c>
      <c r="E53208" s="4">
        <v>9.2511324300000003E-2</v>
      </c>
      <c r="F53208" s="4">
        <v>9.9216807599999998E-2</v>
      </c>
      <c r="G53208" s="4">
        <v>-2.3104478475915844</v>
      </c>
      <c r="H53208" s="4">
        <v>-0.1132973973729855</v>
      </c>
      <c r="I53208" s="4">
        <v>1.2540944681060139E-5</v>
      </c>
      <c r="J53208" s="13">
        <v>-11.286511692179046</v>
      </c>
      <c r="K53208" s="4">
        <v>-0.11348801359504125</v>
      </c>
      <c r="L53208" s="7">
        <v>12234722.058636</v>
      </c>
      <c r="M53208" s="7">
        <v>870502689.71924067</v>
      </c>
      <c r="N53208" s="12">
        <v>1.4054778007155854E-2</v>
      </c>
      <c r="O53208" s="4">
        <v>-1.1697428458032218E-10</v>
      </c>
      <c r="P53208" s="7">
        <v>1213890.064531164</v>
      </c>
      <c r="Q53208" s="7">
        <v>86368497.8811564</v>
      </c>
      <c r="R53208" t="s">
        <v>23</v>
      </c>
    </row>
    <row r="53209" spans="1:18" x14ac:dyDescent="0.25">
      <c r="A53209" s="1">
        <v>43902</v>
      </c>
      <c r="B53209" s="7">
        <v>43902</v>
      </c>
      <c r="C53209" s="4">
        <v>9.9145909099999999E-2</v>
      </c>
      <c r="D53209" s="4">
        <v>9.9618068599999998E-2</v>
      </c>
      <c r="E53209" s="4">
        <v>5.42410511E-2</v>
      </c>
      <c r="F53209" s="4">
        <v>5.42410511E-2</v>
      </c>
      <c r="G53209" s="4">
        <v>-2.9143172568504458</v>
      </c>
      <c r="H53209" s="4">
        <v>-0.4533078375321562</v>
      </c>
      <c r="I53209" s="4">
        <v>1.0911962485573452E-5</v>
      </c>
      <c r="J53209" s="13">
        <v>-11.425650894774735</v>
      </c>
      <c r="K53209" s="4">
        <v>-0.12989310111118213</v>
      </c>
      <c r="L53209" s="7">
        <v>7197683.8330778498</v>
      </c>
      <c r="M53209" s="7">
        <v>870502689.39977646</v>
      </c>
      <c r="N53209" s="12">
        <v>8.2684222814300001E-3</v>
      </c>
      <c r="O53209" s="4">
        <v>-3.6698819023591071E-10</v>
      </c>
      <c r="P53209" s="7">
        <v>390409.93659161951</v>
      </c>
      <c r="Q53209" s="7">
        <v>47216980.8584207</v>
      </c>
      <c r="R53209" t="s">
        <v>23</v>
      </c>
    </row>
    <row r="53210" spans="1:18" x14ac:dyDescent="0.25">
      <c r="A53210" s="1">
        <v>43903</v>
      </c>
      <c r="B53210" s="7">
        <v>43903</v>
      </c>
      <c r="C53210" s="4">
        <v>5.4336659400000001E-2</v>
      </c>
      <c r="D53210" s="4">
        <v>6.6632026299999994E-2</v>
      </c>
      <c r="E53210" s="4">
        <v>3.97708726E-2</v>
      </c>
      <c r="F53210" s="4">
        <v>6.17663663E-2</v>
      </c>
      <c r="G53210" s="4">
        <v>-2.7843962972957432</v>
      </c>
      <c r="H53210" s="4">
        <v>0.13873837337934627</v>
      </c>
      <c r="I53210" s="4">
        <v>1.1101657132990735E-5</v>
      </c>
      <c r="J53210" s="13">
        <v>-11.40841616952839</v>
      </c>
      <c r="K53210" s="4">
        <v>1.7384100034075037E-2</v>
      </c>
      <c r="L53210" s="7">
        <v>5493871.3044215599</v>
      </c>
      <c r="M53210" s="7">
        <v>870502690.59192657</v>
      </c>
      <c r="N53210" s="12">
        <v>6.3111479881651188E-3</v>
      </c>
      <c r="O53210" s="4">
        <v>1.3694961893670894E-9</v>
      </c>
      <c r="P53210" s="7">
        <v>339336.46739396086</v>
      </c>
      <c r="Q53210" s="7">
        <v>53767788.052236497</v>
      </c>
      <c r="R53210" t="s">
        <v>23</v>
      </c>
    </row>
    <row r="53211" spans="1:18" x14ac:dyDescent="0.25">
      <c r="A53211" s="1">
        <v>43904</v>
      </c>
      <c r="B53211" s="7">
        <v>43904</v>
      </c>
      <c r="C53211" s="4">
        <v>6.1659471600000001E-2</v>
      </c>
      <c r="D53211" s="4">
        <v>6.5106790100000006E-2</v>
      </c>
      <c r="E53211" s="4">
        <v>5.71687414E-2</v>
      </c>
      <c r="F53211" s="4">
        <v>6.19507189E-2</v>
      </c>
      <c r="G53211" s="4">
        <v>-2.7814160664545433</v>
      </c>
      <c r="H53211" s="4">
        <v>2.9846761440457249E-3</v>
      </c>
      <c r="I53211" s="4">
        <v>1.1912760708762458E-5</v>
      </c>
      <c r="J53211" s="13">
        <v>-11.337900403912839</v>
      </c>
      <c r="K53211" s="4">
        <v>7.3061486772219866E-2</v>
      </c>
      <c r="L53211" s="7">
        <v>2556449.62366291</v>
      </c>
      <c r="M53211" s="7">
        <v>870502689.86229467</v>
      </c>
      <c r="N53211" s="12">
        <v>2.9367509755395659E-3</v>
      </c>
      <c r="O53211" s="4">
        <v>-8.3817305641090736E-10</v>
      </c>
      <c r="P53211" s="7">
        <v>158373.89201755173</v>
      </c>
      <c r="Q53211" s="7">
        <v>53928267.441352896</v>
      </c>
      <c r="R53211" t="s">
        <v>23</v>
      </c>
    </row>
    <row r="53212" spans="1:18" x14ac:dyDescent="0.25">
      <c r="A53212" s="1">
        <v>43905</v>
      </c>
      <c r="B53212" s="7">
        <v>43905</v>
      </c>
      <c r="C53212" s="4">
        <v>6.19507189E-2</v>
      </c>
      <c r="D53212" s="4">
        <v>6.8272438500000004E-2</v>
      </c>
      <c r="E53212" s="4">
        <v>6.0871496800000001E-2</v>
      </c>
      <c r="F53212" s="4">
        <v>6.2858953600000003E-2</v>
      </c>
      <c r="G53212" s="4">
        <v>-2.7668618942673375</v>
      </c>
      <c r="H53212" s="4">
        <v>1.4660599846566159E-2</v>
      </c>
      <c r="I53212" s="4">
        <v>1.1657137054979784E-5</v>
      </c>
      <c r="J53212" s="13">
        <v>-11.359591942784228</v>
      </c>
      <c r="K53212" s="4">
        <v>-2.1457969318115309E-2</v>
      </c>
      <c r="L53212" s="7">
        <v>2631154.2908208701</v>
      </c>
      <c r="M53212" s="7">
        <v>870502690.03462052</v>
      </c>
      <c r="N53212" s="12">
        <v>3.0225688225227966E-3</v>
      </c>
      <c r="O53212" s="4">
        <v>1.9796130619693017E-10</v>
      </c>
      <c r="P53212" s="7">
        <v>165391.60548114998</v>
      </c>
      <c r="Q53212" s="7">
        <v>54718888.201561399</v>
      </c>
      <c r="R53212" t="s">
        <v>23</v>
      </c>
    </row>
    <row r="53213" spans="1:18" x14ac:dyDescent="0.25">
      <c r="A53213" s="1">
        <v>43906</v>
      </c>
      <c r="B53213" s="7">
        <v>43906</v>
      </c>
      <c r="C53213" s="4">
        <v>6.2810142799999996E-2</v>
      </c>
      <c r="D53213" s="4">
        <v>6.2907596900000001E-2</v>
      </c>
      <c r="E53213" s="4">
        <v>5.0942818899999999E-2</v>
      </c>
      <c r="F53213" s="4">
        <v>5.3543072099999998E-2</v>
      </c>
      <c r="G53213" s="4">
        <v>-2.9272688630067489</v>
      </c>
      <c r="H53213" s="4">
        <v>-0.14820293635941156</v>
      </c>
      <c r="I53213" s="4">
        <v>1.0677691872429766E-5</v>
      </c>
      <c r="J53213" s="13">
        <v>-11.447353864602521</v>
      </c>
      <c r="K53213" s="4">
        <v>-8.4021074636984799E-2</v>
      </c>
      <c r="L53213" s="7">
        <v>5912691.9895325303</v>
      </c>
      <c r="M53213" s="7">
        <v>870502689.65045249</v>
      </c>
      <c r="N53213" s="12">
        <v>6.7922730852293545E-3</v>
      </c>
      <c r="O53213" s="4">
        <v>-4.4131745166255982E-10</v>
      </c>
      <c r="P53213" s="7">
        <v>316583.69350063271</v>
      </c>
      <c r="Q53213" s="7">
        <v>46609388.275198102</v>
      </c>
      <c r="R53213" t="s">
        <v>23</v>
      </c>
    </row>
    <row r="53214" spans="1:18" x14ac:dyDescent="0.25">
      <c r="A53214" s="1">
        <v>43907</v>
      </c>
      <c r="B53214" s="7">
        <v>43907</v>
      </c>
      <c r="C53214" s="4">
        <v>5.3546065499999997E-2</v>
      </c>
      <c r="D53214" s="4">
        <v>5.9610508200000002E-2</v>
      </c>
      <c r="E53214" s="4">
        <v>5.3438260699999997E-2</v>
      </c>
      <c r="F53214" s="4">
        <v>5.7423458300000001E-2</v>
      </c>
      <c r="G53214" s="4">
        <v>-2.8573023779593569</v>
      </c>
      <c r="H53214" s="4">
        <v>7.2472236795691869E-2</v>
      </c>
      <c r="I53214" s="4">
        <v>1.0988812291049489E-5</v>
      </c>
      <c r="J53214" s="13">
        <v>-11.418632867176957</v>
      </c>
      <c r="K53214" s="4">
        <v>2.913742242581923E-2</v>
      </c>
      <c r="L53214" s="7">
        <v>3485124.0033430099</v>
      </c>
      <c r="M53214" s="7">
        <v>870502689.4057529</v>
      </c>
      <c r="N53214" s="12">
        <v>4.0035763769117397E-3</v>
      </c>
      <c r="O53214" s="4">
        <v>-2.811014833934194E-10</v>
      </c>
      <c r="P53214" s="7">
        <v>200127.8728762964</v>
      </c>
      <c r="Q53214" s="7">
        <v>49987274.885129102</v>
      </c>
      <c r="R53214" t="s">
        <v>23</v>
      </c>
    </row>
    <row r="53215" spans="1:18" x14ac:dyDescent="0.25">
      <c r="A53215" s="1">
        <v>43908</v>
      </c>
      <c r="B53215" s="7">
        <v>43908</v>
      </c>
      <c r="C53215" s="4">
        <v>5.73912174E-2</v>
      </c>
      <c r="D53215" s="4">
        <v>5.7630312500000003E-2</v>
      </c>
      <c r="E53215" s="4">
        <v>5.3343800699999999E-2</v>
      </c>
      <c r="F53215" s="4">
        <v>5.5275128499999999E-2</v>
      </c>
      <c r="G53215" s="4">
        <v>-2.8954322275013924</v>
      </c>
      <c r="H53215" s="4">
        <v>-3.7412058827533227E-2</v>
      </c>
      <c r="I53215" s="4">
        <v>1.0551832896636569E-5</v>
      </c>
      <c r="J53215" s="13">
        <v>-11.459210978853903</v>
      </c>
      <c r="K53215" s="4">
        <v>-3.9765843918258985E-2</v>
      </c>
      <c r="L53215" s="7">
        <v>1808185.80296718</v>
      </c>
      <c r="M53215" s="7">
        <v>870502690.08346677</v>
      </c>
      <c r="N53215" s="12">
        <v>2.077174285117723E-3</v>
      </c>
      <c r="O53215" s="4">
        <v>7.785316223030137E-10</v>
      </c>
      <c r="P53215" s="7">
        <v>99947.702610886554</v>
      </c>
      <c r="Q53215" s="7">
        <v>48117148.053959303</v>
      </c>
      <c r="R53215" t="s">
        <v>23</v>
      </c>
    </row>
    <row r="53216" spans="1:18" x14ac:dyDescent="0.25">
      <c r="A53216" s="1">
        <v>43909</v>
      </c>
      <c r="B53216" s="7">
        <v>43909</v>
      </c>
      <c r="C53216" s="4">
        <v>5.5275128499999999E-2</v>
      </c>
      <c r="D53216" s="4">
        <v>6.8310583100000002E-2</v>
      </c>
      <c r="E53216" s="4">
        <v>5.5200584499999997E-2</v>
      </c>
      <c r="F53216" s="4">
        <v>6.57505439E-2</v>
      </c>
      <c r="G53216" s="4">
        <v>-2.7218873357151319</v>
      </c>
      <c r="H53216" s="4">
        <v>0.18951408498308603</v>
      </c>
      <c r="I53216" s="4">
        <v>1.0620012073185923E-5</v>
      </c>
      <c r="J53216" s="13">
        <v>-11.452770405316295</v>
      </c>
      <c r="K53216" s="4">
        <v>6.4613586300334633E-3</v>
      </c>
      <c r="L53216" s="7">
        <v>5896923.0633324897</v>
      </c>
      <c r="M53216" s="7">
        <v>870502689.89275992</v>
      </c>
      <c r="N53216" s="12">
        <v>6.774158347585291E-3</v>
      </c>
      <c r="O53216" s="4">
        <v>-2.1907669128503203E-10</v>
      </c>
      <c r="P53216" s="7">
        <v>387725.89875056536</v>
      </c>
      <c r="Q53216" s="7">
        <v>57236025.326862</v>
      </c>
      <c r="R53216" t="s">
        <v>23</v>
      </c>
    </row>
    <row r="53217" spans="1:18" x14ac:dyDescent="0.25">
      <c r="A53217" s="1">
        <v>43910</v>
      </c>
      <c r="B53217" s="7">
        <v>43910</v>
      </c>
      <c r="C53217" s="4">
        <v>6.57412671E-2</v>
      </c>
      <c r="D53217" s="4">
        <v>8.4603741499999996E-2</v>
      </c>
      <c r="E53217" s="4">
        <v>6.43638874E-2</v>
      </c>
      <c r="F53217" s="4">
        <v>7.1426360300000005E-2</v>
      </c>
      <c r="G53217" s="4">
        <v>-2.6390882858943994</v>
      </c>
      <c r="H53217" s="4">
        <v>8.6323489713368062E-2</v>
      </c>
      <c r="I53217" s="4">
        <v>1.1522651389827908E-5</v>
      </c>
      <c r="J53217" s="13">
        <v>-11.371195773811205</v>
      </c>
      <c r="K53217" s="4">
        <v>8.4994189311801818E-2</v>
      </c>
      <c r="L53217" s="7">
        <v>12328139.450917801</v>
      </c>
      <c r="M53217" s="7">
        <v>870502690.29737329</v>
      </c>
      <c r="N53217" s="12">
        <v>1.416209230405293E-2</v>
      </c>
      <c r="O53217" s="4">
        <v>4.6480427959803657E-10</v>
      </c>
      <c r="P53217" s="7">
        <v>880554.13024989911</v>
      </c>
      <c r="Q53217" s="7">
        <v>62176838.799299501</v>
      </c>
      <c r="R53217" t="s">
        <v>23</v>
      </c>
    </row>
    <row r="53218" spans="1:18" x14ac:dyDescent="0.25">
      <c r="A53218" s="1">
        <v>43911</v>
      </c>
      <c r="B53218" s="7">
        <v>43911</v>
      </c>
      <c r="C53218" s="4">
        <v>7.1485279600000007E-2</v>
      </c>
      <c r="D53218" s="4">
        <v>8.3054728899999999E-2</v>
      </c>
      <c r="E53218" s="4">
        <v>7.0519070599999997E-2</v>
      </c>
      <c r="F53218" s="4">
        <v>7.2447323699999996E-2</v>
      </c>
      <c r="G53218" s="4">
        <v>-2.6248955508563347</v>
      </c>
      <c r="H53218" s="4">
        <v>1.4293930080040648E-2</v>
      </c>
      <c r="I53218" s="4">
        <v>1.1713265091682342E-5</v>
      </c>
      <c r="J53218" s="13">
        <v>-11.354788589870852</v>
      </c>
      <c r="K53218" s="4">
        <v>1.6542520935997972E-2</v>
      </c>
      <c r="L53218" s="7">
        <v>8594568.8939259499</v>
      </c>
      <c r="M53218" s="7">
        <v>870502690.05166721</v>
      </c>
      <c r="N53218" s="12">
        <v>9.8731100916136551E-3</v>
      </c>
      <c r="O53218" s="4">
        <v>-2.8225769331792066E-10</v>
      </c>
      <c r="P53218" s="7">
        <v>622653.51472020417</v>
      </c>
      <c r="Q53218" s="7">
        <v>63065590.167893901</v>
      </c>
      <c r="R53218" t="s">
        <v>23</v>
      </c>
    </row>
    <row r="53219" spans="1:18" x14ac:dyDescent="0.25">
      <c r="A53219" s="1">
        <v>43912</v>
      </c>
      <c r="B53219" s="7">
        <v>43912</v>
      </c>
      <c r="C53219" s="4">
        <v>7.2507935800000006E-2</v>
      </c>
      <c r="D53219" s="4">
        <v>7.3668289999999997E-2</v>
      </c>
      <c r="E53219" s="4">
        <v>6.3047212300000002E-2</v>
      </c>
      <c r="F53219" s="4">
        <v>6.3374120800000003E-2</v>
      </c>
      <c r="G53219" s="4">
        <v>-2.758699690145324</v>
      </c>
      <c r="H53219" s="4">
        <v>-0.12523862078841697</v>
      </c>
      <c r="I53219" s="4">
        <v>1.0869871557850988E-5</v>
      </c>
      <c r="J53219" s="13">
        <v>-11.429515673106028</v>
      </c>
      <c r="K53219" s="4">
        <v>-7.2003282366609578E-2</v>
      </c>
      <c r="L53219" s="7">
        <v>3025746.1541173798</v>
      </c>
      <c r="M53219" s="7">
        <v>870502690.42169333</v>
      </c>
      <c r="N53219" s="12">
        <v>3.4758607726434855E-3</v>
      </c>
      <c r="O53219" s="4">
        <v>4.250717612151445E-10</v>
      </c>
      <c r="P53219" s="7">
        <v>191754.00228117025</v>
      </c>
      <c r="Q53219" s="7">
        <v>55167342.659509398</v>
      </c>
      <c r="R53219" t="s">
        <v>23</v>
      </c>
    </row>
    <row r="53220" spans="1:18" x14ac:dyDescent="0.25">
      <c r="A53220" s="1">
        <v>43913</v>
      </c>
      <c r="B53220" s="7">
        <v>43913</v>
      </c>
      <c r="C53220" s="4">
        <v>6.3374120800000003E-2</v>
      </c>
      <c r="D53220" s="4">
        <v>6.9280577199999999E-2</v>
      </c>
      <c r="E53220" s="4">
        <v>6.2754216299999999E-2</v>
      </c>
      <c r="F53220" s="4">
        <v>6.8745454100000006E-2</v>
      </c>
      <c r="G53220" s="4">
        <v>-2.6773446668034424</v>
      </c>
      <c r="H53220" s="4">
        <v>8.4755941892293712E-2</v>
      </c>
      <c r="I53220" s="4">
        <v>1.0714164857655738E-5</v>
      </c>
      <c r="J53220" s="13">
        <v>-11.443943873499027</v>
      </c>
      <c r="K53220" s="4">
        <v>-1.4324612702786486E-2</v>
      </c>
      <c r="L53220" s="7">
        <v>3982730.1942991898</v>
      </c>
      <c r="M53220" s="7">
        <v>870502689.87210739</v>
      </c>
      <c r="N53220" s="12">
        <v>4.5752072229487597E-3</v>
      </c>
      <c r="O53220" s="4">
        <v>-6.3134318193484402E-10</v>
      </c>
      <c r="P53220" s="7">
        <v>273794.59576487908</v>
      </c>
      <c r="Q53220" s="7">
        <v>59843102.710529499</v>
      </c>
      <c r="R53220" t="s">
        <v>23</v>
      </c>
    </row>
    <row r="53221" spans="1:18" x14ac:dyDescent="0.25">
      <c r="A53221" s="1">
        <v>43914</v>
      </c>
      <c r="B53221" s="7">
        <v>43914</v>
      </c>
      <c r="C53221" s="4">
        <v>6.8863708300000007E-2</v>
      </c>
      <c r="D53221" s="4">
        <v>7.1653082699999995E-2</v>
      </c>
      <c r="E53221" s="4">
        <v>6.70537103E-2</v>
      </c>
      <c r="F53221" s="4">
        <v>7.1034352600000003E-2</v>
      </c>
      <c r="G53221" s="4">
        <v>-2.6445916795167599</v>
      </c>
      <c r="H53221" s="4">
        <v>3.3295270646848445E-2</v>
      </c>
      <c r="I53221" s="4">
        <v>1.0547352961670651E-5</v>
      </c>
      <c r="J53221" s="13">
        <v>-11.459635633630947</v>
      </c>
      <c r="K53221" s="4">
        <v>-1.5569285912741258E-2</v>
      </c>
      <c r="L53221" s="7">
        <v>3978606.3154359902</v>
      </c>
      <c r="M53221" s="7">
        <v>870502690.47670603</v>
      </c>
      <c r="N53221" s="12">
        <v>4.5704698663909006E-3</v>
      </c>
      <c r="O53221" s="4">
        <v>6.945396590151782E-10</v>
      </c>
      <c r="P53221" s="7">
        <v>282617.72386726696</v>
      </c>
      <c r="Q53221" s="7">
        <v>61835595.054571003</v>
      </c>
      <c r="R53221" t="s">
        <v>23</v>
      </c>
    </row>
    <row r="53222" spans="1:18" x14ac:dyDescent="0.25">
      <c r="A53222" s="1">
        <v>43915</v>
      </c>
      <c r="B53222" s="7">
        <v>43915</v>
      </c>
      <c r="C53222" s="4">
        <v>7.1133552899999994E-2</v>
      </c>
      <c r="D53222" s="4">
        <v>7.2699109499999998E-2</v>
      </c>
      <c r="E53222" s="4">
        <v>6.9073573999999999E-2</v>
      </c>
      <c r="F53222" s="4">
        <v>7.0088605999999998E-2</v>
      </c>
      <c r="G53222" s="4">
        <v>-2.6579950373821966</v>
      </c>
      <c r="H53222" s="4">
        <v>-1.3313932842121873E-2</v>
      </c>
      <c r="I53222" s="4">
        <v>1.0490636695433798E-5</v>
      </c>
      <c r="J53222" s="13">
        <v>-11.465027441932396</v>
      </c>
      <c r="K53222" s="4">
        <v>-5.3772985926384513E-3</v>
      </c>
      <c r="L53222" s="7">
        <v>3158152.10214228</v>
      </c>
      <c r="M53222" s="7">
        <v>870502690.39744055</v>
      </c>
      <c r="N53222" s="12">
        <v>3.6279636317957616E-3</v>
      </c>
      <c r="O53222" s="4">
        <v>-9.1057128415909711E-11</v>
      </c>
      <c r="P53222" s="7">
        <v>221350.47837512201</v>
      </c>
      <c r="Q53222" s="7">
        <v>61012320.089206196</v>
      </c>
      <c r="R53222" t="s">
        <v>23</v>
      </c>
    </row>
    <row r="53223" spans="1:18" x14ac:dyDescent="0.25">
      <c r="A53223" s="1">
        <v>43916</v>
      </c>
      <c r="B53223" s="7">
        <v>43916</v>
      </c>
      <c r="C53223" s="4">
        <v>7.0088605999999998E-2</v>
      </c>
      <c r="D53223" s="4">
        <v>7.3719447699999996E-2</v>
      </c>
      <c r="E53223" s="4">
        <v>7.0088605999999998E-2</v>
      </c>
      <c r="F53223" s="4">
        <v>7.2602076700000004E-2</v>
      </c>
      <c r="G53223" s="4">
        <v>-2.6227617528772971</v>
      </c>
      <c r="H53223" s="4">
        <v>3.5861331012918225E-2</v>
      </c>
      <c r="I53223" s="4">
        <v>1.080960609626551E-5</v>
      </c>
      <c r="J53223" s="13">
        <v>-11.435075365805419</v>
      </c>
      <c r="K53223" s="4">
        <v>3.0405151764577611E-2</v>
      </c>
      <c r="L53223" s="7">
        <v>3044876.6332192598</v>
      </c>
      <c r="M53223" s="7">
        <v>870502689.82974136</v>
      </c>
      <c r="N53223" s="12">
        <v>3.4978371334094291E-3</v>
      </c>
      <c r="O53223" s="4">
        <v>-6.5215099300299291E-10</v>
      </c>
      <c r="P53223" s="7">
        <v>221064.36686702247</v>
      </c>
      <c r="Q53223" s="7">
        <v>63200303.054575197</v>
      </c>
      <c r="R53223" t="s">
        <v>23</v>
      </c>
    </row>
    <row r="53224" spans="1:18" x14ac:dyDescent="0.25">
      <c r="A53224" s="1">
        <v>43917</v>
      </c>
      <c r="B53224" s="7">
        <v>43917</v>
      </c>
      <c r="C53224" s="4">
        <v>7.2620690700000004E-2</v>
      </c>
      <c r="D53224" s="4">
        <v>7.8717986099999998E-2</v>
      </c>
      <c r="E53224" s="4">
        <v>7.2620690700000004E-2</v>
      </c>
      <c r="F53224" s="4">
        <v>7.2878377499999994E-2</v>
      </c>
      <c r="G53224" s="4">
        <v>-2.6189632889017407</v>
      </c>
      <c r="H53224" s="4">
        <v>3.8056872827714858E-3</v>
      </c>
      <c r="I53224" s="4">
        <v>1.1264397432237073E-5</v>
      </c>
      <c r="J53224" s="13">
        <v>-11.393863475769303</v>
      </c>
      <c r="K53224" s="4">
        <v>4.2072887015622479E-2</v>
      </c>
      <c r="L53224" s="7">
        <v>4879969.7908747597</v>
      </c>
      <c r="M53224" s="7">
        <v>870502690.05494535</v>
      </c>
      <c r="N53224" s="12">
        <v>5.6059215515654988E-3</v>
      </c>
      <c r="O53224" s="4">
        <v>2.5870568071458362E-10</v>
      </c>
      <c r="P53224" s="7">
        <v>355644.28060796676</v>
      </c>
      <c r="Q53224" s="7">
        <v>63440823.660589799</v>
      </c>
      <c r="R53224" t="s">
        <v>23</v>
      </c>
    </row>
    <row r="53225" spans="1:18" x14ac:dyDescent="0.25">
      <c r="A53225" s="1">
        <v>43918</v>
      </c>
      <c r="B53225" s="7">
        <v>43918</v>
      </c>
      <c r="C53225" s="4">
        <v>7.2900509299999999E-2</v>
      </c>
      <c r="D53225" s="4">
        <v>7.3044910199999993E-2</v>
      </c>
      <c r="E53225" s="4">
        <v>6.7548702599999996E-2</v>
      </c>
      <c r="F53225" s="4">
        <v>7.0177816800000001E-2</v>
      </c>
      <c r="G53225" s="4">
        <v>-2.6567230178888921</v>
      </c>
      <c r="H53225" s="4">
        <v>-3.7055719304398528E-2</v>
      </c>
      <c r="I53225" s="4">
        <v>1.1242492347964834E-5</v>
      </c>
      <c r="J53225" s="13">
        <v>-11.395809998936441</v>
      </c>
      <c r="K53225" s="4">
        <v>-1.944629919532999E-3</v>
      </c>
      <c r="L53225" s="7">
        <v>2568855.1185464598</v>
      </c>
      <c r="M53225" s="7">
        <v>870502690.16745758</v>
      </c>
      <c r="N53225" s="12">
        <v>2.951001929761173E-3</v>
      </c>
      <c r="O53225" s="4">
        <v>1.2924972221051522E-10</v>
      </c>
      <c r="P53225" s="7">
        <v>180276.64389509574</v>
      </c>
      <c r="Q53225" s="7">
        <v>61089978.314479001</v>
      </c>
      <c r="R53225" t="s">
        <v>23</v>
      </c>
    </row>
    <row r="53226" spans="1:18" x14ac:dyDescent="0.25">
      <c r="A53226" s="1">
        <v>43919</v>
      </c>
      <c r="B53226" s="7">
        <v>43919</v>
      </c>
      <c r="C53226" s="4">
        <v>7.0215058299999994E-2</v>
      </c>
      <c r="D53226" s="4">
        <v>7.1011608700000006E-2</v>
      </c>
      <c r="E53226" s="4">
        <v>6.7463276200000005E-2</v>
      </c>
      <c r="F53226" s="4">
        <v>6.7553719200000001E-2</v>
      </c>
      <c r="G53226" s="4">
        <v>-2.6948321576163878</v>
      </c>
      <c r="H53226" s="4">
        <v>-3.7392123603366356E-2</v>
      </c>
      <c r="I53226" s="4">
        <v>1.1407164351954375E-5</v>
      </c>
      <c r="J53226" s="13">
        <v>-11.381268948031217</v>
      </c>
      <c r="K53226" s="4">
        <v>1.4647286286065426E-2</v>
      </c>
      <c r="L53226" s="7">
        <v>1182807.71355559</v>
      </c>
      <c r="M53226" s="7">
        <v>870502690.56441081</v>
      </c>
      <c r="N53226" s="12">
        <v>1.358763995075867E-3</v>
      </c>
      <c r="O53226" s="4">
        <v>4.5600459323042619E-10</v>
      </c>
      <c r="P53226" s="7">
        <v>79903.06014912836</v>
      </c>
      <c r="Q53226" s="7">
        <v>58805694.321232699</v>
      </c>
      <c r="R53226" t="s">
        <v>23</v>
      </c>
    </row>
    <row r="53227" spans="1:18" x14ac:dyDescent="0.25">
      <c r="A53227" s="1">
        <v>43920</v>
      </c>
      <c r="B53227" s="7">
        <v>43920</v>
      </c>
      <c r="C53227" s="4">
        <v>6.7562131900000003E-2</v>
      </c>
      <c r="D53227" s="4">
        <v>7.3146356600000004E-2</v>
      </c>
      <c r="E53227" s="4">
        <v>6.6200680299999995E-2</v>
      </c>
      <c r="F53227" s="4">
        <v>7.2613685100000006E-2</v>
      </c>
      <c r="G53227" s="4">
        <v>-2.6226018749152793</v>
      </c>
      <c r="H53227" s="4">
        <v>7.490284709594501E-2</v>
      </c>
      <c r="I53227" s="4">
        <v>1.1293230198595153E-5</v>
      </c>
      <c r="J53227" s="13">
        <v>-11.391307109246032</v>
      </c>
      <c r="K53227" s="4">
        <v>-9.9879470343303862E-3</v>
      </c>
      <c r="L53227" s="7">
        <v>3476324.6819057302</v>
      </c>
      <c r="M53227" s="7">
        <v>870502690.4303745</v>
      </c>
      <c r="N53227" s="12">
        <v>3.9934680502676486E-3</v>
      </c>
      <c r="O53227" s="4">
        <v>-1.5397574759892211E-10</v>
      </c>
      <c r="P53227" s="7">
        <v>252428.74575726039</v>
      </c>
      <c r="Q53227" s="7">
        <v>63210408.241613999</v>
      </c>
      <c r="R53227" t="s">
        <v>23</v>
      </c>
    </row>
    <row r="53228" spans="1:18" x14ac:dyDescent="0.25">
      <c r="A53228" s="1">
        <v>43921</v>
      </c>
      <c r="B53228" s="7">
        <v>43921</v>
      </c>
      <c r="C53228" s="4">
        <v>7.2633758399999998E-2</v>
      </c>
      <c r="D53228" s="4">
        <v>7.5570047900000006E-2</v>
      </c>
      <c r="E53228" s="4">
        <v>7.1974044799999998E-2</v>
      </c>
      <c r="F53228" s="4">
        <v>7.3865727899999997E-2</v>
      </c>
      <c r="G53228" s="4">
        <v>-2.6055063217928951</v>
      </c>
      <c r="H53228" s="4">
        <v>1.7242518380326515E-2</v>
      </c>
      <c r="I53228" s="4">
        <v>1.147224774471356E-5</v>
      </c>
      <c r="J53228" s="13">
        <v>-11.375579678741031</v>
      </c>
      <c r="K53228" s="4">
        <v>1.5851757466227533E-2</v>
      </c>
      <c r="L53228" s="7">
        <v>3991145.7610333199</v>
      </c>
      <c r="M53228" s="7">
        <v>870502689.8715446</v>
      </c>
      <c r="N53228" s="12">
        <v>4.5848747022508018E-3</v>
      </c>
      <c r="O53228" s="4">
        <v>-6.4196229344945037E-10</v>
      </c>
      <c r="P53228" s="7">
        <v>294808.8867937256</v>
      </c>
      <c r="Q53228" s="7">
        <v>64300314.826269597</v>
      </c>
      <c r="R53228" t="s">
        <v>23</v>
      </c>
    </row>
    <row r="53229" spans="1:18" x14ac:dyDescent="0.25">
      <c r="A53229" s="1">
        <v>43922</v>
      </c>
      <c r="B53229" s="7">
        <v>43922</v>
      </c>
      <c r="C53229" s="4">
        <v>7.3865727899999997E-2</v>
      </c>
      <c r="D53229" s="4">
        <v>7.4599828500000007E-2</v>
      </c>
      <c r="E53229" s="4">
        <v>6.9758754100000001E-2</v>
      </c>
      <c r="F53229" s="4">
        <v>7.4599828500000007E-2</v>
      </c>
      <c r="G53229" s="4">
        <v>-2.5956170707026782</v>
      </c>
      <c r="H53229" s="4">
        <v>9.9383113234034672E-3</v>
      </c>
      <c r="I53229" s="4">
        <v>1.1291411343539914E-5</v>
      </c>
      <c r="J53229" s="13">
        <v>-11.391468179330387</v>
      </c>
      <c r="K53229" s="4">
        <v>-1.5762944210908909E-2</v>
      </c>
      <c r="L53229" s="7">
        <v>1694797.2282253201</v>
      </c>
      <c r="M53229" s="7">
        <v>870502690.2625519</v>
      </c>
      <c r="N53229" s="12">
        <v>1.9469178523895808E-3</v>
      </c>
      <c r="O53229" s="4">
        <v>4.4917414815718515E-10</v>
      </c>
      <c r="P53229" s="7">
        <v>126431.58256788425</v>
      </c>
      <c r="Q53229" s="7">
        <v>64939351.402374998</v>
      </c>
      <c r="R53229" t="s">
        <v>23</v>
      </c>
    </row>
    <row r="53230" spans="1:18" x14ac:dyDescent="0.25">
      <c r="A53230" s="1">
        <v>43923</v>
      </c>
      <c r="B53230" s="7">
        <v>43923</v>
      </c>
      <c r="C53230" s="4">
        <v>7.4545940800000002E-2</v>
      </c>
      <c r="D53230" s="4">
        <v>7.8300897199999997E-2</v>
      </c>
      <c r="E53230" s="4">
        <v>7.2936645199999997E-2</v>
      </c>
      <c r="F53230" s="4">
        <v>7.7669460100000004E-2</v>
      </c>
      <c r="G53230" s="4">
        <v>-2.5552931477785519</v>
      </c>
      <c r="H53230" s="4">
        <v>4.1147971271810593E-2</v>
      </c>
      <c r="I53230" s="4">
        <v>1.1432698259619624E-5</v>
      </c>
      <c r="J53230" s="13">
        <v>-11.379033039809078</v>
      </c>
      <c r="K53230" s="4">
        <v>1.2512777347407848E-2</v>
      </c>
      <c r="L53230" s="7">
        <v>2713355.9737359202</v>
      </c>
      <c r="M53230" s="7">
        <v>870502689.83972883</v>
      </c>
      <c r="N53230" s="12">
        <v>3.1169989540589301E-3</v>
      </c>
      <c r="O53230" s="4">
        <v>-4.8572287737820769E-10</v>
      </c>
      <c r="P53230" s="7">
        <v>210744.89353917871</v>
      </c>
      <c r="Q53230" s="7">
        <v>67611473.935449496</v>
      </c>
      <c r="R53230" t="s">
        <v>23</v>
      </c>
    </row>
    <row r="53231" spans="1:18" x14ac:dyDescent="0.25">
      <c r="A53231" s="1">
        <v>43924</v>
      </c>
      <c r="B53231" s="7">
        <v>43924</v>
      </c>
      <c r="C53231" s="4">
        <v>7.7968521799999996E-2</v>
      </c>
      <c r="D53231" s="4">
        <v>7.88901199E-2</v>
      </c>
      <c r="E53231" s="4">
        <v>7.3981818500000004E-2</v>
      </c>
      <c r="F53231" s="4">
        <v>7.5932735299999998E-2</v>
      </c>
      <c r="G53231" s="4">
        <v>-2.5779073924363969</v>
      </c>
      <c r="H53231" s="4">
        <v>-2.2360459281730034E-2</v>
      </c>
      <c r="I53231" s="4">
        <v>1.1277048370335005E-5</v>
      </c>
      <c r="J53231" s="13">
        <v>-11.392741015432287</v>
      </c>
      <c r="K53231" s="4">
        <v>-1.3614449165895997E-2</v>
      </c>
      <c r="L53231" s="7">
        <v>2357426.4282159801</v>
      </c>
      <c r="M53231" s="7">
        <v>870502689.93236172</v>
      </c>
      <c r="N53231" s="12">
        <v>2.7081207852432398E-3</v>
      </c>
      <c r="O53231" s="4">
        <v>1.064130999579962E-10</v>
      </c>
      <c r="P53231" s="7">
        <v>179005.83696294847</v>
      </c>
      <c r="Q53231" s="7">
        <v>66099650.332571998</v>
      </c>
      <c r="R53231" t="s">
        <v>23</v>
      </c>
    </row>
    <row r="53232" spans="1:18" x14ac:dyDescent="0.25">
      <c r="A53232" s="1">
        <v>43925</v>
      </c>
      <c r="B53232" s="7">
        <v>43925</v>
      </c>
      <c r="C53232" s="4">
        <v>7.5932735299999998E-2</v>
      </c>
      <c r="D53232" s="4">
        <v>7.8683040199999998E-2</v>
      </c>
      <c r="E53232" s="4">
        <v>7.5306082699999999E-2</v>
      </c>
      <c r="F53232" s="4">
        <v>7.8683040199999998E-2</v>
      </c>
      <c r="G53232" s="4">
        <v>-2.5423276461467799</v>
      </c>
      <c r="H53232" s="4">
        <v>3.6220279555766247E-2</v>
      </c>
      <c r="I53232" s="4">
        <v>1.145725915310772E-5</v>
      </c>
      <c r="J53232" s="13">
        <v>-11.37688704167801</v>
      </c>
      <c r="K53232" s="4">
        <v>1.5980314782258996E-2</v>
      </c>
      <c r="L53232" s="7">
        <v>1678636.0606414999</v>
      </c>
      <c r="M53232" s="7">
        <v>870502689.57627153</v>
      </c>
      <c r="N53232" s="12">
        <v>1.9283525263530177E-3</v>
      </c>
      <c r="O53232" s="4">
        <v>-4.0906270841517619E-10</v>
      </c>
      <c r="P53232" s="7">
        <v>132080.18864062478</v>
      </c>
      <c r="Q53232" s="7">
        <v>68493798.118137896</v>
      </c>
      <c r="R53232" t="s">
        <v>23</v>
      </c>
    </row>
    <row r="53233" spans="1:18" x14ac:dyDescent="0.25">
      <c r="A53233" s="1">
        <v>43926</v>
      </c>
      <c r="B53233" s="7">
        <v>43926</v>
      </c>
      <c r="C53233" s="4">
        <v>7.8705316799999994E-2</v>
      </c>
      <c r="D53233" s="4">
        <v>8.2732440700000007E-2</v>
      </c>
      <c r="E53233" s="4">
        <v>7.8705316799999994E-2</v>
      </c>
      <c r="F53233" s="4">
        <v>8.0225489299999994E-2</v>
      </c>
      <c r="G53233" s="4">
        <v>-2.5229139929085242</v>
      </c>
      <c r="H53233" s="4">
        <v>1.9603323614330752E-2</v>
      </c>
      <c r="I53233" s="4">
        <v>1.1813276421515779E-5</v>
      </c>
      <c r="J53233" s="13">
        <v>-11.346286538498887</v>
      </c>
      <c r="K53233" s="4">
        <v>3.1073511007341684E-2</v>
      </c>
      <c r="L53233" s="7">
        <v>3737225.8781218701</v>
      </c>
      <c r="M53233" s="7">
        <v>870502690.05316877</v>
      </c>
      <c r="N53233" s="12">
        <v>4.2931813087144013E-3</v>
      </c>
      <c r="O53233" s="4">
        <v>5.4784120186600977E-10</v>
      </c>
      <c r="P53233" s="7">
        <v>299820.77469694917</v>
      </c>
      <c r="Q53233" s="7">
        <v>69836504.246481702</v>
      </c>
      <c r="R53233" t="s">
        <v>23</v>
      </c>
    </row>
    <row r="53234" spans="1:18" x14ac:dyDescent="0.25">
      <c r="A53234" s="1">
        <v>43927</v>
      </c>
      <c r="B53234" s="7">
        <v>43927</v>
      </c>
      <c r="C53234" s="4">
        <v>8.0290797799999994E-2</v>
      </c>
      <c r="D53234" s="4">
        <v>8.6974725700000005E-2</v>
      </c>
      <c r="E53234" s="4">
        <v>7.96883169E-2</v>
      </c>
      <c r="F53234" s="4">
        <v>8.6731261800000001E-2</v>
      </c>
      <c r="G53234" s="4">
        <v>-2.4449408857925019</v>
      </c>
      <c r="H53234" s="4">
        <v>8.1093584554803172E-2</v>
      </c>
      <c r="I53234" s="4">
        <v>1.1927100111888932E-5</v>
      </c>
      <c r="J53234" s="13">
        <v>-11.336697426683767</v>
      </c>
      <c r="K53234" s="4">
        <v>9.6352346556323569E-3</v>
      </c>
      <c r="L53234" s="7">
        <v>3261117.7655222602</v>
      </c>
      <c r="M53234" s="7">
        <v>870502689.86048818</v>
      </c>
      <c r="N53234" s="12">
        <v>3.7462466268138768E-3</v>
      </c>
      <c r="O53234" s="4">
        <v>-2.2134405729812191E-10</v>
      </c>
      <c r="P53234" s="7">
        <v>282840.85868214216</v>
      </c>
      <c r="Q53234" s="7">
        <v>75499796.691894203</v>
      </c>
      <c r="R53234" t="s">
        <v>23</v>
      </c>
    </row>
    <row r="53235" spans="1:18" x14ac:dyDescent="0.25">
      <c r="A53235" s="1">
        <v>43928</v>
      </c>
      <c r="B53235" s="7">
        <v>43928</v>
      </c>
      <c r="C53235" s="4">
        <v>8.6723211699999997E-2</v>
      </c>
      <c r="D53235" s="4">
        <v>9.0491658799999999E-2</v>
      </c>
      <c r="E53235" s="4">
        <v>8.3937468900000006E-2</v>
      </c>
      <c r="F53235" s="4">
        <v>8.4461690199999995E-2</v>
      </c>
      <c r="G53235" s="4">
        <v>-2.4714572178366496</v>
      </c>
      <c r="H53235" s="4">
        <v>-2.6167860963830759E-2</v>
      </c>
      <c r="I53235" s="4">
        <v>1.176934389648661E-5</v>
      </c>
      <c r="J53235" s="13">
        <v>-11.350012381959795</v>
      </c>
      <c r="K53235" s="4">
        <v>-1.322670338325326E-2</v>
      </c>
      <c r="L53235" s="7">
        <v>4284686.9131359896</v>
      </c>
      <c r="M53235" s="7">
        <v>870502690.42153513</v>
      </c>
      <c r="N53235" s="12">
        <v>4.9220834815124565E-3</v>
      </c>
      <c r="O53235" s="4">
        <v>6.4450916063175192E-10</v>
      </c>
      <c r="P53235" s="7">
        <v>361891.89866128622</v>
      </c>
      <c r="Q53235" s="7">
        <v>73524128.556650206</v>
      </c>
      <c r="R53235" t="s">
        <v>23</v>
      </c>
    </row>
    <row r="53236" spans="1:18" x14ac:dyDescent="0.25">
      <c r="A53236" s="1">
        <v>43929</v>
      </c>
      <c r="B53236" s="7">
        <v>43929</v>
      </c>
      <c r="C53236" s="4">
        <v>8.4425445700000004E-2</v>
      </c>
      <c r="D53236" s="4">
        <v>8.7951524899999994E-2</v>
      </c>
      <c r="E53236" s="4">
        <v>8.3848612099999997E-2</v>
      </c>
      <c r="F53236" s="4">
        <v>8.7489636400000001E-2</v>
      </c>
      <c r="G53236" s="4">
        <v>-2.4362349337761313</v>
      </c>
      <c r="H53236" s="4">
        <v>3.5849936140633927E-2</v>
      </c>
      <c r="I53236" s="4">
        <v>1.1929160339908596E-5</v>
      </c>
      <c r="J53236" s="13">
        <v>-11.33652470656873</v>
      </c>
      <c r="K53236" s="4">
        <v>1.3579044407878479E-2</v>
      </c>
      <c r="L53236" s="7">
        <v>2570625.0972987502</v>
      </c>
      <c r="M53236" s="7">
        <v>870502690.08855319</v>
      </c>
      <c r="N53236" s="12">
        <v>2.9530352135238658E-3</v>
      </c>
      <c r="O53236" s="4">
        <v>-3.8251684658541742E-10</v>
      </c>
      <c r="P53236" s="7">
        <v>224903.05508338229</v>
      </c>
      <c r="Q53236" s="7">
        <v>76159963.8410694</v>
      </c>
      <c r="R53236" t="s">
        <v>23</v>
      </c>
    </row>
    <row r="53237" spans="1:18" x14ac:dyDescent="0.25">
      <c r="A53237" s="1">
        <v>43930</v>
      </c>
      <c r="B53237" s="7">
        <v>43930</v>
      </c>
      <c r="C53237" s="4">
        <v>8.7487732700000001E-2</v>
      </c>
      <c r="D53237" s="4">
        <v>8.8150681300000006E-2</v>
      </c>
      <c r="E53237" s="4">
        <v>8.4488312400000001E-2</v>
      </c>
      <c r="F53237" s="4">
        <v>8.7194764699999996E-2</v>
      </c>
      <c r="G53237" s="4">
        <v>-2.4396109877135834</v>
      </c>
      <c r="H53237" s="4">
        <v>-3.3703614751792992E-3</v>
      </c>
      <c r="I53237" s="4">
        <v>1.1941070370969673E-5</v>
      </c>
      <c r="J53237" s="13">
        <v>-11.335526808207907</v>
      </c>
      <c r="K53237" s="4">
        <v>9.9839642705050534E-4</v>
      </c>
      <c r="L53237" s="7">
        <v>2236994.8018857301</v>
      </c>
      <c r="M53237" s="7">
        <v>870502690.2435956</v>
      </c>
      <c r="N53237" s="12">
        <v>2.5697735652715154E-3</v>
      </c>
      <c r="O53237" s="4">
        <v>1.7810675562769217E-10</v>
      </c>
      <c r="P53237" s="7">
        <v>195054.23538554934</v>
      </c>
      <c r="Q53237" s="7">
        <v>75903277.246507302</v>
      </c>
      <c r="R53237" t="s">
        <v>23</v>
      </c>
    </row>
    <row r="53238" spans="1:18" x14ac:dyDescent="0.25">
      <c r="A53238" s="1">
        <v>43931</v>
      </c>
      <c r="B53238" s="7">
        <v>43931</v>
      </c>
      <c r="C53238" s="4">
        <v>8.7146487300000006E-2</v>
      </c>
      <c r="D53238" s="4">
        <v>8.7618604700000005E-2</v>
      </c>
      <c r="E53238" s="4">
        <v>7.7810487400000003E-2</v>
      </c>
      <c r="F53238" s="4">
        <v>7.9627463499999995E-2</v>
      </c>
      <c r="G53238" s="4">
        <v>-2.5303962267928934</v>
      </c>
      <c r="H53238" s="4">
        <v>-8.6786187519811056E-2</v>
      </c>
      <c r="I53238" s="4">
        <v>1.1598214314113229E-5</v>
      </c>
      <c r="J53238" s="13">
        <v>-11.364659410140208</v>
      </c>
      <c r="K53238" s="4">
        <v>-2.8712338693688003E-2</v>
      </c>
      <c r="L53238" s="7">
        <v>2898174.11532989</v>
      </c>
      <c r="M53238" s="7">
        <v>870502689.98032188</v>
      </c>
      <c r="N53238" s="12">
        <v>3.3293109242378154E-3</v>
      </c>
      <c r="O53238" s="4">
        <v>-3.0243871607016818E-10</v>
      </c>
      <c r="P53238" s="7">
        <v>230774.25358507561</v>
      </c>
      <c r="Q53238" s="7">
        <v>69315921.173059896</v>
      </c>
      <c r="R53238" t="s">
        <v>23</v>
      </c>
    </row>
    <row r="53239" spans="1:18" x14ac:dyDescent="0.25">
      <c r="A53239" s="1">
        <v>43932</v>
      </c>
      <c r="B53239" s="7">
        <v>43932</v>
      </c>
      <c r="C53239" s="4">
        <v>7.9627463499999995E-2</v>
      </c>
      <c r="D53239" s="4">
        <v>8.1811801700000006E-2</v>
      </c>
      <c r="E53239" s="4">
        <v>7.7749751300000003E-2</v>
      </c>
      <c r="F53239" s="4">
        <v>7.8949474500000005E-2</v>
      </c>
      <c r="G53239" s="4">
        <v>-2.5389471944141007</v>
      </c>
      <c r="H53239" s="4">
        <v>-8.5145120816260845E-3</v>
      </c>
      <c r="I53239" s="4">
        <v>1.1510208423039688E-5</v>
      </c>
      <c r="J53239" s="13">
        <v>-11.372276227397933</v>
      </c>
      <c r="K53239" s="4">
        <v>-7.5878828145511763E-3</v>
      </c>
      <c r="L53239" s="7">
        <v>1017511.01936136</v>
      </c>
      <c r="M53239" s="7">
        <v>870502689.6140871</v>
      </c>
      <c r="N53239" s="12">
        <v>1.1688775135346738E-3</v>
      </c>
      <c r="O53239" s="4">
        <v>-4.207164246283823E-10</v>
      </c>
      <c r="P53239" s="7">
        <v>80331.96027653871</v>
      </c>
      <c r="Q53239" s="7">
        <v>68725729.895868793</v>
      </c>
      <c r="R53239" t="s">
        <v>23</v>
      </c>
    </row>
    <row r="53240" spans="1:18" x14ac:dyDescent="0.25">
      <c r="A53240" s="1">
        <v>43933</v>
      </c>
      <c r="B53240" s="7">
        <v>43933</v>
      </c>
      <c r="C53240" s="4">
        <v>7.8954234799999995E-2</v>
      </c>
      <c r="D53240" s="4">
        <v>8.1913179799999999E-2</v>
      </c>
      <c r="E53240" s="4">
        <v>7.82604306E-2</v>
      </c>
      <c r="F53240" s="4">
        <v>8.0295422300000002E-2</v>
      </c>
      <c r="G53240" s="4">
        <v>-2.5220426671263887</v>
      </c>
      <c r="H53240" s="4">
        <v>1.7048217338039365E-2</v>
      </c>
      <c r="I53240" s="4">
        <v>1.1518342751764102E-5</v>
      </c>
      <c r="J53240" s="13">
        <v>-11.371569771398946</v>
      </c>
      <c r="K53240" s="4">
        <v>7.0670559780061193E-4</v>
      </c>
      <c r="L53240" s="7">
        <v>1134832.3142484</v>
      </c>
      <c r="M53240" s="7">
        <v>870502690.1582818</v>
      </c>
      <c r="N53240" s="12">
        <v>1.3036517027213961E-3</v>
      </c>
      <c r="O53240" s="4">
        <v>6.251499332816463E-10</v>
      </c>
      <c r="P53240" s="7">
        <v>91121.839912261596</v>
      </c>
      <c r="Q53240" s="7">
        <v>69897381.119545296</v>
      </c>
      <c r="R53240" t="s">
        <v>23</v>
      </c>
    </row>
    <row r="53241" spans="1:18" x14ac:dyDescent="0.25">
      <c r="A53241" s="1">
        <v>43934</v>
      </c>
      <c r="B53241" s="7">
        <v>43934</v>
      </c>
      <c r="C53241" s="4">
        <v>8.0253090999999999E-2</v>
      </c>
      <c r="D53241" s="4">
        <v>8.0253090999999999E-2</v>
      </c>
      <c r="E53241" s="4">
        <v>7.6059032999999998E-2</v>
      </c>
      <c r="F53241" s="4">
        <v>7.7234052799999994E-2</v>
      </c>
      <c r="G53241" s="4">
        <v>-2.5609148207611319</v>
      </c>
      <c r="H53241" s="4">
        <v>-3.8126326661090462E-2</v>
      </c>
      <c r="I53241" s="4">
        <v>1.1283218036296249E-5</v>
      </c>
      <c r="J53241" s="13">
        <v>-11.392194065675236</v>
      </c>
      <c r="K53241" s="4">
        <v>-2.0413068141407899E-2</v>
      </c>
      <c r="L53241" s="7">
        <v>999738.72889205604</v>
      </c>
      <c r="M53241" s="7">
        <v>870502689.97407711</v>
      </c>
      <c r="N53241" s="12">
        <v>1.1484613895010795E-3</v>
      </c>
      <c r="O53241" s="4">
        <v>-2.1160726978965931E-10</v>
      </c>
      <c r="P53241" s="7">
        <v>77213.873773453932</v>
      </c>
      <c r="Q53241" s="7">
        <v>67232450.719999894</v>
      </c>
      <c r="R53241" t="s">
        <v>23</v>
      </c>
    </row>
    <row r="53242" spans="1:18" x14ac:dyDescent="0.25">
      <c r="A53242" s="1">
        <v>43935</v>
      </c>
      <c r="B53242" s="7">
        <v>43935</v>
      </c>
      <c r="C53242" s="4">
        <v>7.7239951599999995E-2</v>
      </c>
      <c r="D53242" s="4">
        <v>7.9975014499999997E-2</v>
      </c>
      <c r="E53242" s="4">
        <v>7.7043839700000005E-2</v>
      </c>
      <c r="F53242" s="4">
        <v>7.7831162300000006E-2</v>
      </c>
      <c r="G53242" s="4">
        <v>-2.553213384292206</v>
      </c>
      <c r="H53242" s="4">
        <v>7.7311688089999097E-3</v>
      </c>
      <c r="I53242" s="4">
        <v>1.1374787411929903E-5</v>
      </c>
      <c r="J53242" s="13">
        <v>-11.38411128236301</v>
      </c>
      <c r="K53242" s="4">
        <v>8.1155371932980103E-3</v>
      </c>
      <c r="L53242" s="7">
        <v>1178227.57799919</v>
      </c>
      <c r="M53242" s="7">
        <v>870502689.78525698</v>
      </c>
      <c r="N53242" s="12">
        <v>1.3535025127720686E-3</v>
      </c>
      <c r="O53242" s="4">
        <v>-2.1690929373016443E-10</v>
      </c>
      <c r="P53242" s="7">
        <v>91702.821849590866</v>
      </c>
      <c r="Q53242" s="7">
        <v>67752236.131262898</v>
      </c>
      <c r="R53242" t="s">
        <v>23</v>
      </c>
    </row>
    <row r="53243" spans="1:18" x14ac:dyDescent="0.25">
      <c r="A53243" s="1">
        <v>43936</v>
      </c>
      <c r="B53243" s="7">
        <v>43936</v>
      </c>
      <c r="C53243" s="4">
        <v>7.7817469900000005E-2</v>
      </c>
      <c r="D53243" s="4">
        <v>7.8474394000000003E-2</v>
      </c>
      <c r="E53243" s="4">
        <v>7.4899763199999997E-2</v>
      </c>
      <c r="F53243" s="4">
        <v>7.4952078899999997E-2</v>
      </c>
      <c r="G53243" s="4">
        <v>-2.5909063176600928</v>
      </c>
      <c r="H53243" s="4">
        <v>-3.6991396696641775E-2</v>
      </c>
      <c r="I53243" s="4">
        <v>1.1284378022798215E-5</v>
      </c>
      <c r="J53243" s="13">
        <v>-11.392091264605956</v>
      </c>
      <c r="K53243" s="4">
        <v>-7.9482267103177587E-3</v>
      </c>
      <c r="L53243" s="7">
        <v>708157.33995745098</v>
      </c>
      <c r="M53243" s="7">
        <v>870502689.89198911</v>
      </c>
      <c r="N53243" s="12">
        <v>8.1350390777691715E-4</v>
      </c>
      <c r="O53243" s="4">
        <v>1.2260976479807176E-10</v>
      </c>
      <c r="P53243" s="7">
        <v>53077.864818104987</v>
      </c>
      <c r="Q53243" s="7">
        <v>65245986.295446597</v>
      </c>
      <c r="R53243" t="s">
        <v>23</v>
      </c>
    </row>
    <row r="53244" spans="1:18" x14ac:dyDescent="0.25">
      <c r="A53244" s="1">
        <v>43937</v>
      </c>
      <c r="B53244" s="7">
        <v>43937</v>
      </c>
      <c r="C53244" s="4">
        <v>7.4931256099999996E-2</v>
      </c>
      <c r="D53244" s="4">
        <v>7.90925663E-2</v>
      </c>
      <c r="E53244" s="4">
        <v>7.2131051299999999E-2</v>
      </c>
      <c r="F53244" s="4">
        <v>7.8809405400000004E-2</v>
      </c>
      <c r="G53244" s="4">
        <v>-2.540722931372867</v>
      </c>
      <c r="H53244" s="4">
        <v>5.1463902757739356E-2</v>
      </c>
      <c r="I53244" s="4">
        <v>1.1073707100614097E-5</v>
      </c>
      <c r="J53244" s="13">
        <v>-11.410936989198632</v>
      </c>
      <c r="K53244" s="4">
        <v>-1.8669254234348828E-2</v>
      </c>
      <c r="L53244" s="7">
        <v>1926119.69647945</v>
      </c>
      <c r="M53244" s="7">
        <v>870502689.7161262</v>
      </c>
      <c r="N53244" s="12">
        <v>2.2126522057129587E-3</v>
      </c>
      <c r="O53244" s="4">
        <v>-2.0202454329596976E-10</v>
      </c>
      <c r="P53244" s="7">
        <v>151796.34800877393</v>
      </c>
      <c r="Q53244" s="7">
        <v>68603799.375628605</v>
      </c>
      <c r="R53244" t="s">
        <v>23</v>
      </c>
    </row>
    <row r="53245" spans="1:18" x14ac:dyDescent="0.25">
      <c r="A53245" s="1">
        <v>43938</v>
      </c>
      <c r="B53245" s="7">
        <v>43938</v>
      </c>
      <c r="C53245" s="4">
        <v>7.8843686100000004E-2</v>
      </c>
      <c r="D53245" s="4">
        <v>7.9098889699999994E-2</v>
      </c>
      <c r="E53245" s="4">
        <v>7.8010645899999995E-2</v>
      </c>
      <c r="F53245" s="4">
        <v>7.8572177600000001E-2</v>
      </c>
      <c r="G53245" s="4">
        <v>-2.5437376167654642</v>
      </c>
      <c r="H53245" s="4">
        <v>-3.0101457915580631E-3</v>
      </c>
      <c r="I53245" s="4">
        <v>1.1072453914044237E-5</v>
      </c>
      <c r="J53245" s="13">
        <v>-11.411050163357382</v>
      </c>
      <c r="K53245" s="4">
        <v>-1.1316775479732896E-4</v>
      </c>
      <c r="L53245" s="7">
        <v>854204.48784847197</v>
      </c>
      <c r="M53245" s="7">
        <v>870502690.3933053</v>
      </c>
      <c r="N53245" s="12">
        <v>9.812772519548795E-4</v>
      </c>
      <c r="O53245" s="4">
        <v>7.7791729552277751E-10</v>
      </c>
      <c r="P53245" s="7">
        <v>67116.706725947181</v>
      </c>
      <c r="Q53245" s="7">
        <v>68397291.990860596</v>
      </c>
      <c r="R53245" t="s">
        <v>23</v>
      </c>
    </row>
    <row r="53246" spans="1:18" x14ac:dyDescent="0.25">
      <c r="A53246" s="1">
        <v>43939</v>
      </c>
      <c r="B53246" s="7">
        <v>43939</v>
      </c>
      <c r="C53246" s="4">
        <v>7.8572177600000001E-2</v>
      </c>
      <c r="D53246" s="4">
        <v>8.1225998499999993E-2</v>
      </c>
      <c r="E53246" s="4">
        <v>7.7906618499999997E-2</v>
      </c>
      <c r="F53246" s="4">
        <v>8.1088349899999995E-2</v>
      </c>
      <c r="G53246" s="4">
        <v>-2.5122159792276588</v>
      </c>
      <c r="H53246" s="4">
        <v>3.2023705806010321E-2</v>
      </c>
      <c r="I53246" s="4">
        <v>1.1172787870656012E-5</v>
      </c>
      <c r="J53246" s="13">
        <v>-11.402029390468861</v>
      </c>
      <c r="K53246" s="4">
        <v>9.0615826799253681E-3</v>
      </c>
      <c r="L53246" s="7">
        <v>1622754.0603294</v>
      </c>
      <c r="M53246" s="7">
        <v>870502690.2071898</v>
      </c>
      <c r="N53246" s="12">
        <v>1.8641574329232291E-3</v>
      </c>
      <c r="O53246" s="4">
        <v>-2.1380232980907577E-10</v>
      </c>
      <c r="P53246" s="7">
        <v>131586.44904563608</v>
      </c>
      <c r="Q53246" s="7">
        <v>70587626.732411906</v>
      </c>
      <c r="R53246" t="s">
        <v>23</v>
      </c>
    </row>
    <row r="53247" spans="1:18" x14ac:dyDescent="0.25">
      <c r="A53247" s="1">
        <v>43940</v>
      </c>
      <c r="B53247" s="7">
        <v>43940</v>
      </c>
      <c r="C53247" s="4">
        <v>8.1087054399999997E-2</v>
      </c>
      <c r="D53247" s="4">
        <v>8.4415737800000001E-2</v>
      </c>
      <c r="E53247" s="4">
        <v>7.9979808599999994E-2</v>
      </c>
      <c r="F53247" s="4">
        <v>8.2695410799999994E-2</v>
      </c>
      <c r="G53247" s="4">
        <v>-2.4925911706325032</v>
      </c>
      <c r="H53247" s="4">
        <v>1.9818641049939512E-2</v>
      </c>
      <c r="I53247" s="4">
        <v>1.1502368107251669E-5</v>
      </c>
      <c r="J53247" s="13">
        <v>-11.37295762142446</v>
      </c>
      <c r="K53247" s="4">
        <v>2.9498477945800752E-2</v>
      </c>
      <c r="L53247" s="7">
        <v>2652578.8265210502</v>
      </c>
      <c r="M53247" s="7">
        <v>870502689.85473263</v>
      </c>
      <c r="N53247" s="12">
        <v>3.0471805055119427E-3</v>
      </c>
      <c r="O53247" s="4">
        <v>-4.0488923203004657E-10</v>
      </c>
      <c r="P53247" s="7">
        <v>219356.09573854017</v>
      </c>
      <c r="Q53247" s="7">
        <v>71986577.540042102</v>
      </c>
      <c r="R53247" t="s">
        <v>23</v>
      </c>
    </row>
    <row r="53248" spans="1:18" x14ac:dyDescent="0.25">
      <c r="A53248" s="1">
        <v>43941</v>
      </c>
      <c r="B53248" s="7">
        <v>43941</v>
      </c>
      <c r="C53248" s="4">
        <v>8.2715066099999998E-2</v>
      </c>
      <c r="D53248" s="4">
        <v>8.7942125999999995E-2</v>
      </c>
      <c r="E53248" s="4">
        <v>8.21769688E-2</v>
      </c>
      <c r="F53248" s="4">
        <v>8.3947188500000006E-2</v>
      </c>
      <c r="G53248" s="4">
        <v>-2.4775673861921175</v>
      </c>
      <c r="H53248" s="4">
        <v>1.5137208799016111E-2</v>
      </c>
      <c r="I53248" s="4">
        <v>1.2198153497845986E-5</v>
      </c>
      <c r="J53248" s="13">
        <v>-11.314225970315604</v>
      </c>
      <c r="K53248" s="4">
        <v>6.0490621070947923E-2</v>
      </c>
      <c r="L53248" s="7">
        <v>10307852.6937405</v>
      </c>
      <c r="M53248" s="7">
        <v>870502689.90874648</v>
      </c>
      <c r="N53248" s="12">
        <v>1.1841264608637863E-2</v>
      </c>
      <c r="O53248" s="4">
        <v>6.2049030903927752E-11</v>
      </c>
      <c r="P53248" s="7">
        <v>865315.25311166665</v>
      </c>
      <c r="Q53248" s="7">
        <v>73076253.399526596</v>
      </c>
      <c r="R53248" t="s">
        <v>23</v>
      </c>
    </row>
    <row r="53249" spans="1:18" x14ac:dyDescent="0.25">
      <c r="A53249" s="1">
        <v>43942</v>
      </c>
      <c r="B53249" s="7">
        <v>43942</v>
      </c>
      <c r="C53249" s="4">
        <v>8.4016095799999996E-2</v>
      </c>
      <c r="D53249" s="4">
        <v>8.6767002400000001E-2</v>
      </c>
      <c r="E53249" s="4">
        <v>8.3165100300000003E-2</v>
      </c>
      <c r="F53249" s="4">
        <v>8.5755302899999997E-2</v>
      </c>
      <c r="G53249" s="4">
        <v>-2.4562573534487715</v>
      </c>
      <c r="H53249" s="4">
        <v>2.1538712996921758E-2</v>
      </c>
      <c r="I53249" s="4">
        <v>1.2463847554141313E-5</v>
      </c>
      <c r="J53249" s="13">
        <v>-11.292678299804349</v>
      </c>
      <c r="K53249" s="4">
        <v>2.1781498022815118E-2</v>
      </c>
      <c r="L53249" s="7">
        <v>6822596.6253323099</v>
      </c>
      <c r="M53249" s="7">
        <v>870502689.54320502</v>
      </c>
      <c r="N53249" s="12">
        <v>7.8375365260645626E-3</v>
      </c>
      <c r="O53249" s="4">
        <v>-4.1991996390982086E-10</v>
      </c>
      <c r="P53249" s="7">
        <v>585073.84016988997</v>
      </c>
      <c r="Q53249" s="7">
        <v>74650221.817042202</v>
      </c>
      <c r="R53249" t="s">
        <v>23</v>
      </c>
    </row>
    <row r="53250" spans="1:18" x14ac:dyDescent="0.25">
      <c r="A53250" s="1">
        <v>43943</v>
      </c>
      <c r="B53250" s="7">
        <v>43943</v>
      </c>
      <c r="C53250" s="4">
        <v>8.5727270300000005E-2</v>
      </c>
      <c r="D53250" s="4">
        <v>9.3495918999999997E-2</v>
      </c>
      <c r="E53250" s="4">
        <v>8.5023941399999997E-2</v>
      </c>
      <c r="F53250" s="4">
        <v>9.1403218800000005E-2</v>
      </c>
      <c r="G53250" s="4">
        <v>-2.3924745845119268</v>
      </c>
      <c r="H53250" s="4">
        <v>6.5860835528574746E-2</v>
      </c>
      <c r="I53250" s="4">
        <v>1.2842567688756457E-5</v>
      </c>
      <c r="J53250" s="13">
        <v>-11.262745303935096</v>
      </c>
      <c r="K53250" s="4">
        <v>3.0385491556281695E-2</v>
      </c>
      <c r="L53250" s="7">
        <v>3893170.5689355</v>
      </c>
      <c r="M53250" s="7">
        <v>870502690.17714167</v>
      </c>
      <c r="N53250" s="12">
        <v>4.4723245693166838E-3</v>
      </c>
      <c r="O53250" s="4">
        <v>7.2824202752678591E-10</v>
      </c>
      <c r="P53250" s="7">
        <v>355848.32133813202</v>
      </c>
      <c r="Q53250" s="7">
        <v>79566747.856249899</v>
      </c>
      <c r="R53250" t="s">
        <v>23</v>
      </c>
    </row>
    <row r="53251" spans="1:18" x14ac:dyDescent="0.25">
      <c r="A53251" s="1">
        <v>43944</v>
      </c>
      <c r="B53251" s="7">
        <v>43944</v>
      </c>
      <c r="C53251" s="4">
        <v>9.1381215299999999E-2</v>
      </c>
      <c r="D53251" s="4">
        <v>0.1033922189</v>
      </c>
      <c r="E53251" s="4">
        <v>9.0443481199999995E-2</v>
      </c>
      <c r="F53251" s="4">
        <v>9.9774875700000001E-2</v>
      </c>
      <c r="G53251" s="4">
        <v>-2.3048388738511725</v>
      </c>
      <c r="H53251" s="4">
        <v>9.1590394845044512E-2</v>
      </c>
      <c r="I53251" s="4">
        <v>1.3429148509535046E-5</v>
      </c>
      <c r="J53251" s="13">
        <v>-11.218082951558632</v>
      </c>
      <c r="K53251" s="4">
        <v>4.5674730707639957E-2</v>
      </c>
      <c r="L53251" s="7">
        <v>6500624.9918119702</v>
      </c>
      <c r="M53251" s="7">
        <v>870502689.94416189</v>
      </c>
      <c r="N53251" s="12">
        <v>7.4676678968435472E-3</v>
      </c>
      <c r="O53251" s="4">
        <v>-2.6763820158635898E-10</v>
      </c>
      <c r="P53251" s="7">
        <v>648599.05053035286</v>
      </c>
      <c r="Q53251" s="7">
        <v>86854297.685694396</v>
      </c>
      <c r="R53251" t="s">
        <v>23</v>
      </c>
    </row>
    <row r="53252" spans="1:18" x14ac:dyDescent="0.25">
      <c r="A53252" s="1">
        <v>43945</v>
      </c>
      <c r="B53252" s="7">
        <v>43945</v>
      </c>
      <c r="C53252" s="4">
        <v>9.9837498600000005E-2</v>
      </c>
      <c r="D53252" s="4">
        <v>0.1031090955</v>
      </c>
      <c r="E53252" s="4">
        <v>9.8178548800000001E-2</v>
      </c>
      <c r="F53252" s="4">
        <v>0.1020073556</v>
      </c>
      <c r="G53252" s="4">
        <v>-2.2827103545724454</v>
      </c>
      <c r="H53252" s="4">
        <v>2.237517094696817E-2</v>
      </c>
      <c r="I53252" s="4">
        <v>1.3509295808787811E-5</v>
      </c>
      <c r="J53252" s="13">
        <v>-11.212132531052518</v>
      </c>
      <c r="K53252" s="4">
        <v>5.9681594254363188E-3</v>
      </c>
      <c r="L53252" s="7">
        <v>4885967.7404486099</v>
      </c>
      <c r="M53252" s="7">
        <v>870502690.34988296</v>
      </c>
      <c r="N53252" s="12">
        <v>5.6128117633786776E-3</v>
      </c>
      <c r="O53252" s="4">
        <v>4.6607675435016518E-10</v>
      </c>
      <c r="P53252" s="7">
        <v>498404.64875006984</v>
      </c>
      <c r="Q53252" s="7">
        <v>88797677.485277206</v>
      </c>
      <c r="R53252" t="s">
        <v>23</v>
      </c>
    </row>
    <row r="53253" spans="1:18" x14ac:dyDescent="0.25">
      <c r="A53253" s="1">
        <v>43946</v>
      </c>
      <c r="B53253" s="7">
        <v>43946</v>
      </c>
      <c r="C53253" s="4">
        <v>0.10192178690000001</v>
      </c>
      <c r="D53253" s="4">
        <v>0.1082076907</v>
      </c>
      <c r="E53253" s="4">
        <v>0.1006876067</v>
      </c>
      <c r="F53253" s="4">
        <v>0.1071861662</v>
      </c>
      <c r="G53253" s="4">
        <v>-2.2331880853144606</v>
      </c>
      <c r="H53253" s="4">
        <v>5.0768991800038389E-2</v>
      </c>
      <c r="I53253" s="4">
        <v>1.4159454679388383E-5</v>
      </c>
      <c r="J53253" s="13">
        <v>-11.165127981782909</v>
      </c>
      <c r="K53253" s="4">
        <v>4.8126777280103832E-2</v>
      </c>
      <c r="L53253" s="7">
        <v>5552325.6807425898</v>
      </c>
      <c r="M53253" s="7">
        <v>870502689.9431504</v>
      </c>
      <c r="N53253" s="12">
        <v>6.3782981315143247E-3</v>
      </c>
      <c r="O53253" s="4">
        <v>-4.672387158741838E-10</v>
      </c>
      <c r="P53253" s="7">
        <v>595132.50321260339</v>
      </c>
      <c r="Q53253" s="7">
        <v>93305846.001793593</v>
      </c>
      <c r="R53253" t="s">
        <v>23</v>
      </c>
    </row>
    <row r="53254" spans="1:18" x14ac:dyDescent="0.25">
      <c r="A53254" s="1">
        <v>43947</v>
      </c>
      <c r="B53254" s="7">
        <v>43947</v>
      </c>
      <c r="C53254" s="4">
        <v>0.107139316</v>
      </c>
      <c r="D53254" s="4">
        <v>0.11704632600000001</v>
      </c>
      <c r="E53254" s="4">
        <v>0.10710434570000001</v>
      </c>
      <c r="F53254" s="4">
        <v>0.111884264</v>
      </c>
      <c r="G53254" s="4">
        <v>-2.190290299111493</v>
      </c>
      <c r="H53254" s="4">
        <v>4.3831195447682644E-2</v>
      </c>
      <c r="I53254" s="4">
        <v>1.4568515447574519E-5</v>
      </c>
      <c r="J53254" s="13">
        <v>-11.13664783398653</v>
      </c>
      <c r="K53254" s="4">
        <v>2.888958490623212E-2</v>
      </c>
      <c r="L53254" s="7">
        <v>8393163.5164358094</v>
      </c>
      <c r="M53254" s="7">
        <v>870502689.83661187</v>
      </c>
      <c r="N53254" s="12">
        <v>9.641743344884041E-3</v>
      </c>
      <c r="O53254" s="4">
        <v>-1.2238736926980246E-10</v>
      </c>
      <c r="P53254" s="7">
        <v>939062.9226680724</v>
      </c>
      <c r="Q53254" s="7">
        <v>97395552.7623896</v>
      </c>
      <c r="R53254" t="s">
        <v>23</v>
      </c>
    </row>
    <row r="53255" spans="1:18" x14ac:dyDescent="0.25">
      <c r="A53255" s="1">
        <v>43948</v>
      </c>
      <c r="B53255" s="7">
        <v>43948</v>
      </c>
      <c r="C53255" s="4">
        <v>0.11189078099999999</v>
      </c>
      <c r="D53255" s="4">
        <v>0.1153876511</v>
      </c>
      <c r="E53255" s="4">
        <v>0.1022781659</v>
      </c>
      <c r="F53255" s="4">
        <v>0.1071852841</v>
      </c>
      <c r="G53255" s="4">
        <v>-2.2331963149551033</v>
      </c>
      <c r="H53255" s="4">
        <v>-4.1998577208319461E-2</v>
      </c>
      <c r="I53255" s="4">
        <v>1.3749457723066863E-5</v>
      </c>
      <c r="J53255" s="13">
        <v>-11.194511172951815</v>
      </c>
      <c r="K53255" s="4">
        <v>-5.6221083572658648E-2</v>
      </c>
      <c r="L53255" s="7">
        <v>9024146.2141553108</v>
      </c>
      <c r="M53255" s="7">
        <v>870502689.70762658</v>
      </c>
      <c r="N53255" s="12">
        <v>1.0366591994317935E-2</v>
      </c>
      <c r="O53255" s="4">
        <v>-1.4817333394246252E-10</v>
      </c>
      <c r="P53255" s="7">
        <v>967255.67572417646</v>
      </c>
      <c r="Q53255" s="7">
        <v>93305078.1061261</v>
      </c>
      <c r="R53255" t="s">
        <v>23</v>
      </c>
    </row>
    <row r="53256" spans="1:18" x14ac:dyDescent="0.25">
      <c r="A53256" s="1">
        <v>43949</v>
      </c>
      <c r="B53256" s="7">
        <v>43949</v>
      </c>
      <c r="C53256" s="4">
        <v>0.1076413809</v>
      </c>
      <c r="D53256" s="4">
        <v>0.1096938766</v>
      </c>
      <c r="E53256" s="4">
        <v>0.1045711607</v>
      </c>
      <c r="F53256" s="4">
        <v>0.1088718209</v>
      </c>
      <c r="G53256" s="4">
        <v>-2.2175840437765428</v>
      </c>
      <c r="H53256" s="4">
        <v>1.5734779397762487E-2</v>
      </c>
      <c r="I53256" s="4">
        <v>1.3945306235694697E-5</v>
      </c>
      <c r="J53256" s="13">
        <v>-11.180367576875339</v>
      </c>
      <c r="K53256" s="4">
        <v>1.424408995412719E-2</v>
      </c>
      <c r="L53256" s="7">
        <v>6765342.7080649901</v>
      </c>
      <c r="M53256" s="7">
        <v>870502689.8081044</v>
      </c>
      <c r="N53256" s="12">
        <v>7.7717654262002998E-3</v>
      </c>
      <c r="O53256" s="4">
        <v>1.1542504792044313E-10</v>
      </c>
      <c r="P53256" s="7">
        <v>736555.17963957263</v>
      </c>
      <c r="Q53256" s="7">
        <v>94773212.937756196</v>
      </c>
      <c r="R53256" t="s">
        <v>23</v>
      </c>
    </row>
    <row r="53257" spans="1:18" x14ac:dyDescent="0.25">
      <c r="A53257" s="1">
        <v>43950</v>
      </c>
      <c r="B53257" s="7">
        <v>43950</v>
      </c>
      <c r="C53257" s="4">
        <v>0.10884855089999999</v>
      </c>
      <c r="D53257" s="4">
        <v>0.11952632370000001</v>
      </c>
      <c r="E53257" s="4">
        <v>0.1086629002</v>
      </c>
      <c r="F53257" s="4">
        <v>0.1170982914</v>
      </c>
      <c r="G53257" s="4">
        <v>-2.1447415994328223</v>
      </c>
      <c r="H53257" s="4">
        <v>7.5561062835130727E-2</v>
      </c>
      <c r="I53257" s="4">
        <v>1.3305054983477453E-5</v>
      </c>
      <c r="J53257" s="13">
        <v>-11.227366521000699</v>
      </c>
      <c r="K53257" s="4">
        <v>-4.591159501240951E-2</v>
      </c>
      <c r="L53257" s="7">
        <v>4996392.6446456304</v>
      </c>
      <c r="M53257" s="7">
        <v>870502689.71007383</v>
      </c>
      <c r="N53257" s="12">
        <v>5.7396636491837943E-3</v>
      </c>
      <c r="O53257" s="4">
        <v>-1.1261374412386886E-10</v>
      </c>
      <c r="P53257" s="7">
        <v>585069.04185153067</v>
      </c>
      <c r="Q53257" s="7">
        <v>101934377.624154</v>
      </c>
      <c r="R53257" t="s">
        <v>23</v>
      </c>
    </row>
    <row r="53258" spans="1:18" x14ac:dyDescent="0.25">
      <c r="A53258" s="1">
        <v>43951</v>
      </c>
      <c r="B53258" s="7">
        <v>43951</v>
      </c>
      <c r="C53258" s="4">
        <v>0.11701276150000001</v>
      </c>
      <c r="D53258" s="4">
        <v>0.12676412500000001</v>
      </c>
      <c r="E53258" s="4">
        <v>0.110930421</v>
      </c>
      <c r="F53258" s="4">
        <v>0.1211318627</v>
      </c>
      <c r="G53258" s="4">
        <v>-2.1108755523782747</v>
      </c>
      <c r="H53258" s="4">
        <v>3.4446030354290863E-2</v>
      </c>
      <c r="I53258" s="4">
        <v>1.398984867280665E-5</v>
      </c>
      <c r="J53258" s="13">
        <v>-11.17717858615692</v>
      </c>
      <c r="K53258" s="4">
        <v>5.1468685411641714E-2</v>
      </c>
      <c r="L53258" s="7">
        <v>7999184.8072269401</v>
      </c>
      <c r="M53258" s="7">
        <v>870502690.0071851</v>
      </c>
      <c r="N53258" s="12">
        <v>9.189155759140635E-3</v>
      </c>
      <c r="O53258" s="4">
        <v>3.4130999975524985E-10</v>
      </c>
      <c r="P53258" s="7">
        <v>968956.15578093962</v>
      </c>
      <c r="Q53258" s="7">
        <v>105445612.325931</v>
      </c>
      <c r="R53258" t="s">
        <v>23</v>
      </c>
    </row>
    <row r="53259" spans="1:18" x14ac:dyDescent="0.25">
      <c r="A53259" s="1">
        <v>43952</v>
      </c>
      <c r="B53259" s="7">
        <v>43952</v>
      </c>
      <c r="C53259" s="4">
        <v>0.1211318627</v>
      </c>
      <c r="D53259" s="4">
        <v>0.12879671409999999</v>
      </c>
      <c r="E53259" s="4">
        <v>0.12106830540000001</v>
      </c>
      <c r="F53259" s="4">
        <v>0.12812523249999999</v>
      </c>
      <c r="G53259" s="4">
        <v>-2.0547471144569647</v>
      </c>
      <c r="H53259" s="4">
        <v>5.7733528108290175E-2</v>
      </c>
      <c r="I53259" s="4">
        <v>1.4453311099552583E-5</v>
      </c>
      <c r="J53259" s="13">
        <v>-11.144587027817265</v>
      </c>
      <c r="K53259" s="4">
        <v>3.3128480342093175E-2</v>
      </c>
      <c r="L53259" s="7">
        <v>5571797.1223110296</v>
      </c>
      <c r="M53259" s="7">
        <v>870502689.99999678</v>
      </c>
      <c r="N53259" s="12">
        <v>6.4006661740597841E-3</v>
      </c>
      <c r="O53259" s="4">
        <v>-8.2576656481702286E-12</v>
      </c>
      <c r="P53259" s="7">
        <v>713887.80173893156</v>
      </c>
      <c r="Q53259" s="7">
        <v>111533359.548125</v>
      </c>
      <c r="R53259" t="s">
        <v>23</v>
      </c>
    </row>
    <row r="53260" spans="1:18" x14ac:dyDescent="0.25">
      <c r="A53260" s="1">
        <v>43953</v>
      </c>
      <c r="B53260" s="7">
        <v>43953</v>
      </c>
      <c r="C53260" s="4">
        <v>0.1282017537</v>
      </c>
      <c r="D53260" s="4">
        <v>0.14167506369999999</v>
      </c>
      <c r="E53260" s="4">
        <v>0.12784718389999999</v>
      </c>
      <c r="F53260" s="4">
        <v>0.13979741500000001</v>
      </c>
      <c r="G53260" s="4">
        <v>-1.9675609400543836</v>
      </c>
      <c r="H53260" s="4">
        <v>9.1099795662809957E-2</v>
      </c>
      <c r="I53260" s="4">
        <v>1.5552752819476529E-5</v>
      </c>
      <c r="J53260" s="13">
        <v>-11.07127290481561</v>
      </c>
      <c r="K53260" s="4">
        <v>7.60685016984088E-2</v>
      </c>
      <c r="L53260" s="7">
        <v>11758667.150438</v>
      </c>
      <c r="M53260" s="7">
        <v>870502690.17434967</v>
      </c>
      <c r="N53260" s="12">
        <v>1.3507904436323914E-2</v>
      </c>
      <c r="O53260" s="4">
        <v>2.0028988571259117E-10</v>
      </c>
      <c r="P53260" s="7">
        <v>1643831.2714766485</v>
      </c>
      <c r="Q53260" s="7">
        <v>121694025.83691999</v>
      </c>
      <c r="R53260" t="s">
        <v>23</v>
      </c>
    </row>
    <row r="53261" spans="1:18" x14ac:dyDescent="0.25">
      <c r="A53261" s="1">
        <v>43954</v>
      </c>
      <c r="B53261" s="7">
        <v>43954</v>
      </c>
      <c r="C53261" s="4">
        <v>0.13983025490000001</v>
      </c>
      <c r="D53261" s="4">
        <v>0.14798588979999999</v>
      </c>
      <c r="E53261" s="4">
        <v>0.1359986524</v>
      </c>
      <c r="F53261" s="4">
        <v>0.143707218</v>
      </c>
      <c r="G53261" s="4">
        <v>-1.9399772575135303</v>
      </c>
      <c r="H53261" s="4">
        <v>2.7967634451609776E-2</v>
      </c>
      <c r="I53261" s="4">
        <v>1.6151472504893724E-5</v>
      </c>
      <c r="J53261" s="13">
        <v>-11.033499335678354</v>
      </c>
      <c r="K53261" s="4">
        <v>3.8496058695630053E-2</v>
      </c>
      <c r="L53261" s="7">
        <v>9340473.9792805202</v>
      </c>
      <c r="M53261" s="7">
        <v>870502689.7031852</v>
      </c>
      <c r="N53261" s="12">
        <v>1.0729977161202496E-2</v>
      </c>
      <c r="O53261" s="4">
        <v>-5.4125561042918063E-10</v>
      </c>
      <c r="P53261" s="7">
        <v>1342293.5303637933</v>
      </c>
      <c r="Q53261" s="7">
        <v>125097519.79876199</v>
      </c>
      <c r="R53261" t="s">
        <v>23</v>
      </c>
    </row>
    <row r="53262" spans="1:18" x14ac:dyDescent="0.25">
      <c r="A53262" s="1">
        <v>43956</v>
      </c>
      <c r="B53262" s="7">
        <v>43956</v>
      </c>
      <c r="C53262" s="4">
        <v>0.14679000119999999</v>
      </c>
      <c r="D53262" s="4">
        <v>0.1610093417</v>
      </c>
      <c r="E53262" s="4">
        <v>0.14577331430000001</v>
      </c>
      <c r="F53262" s="4">
        <v>0.15530818939999999</v>
      </c>
      <c r="G53262" s="4">
        <v>-1.862343817442546</v>
      </c>
      <c r="H53262" s="4">
        <v>8.072643504935148E-2</v>
      </c>
      <c r="I53262" s="4">
        <v>1.7250580782281089E-5</v>
      </c>
      <c r="J53262" s="13">
        <v>-10.967664746515643</v>
      </c>
      <c r="K53262" s="4">
        <v>6.8050035503224082E-2</v>
      </c>
      <c r="L53262" s="7">
        <v>16107411.487009401</v>
      </c>
      <c r="M53262" s="7">
        <v>870502690.05605316</v>
      </c>
      <c r="N53262" s="12">
        <v>1.8503574625337707E-2</v>
      </c>
      <c r="O53262" s="4">
        <v>4.0536113799968589E-10</v>
      </c>
      <c r="P53262" s="7">
        <v>2501612.9139681915</v>
      </c>
      <c r="Q53262" s="7">
        <v>135196196.66043499</v>
      </c>
      <c r="R53262" t="s">
        <v>23</v>
      </c>
    </row>
    <row r="53263" spans="1:18" x14ac:dyDescent="0.25">
      <c r="A53263" s="1">
        <v>43957</v>
      </c>
      <c r="B53263" s="7">
        <v>43957</v>
      </c>
      <c r="C53263" s="4">
        <v>0.15534066530000001</v>
      </c>
      <c r="D53263" s="4">
        <v>0.15739182500000001</v>
      </c>
      <c r="E53263" s="4">
        <v>0.14633860800000001</v>
      </c>
      <c r="F53263" s="4">
        <v>0.15472920449999999</v>
      </c>
      <c r="G53263" s="4">
        <v>-1.8660787577074991</v>
      </c>
      <c r="H53263" s="4">
        <v>-3.7279740510579658E-3</v>
      </c>
      <c r="I53263" s="4">
        <v>1.6693621343766566E-5</v>
      </c>
      <c r="J53263" s="13">
        <v>-11.000483866968212</v>
      </c>
      <c r="K53263" s="4">
        <v>-3.2286416645554511E-2</v>
      </c>
      <c r="L53263" s="7">
        <v>14416748.3228308</v>
      </c>
      <c r="M53263" s="7">
        <v>870502689.96624362</v>
      </c>
      <c r="N53263" s="12">
        <v>1.6561405827924383E-2</v>
      </c>
      <c r="O53263" s="4">
        <v>-1.0316974084033667E-10</v>
      </c>
      <c r="P53263" s="7">
        <v>2230691.9994683187</v>
      </c>
      <c r="Q53263" s="7">
        <v>134692188.733587</v>
      </c>
      <c r="R53263" t="s">
        <v>23</v>
      </c>
    </row>
    <row r="53264" spans="1:18" x14ac:dyDescent="0.25">
      <c r="A53264" s="1">
        <v>43958</v>
      </c>
      <c r="B53264" s="7">
        <v>43958</v>
      </c>
      <c r="C53264" s="4">
        <v>0.15489626779999999</v>
      </c>
      <c r="D53264" s="4">
        <v>0.17007503339999999</v>
      </c>
      <c r="E53264" s="4">
        <v>0.1494374611</v>
      </c>
      <c r="F53264" s="4">
        <v>0.16385260169999999</v>
      </c>
      <c r="G53264" s="4">
        <v>-1.8087880254159243</v>
      </c>
      <c r="H53264" s="4">
        <v>5.8963640571163115E-2</v>
      </c>
      <c r="I53264" s="4">
        <v>1.6465084968129001E-5</v>
      </c>
      <c r="J53264" s="13">
        <v>-11.014268481619107</v>
      </c>
      <c r="K53264" s="4">
        <v>-1.3690041898722052E-2</v>
      </c>
      <c r="L53264" s="7">
        <v>12094473.988735801</v>
      </c>
      <c r="M53264" s="7">
        <v>870502689.78217888</v>
      </c>
      <c r="N53264" s="12">
        <v>1.3893666419068888E-2</v>
      </c>
      <c r="O53264" s="4">
        <v>-2.114464987008286E-10</v>
      </c>
      <c r="P53264" s="7">
        <v>1981711.0292473373</v>
      </c>
      <c r="Q53264" s="7">
        <v>142634130.507658</v>
      </c>
      <c r="R53264" t="s">
        <v>23</v>
      </c>
    </row>
    <row r="53265" spans="1:18" x14ac:dyDescent="0.25">
      <c r="A53265" s="1">
        <v>43959</v>
      </c>
      <c r="B53265" s="7">
        <v>43959</v>
      </c>
      <c r="C53265" s="4">
        <v>0.16383884570000001</v>
      </c>
      <c r="D53265" s="4">
        <v>0.16806505760000001</v>
      </c>
      <c r="E53265" s="4">
        <v>0.1583184336</v>
      </c>
      <c r="F53265" s="4">
        <v>0.16388684980000001</v>
      </c>
      <c r="G53265" s="4">
        <v>-1.8085790295201423</v>
      </c>
      <c r="H53265" s="4">
        <v>2.0901773694584409E-4</v>
      </c>
      <c r="I53265" s="4">
        <v>1.6650655795396924E-5</v>
      </c>
      <c r="J53265" s="13">
        <v>-11.003060955202546</v>
      </c>
      <c r="K53265" s="4">
        <v>1.1270566026663525E-2</v>
      </c>
      <c r="L53265" s="7">
        <v>9260808.8451702595</v>
      </c>
      <c r="M53265" s="7">
        <v>870502690.26027131</v>
      </c>
      <c r="N53265" s="12">
        <v>1.0638460913201054E-2</v>
      </c>
      <c r="O53265" s="4">
        <v>5.4921419271171369E-10</v>
      </c>
      <c r="P53265" s="7">
        <v>1517724.7882349298</v>
      </c>
      <c r="Q53265" s="7">
        <v>142663943.64918101</v>
      </c>
      <c r="R53265" t="s">
        <v>23</v>
      </c>
    </row>
    <row r="53266" spans="1:18" x14ac:dyDescent="0.25">
      <c r="A53266" s="1">
        <v>43960</v>
      </c>
      <c r="B53266" s="7">
        <v>43960</v>
      </c>
      <c r="C53266" s="4">
        <v>0.16380324739999999</v>
      </c>
      <c r="D53266" s="4">
        <v>0.16875198320000001</v>
      </c>
      <c r="E53266" s="4">
        <v>0.15639065129999999</v>
      </c>
      <c r="F53266" s="4">
        <v>0.1582085845</v>
      </c>
      <c r="G53266" s="4">
        <v>-1.843840961530407</v>
      </c>
      <c r="H53266" s="4">
        <v>-3.4647473588817569E-2</v>
      </c>
      <c r="I53266" s="4">
        <v>1.6490544863321592E-5</v>
      </c>
      <c r="J53266" s="13">
        <v>-11.012723379893671</v>
      </c>
      <c r="K53266" s="4">
        <v>-9.6158934544545126E-3</v>
      </c>
      <c r="L53266" s="7">
        <v>6902589.5046493802</v>
      </c>
      <c r="M53266" s="7">
        <v>870502689.80191767</v>
      </c>
      <c r="N53266" s="12">
        <v>7.9294292660026817E-3</v>
      </c>
      <c r="O53266" s="4">
        <v>-5.2653902598732208E-10</v>
      </c>
      <c r="P53266" s="7">
        <v>1092048.9149151347</v>
      </c>
      <c r="Q53266" s="7">
        <v>137720998.35700399</v>
      </c>
      <c r="R53266" t="s">
        <v>23</v>
      </c>
    </row>
    <row r="53267" spans="1:18" x14ac:dyDescent="0.25">
      <c r="A53267" s="1">
        <v>43961</v>
      </c>
      <c r="B53267" s="7">
        <v>43961</v>
      </c>
      <c r="C53267" s="4">
        <v>0.1581470307</v>
      </c>
      <c r="D53267" s="4">
        <v>0.1581470307</v>
      </c>
      <c r="E53267" s="4">
        <v>0.13491645090000001</v>
      </c>
      <c r="F53267" s="4">
        <v>0.14170984659999999</v>
      </c>
      <c r="G53267" s="4">
        <v>-1.9539736456383581</v>
      </c>
      <c r="H53267" s="4">
        <v>-0.10428471977132192</v>
      </c>
      <c r="I53267" s="4">
        <v>1.6183516355359109E-5</v>
      </c>
      <c r="J53267" s="13">
        <v>-11.031517342668014</v>
      </c>
      <c r="K53267" s="4">
        <v>-1.8618457455907234E-2</v>
      </c>
      <c r="L53267" s="7">
        <v>8641087.4025521297</v>
      </c>
      <c r="M53267" s="7">
        <v>870502690.29485357</v>
      </c>
      <c r="N53267" s="12">
        <v>9.9265487618714326E-3</v>
      </c>
      <c r="O53267" s="4">
        <v>5.6626579296609298E-10</v>
      </c>
      <c r="P53267" s="7">
        <v>1224527.1702728546</v>
      </c>
      <c r="Q53267" s="7">
        <v>123358802.706571</v>
      </c>
      <c r="R53267" t="s">
        <v>23</v>
      </c>
    </row>
    <row r="53268" spans="1:18" x14ac:dyDescent="0.25">
      <c r="A53268" s="1">
        <v>43962</v>
      </c>
      <c r="B53268" s="7">
        <v>43962</v>
      </c>
      <c r="C53268" s="4">
        <v>0.14182605049999999</v>
      </c>
      <c r="D53268" s="4">
        <v>0.14892543420000001</v>
      </c>
      <c r="E53268" s="4">
        <v>0.1352925334</v>
      </c>
      <c r="F53268" s="4">
        <v>0.14720014240000001</v>
      </c>
      <c r="G53268" s="4">
        <v>-1.9159621052965248</v>
      </c>
      <c r="H53268" s="4">
        <v>3.8743220261167208E-2</v>
      </c>
      <c r="I53268" s="4">
        <v>1.711272145220922E-5</v>
      </c>
      <c r="J53268" s="13">
        <v>-10.975688426471615</v>
      </c>
      <c r="K53268" s="4">
        <v>5.7416761379081166E-2</v>
      </c>
      <c r="L53268" s="7">
        <v>7325468.1462751999</v>
      </c>
      <c r="M53268" s="7">
        <v>870502690.27203059</v>
      </c>
      <c r="N53268" s="12">
        <v>8.4152159759391474E-3</v>
      </c>
      <c r="O53268" s="4">
        <v>-2.6218156895799144E-11</v>
      </c>
      <c r="P53268" s="7">
        <v>1078309.9542783736</v>
      </c>
      <c r="Q53268" s="7">
        <v>128138119.96762601</v>
      </c>
      <c r="R53268" t="s">
        <v>23</v>
      </c>
    </row>
    <row r="53269" spans="1:18" x14ac:dyDescent="0.25">
      <c r="A53269" s="1">
        <v>43963</v>
      </c>
      <c r="B53269" s="7">
        <v>43963</v>
      </c>
      <c r="C53269" s="4">
        <v>0.14721040169999999</v>
      </c>
      <c r="D53269" s="4">
        <v>0.18455224379999999</v>
      </c>
      <c r="E53269" s="4">
        <v>0.14714853959999999</v>
      </c>
      <c r="F53269" s="4">
        <v>0.17807005510000001</v>
      </c>
      <c r="G53269" s="4">
        <v>-1.7255782381400855</v>
      </c>
      <c r="H53269" s="4">
        <v>0.20971387796700935</v>
      </c>
      <c r="I53269" s="4">
        <v>2.0224942231415942E-5</v>
      </c>
      <c r="J53269" s="13">
        <v>-10.808593951319672</v>
      </c>
      <c r="K53269" s="4">
        <v>0.18186591699620866</v>
      </c>
      <c r="L53269" s="7">
        <v>30747366.860906798</v>
      </c>
      <c r="M53269" s="7">
        <v>870502690.16620862</v>
      </c>
      <c r="N53269" s="12">
        <v>3.5321392120035926E-2</v>
      </c>
      <c r="O53269" s="4">
        <v>-1.2156420457686326E-10</v>
      </c>
      <c r="P53269" s="7">
        <v>5475185.3111015884</v>
      </c>
      <c r="Q53269" s="7">
        <v>155010462.00259501</v>
      </c>
      <c r="R53269" t="s">
        <v>23</v>
      </c>
    </row>
    <row r="53270" spans="1:18" x14ac:dyDescent="0.25">
      <c r="A53270" s="1">
        <v>43964</v>
      </c>
      <c r="B53270" s="7">
        <v>43964</v>
      </c>
      <c r="C53270" s="4">
        <v>0.17807005510000001</v>
      </c>
      <c r="D53270" s="4">
        <v>0.18119506060000001</v>
      </c>
      <c r="E53270" s="4">
        <v>0.16509334379999999</v>
      </c>
      <c r="F53270" s="4">
        <v>0.17184346640000001</v>
      </c>
      <c r="G53270" s="4">
        <v>-1.7611712956118355</v>
      </c>
      <c r="H53270" s="4">
        <v>-3.4967073472871674E-2</v>
      </c>
      <c r="I53270" s="4">
        <v>1.8537615351228928E-5</v>
      </c>
      <c r="J53270" s="13">
        <v>-10.895708627931375</v>
      </c>
      <c r="K53270" s="4">
        <v>-8.3428019762946171E-2</v>
      </c>
      <c r="L53270" s="7">
        <v>14201177.202576499</v>
      </c>
      <c r="M53270" s="7">
        <v>870502689.89868903</v>
      </c>
      <c r="N53270" s="12">
        <v>1.6313766019757231E-2</v>
      </c>
      <c r="O53270" s="4">
        <v>-3.0731621655040719E-10</v>
      </c>
      <c r="P53270" s="7">
        <v>2440379.5174514009</v>
      </c>
      <c r="Q53270" s="7">
        <v>149590199.742715</v>
      </c>
      <c r="R53270" t="s">
        <v>23</v>
      </c>
    </row>
    <row r="53271" spans="1:18" x14ac:dyDescent="0.25">
      <c r="A53271" s="1">
        <v>43965</v>
      </c>
      <c r="B53271" s="7">
        <v>43965</v>
      </c>
      <c r="C53271" s="4">
        <v>0.17168691429999999</v>
      </c>
      <c r="D53271" s="4">
        <v>0.17177726090000001</v>
      </c>
      <c r="E53271" s="4">
        <v>0.16133007660000001</v>
      </c>
      <c r="F53271" s="4">
        <v>0.1666673773</v>
      </c>
      <c r="G53271" s="4">
        <v>-1.7917552054371451</v>
      </c>
      <c r="H53271" s="4">
        <v>-3.0120953728619636E-2</v>
      </c>
      <c r="I53271" s="4">
        <v>1.7122677877132841E-5</v>
      </c>
      <c r="J53271" s="13">
        <v>-10.975106781425882</v>
      </c>
      <c r="K53271" s="4">
        <v>-7.6327912047343557E-2</v>
      </c>
      <c r="L53271" s="7">
        <v>10688547.060605001</v>
      </c>
      <c r="M53271" s="7">
        <v>870502689.81719315</v>
      </c>
      <c r="N53271" s="12">
        <v>1.2278591652427416E-2</v>
      </c>
      <c r="O53271" s="4">
        <v>-9.3619332859398869E-11</v>
      </c>
      <c r="P53271" s="7">
        <v>1781432.1057386596</v>
      </c>
      <c r="Q53271" s="7">
        <v>145084400.244427</v>
      </c>
      <c r="R53271" t="s">
        <v>23</v>
      </c>
    </row>
    <row r="53272" spans="1:18" x14ac:dyDescent="0.25">
      <c r="A53272" s="1">
        <v>43966</v>
      </c>
      <c r="B53272" s="7">
        <v>43966</v>
      </c>
      <c r="C53272" s="4">
        <v>0.1667631658</v>
      </c>
      <c r="D53272" s="4">
        <v>0.19562310829999999</v>
      </c>
      <c r="E53272" s="4">
        <v>0.1667631658</v>
      </c>
      <c r="F53272" s="4">
        <v>0.19221787100000001</v>
      </c>
      <c r="G53272" s="4">
        <v>-1.6491258054989242</v>
      </c>
      <c r="H53272" s="4">
        <v>0.15330230854961685</v>
      </c>
      <c r="I53272" s="4">
        <v>2.0606111377551962E-5</v>
      </c>
      <c r="J53272" s="13">
        <v>-10.789922857353027</v>
      </c>
      <c r="K53272" s="4">
        <v>0.20343976131626065</v>
      </c>
      <c r="L53272" s="7">
        <v>23422486.2427378</v>
      </c>
      <c r="M53272" s="7">
        <v>870502689.88225341</v>
      </c>
      <c r="N53272" s="12">
        <v>2.6906851081535416E-2</v>
      </c>
      <c r="O53272" s="4">
        <v>7.4738721284531452E-11</v>
      </c>
      <c r="P53272" s="7">
        <v>4502220.4391058497</v>
      </c>
      <c r="Q53272" s="7">
        <v>167326173.74893999</v>
      </c>
      <c r="R53272" t="s">
        <v>23</v>
      </c>
    </row>
    <row r="53273" spans="1:18" x14ac:dyDescent="0.25">
      <c r="A53273" s="1">
        <v>43967</v>
      </c>
      <c r="B53273" s="7">
        <v>43967</v>
      </c>
      <c r="C53273" s="4">
        <v>0.19209491510000001</v>
      </c>
      <c r="D53273" s="4">
        <v>0.1956897172</v>
      </c>
      <c r="E53273" s="4">
        <v>0.18032098290000001</v>
      </c>
      <c r="F53273" s="4">
        <v>0.18217714199999999</v>
      </c>
      <c r="G53273" s="4">
        <v>-1.702775757569843</v>
      </c>
      <c r="H53273" s="4">
        <v>-5.2236188798491193E-2</v>
      </c>
      <c r="I53273" s="4">
        <v>1.9428054762496778E-5</v>
      </c>
      <c r="J53273" s="13">
        <v>-10.848792414743922</v>
      </c>
      <c r="K53273" s="4">
        <v>-5.7170253691754026E-2</v>
      </c>
      <c r="L53273" s="7">
        <v>12099634.0830884</v>
      </c>
      <c r="M53273" s="7">
        <v>870502690.1529063</v>
      </c>
      <c r="N53273" s="12">
        <v>1.3899594131022231E-2</v>
      </c>
      <c r="O53273" s="4">
        <v>3.1091562766106164E-10</v>
      </c>
      <c r="P53273" s="7">
        <v>2204276.7565028351</v>
      </c>
      <c r="Q53273" s="7">
        <v>158585692.19536799</v>
      </c>
      <c r="R53273" t="s">
        <v>23</v>
      </c>
    </row>
    <row r="53274" spans="1:18" x14ac:dyDescent="0.25">
      <c r="A53274" s="1">
        <v>43968</v>
      </c>
      <c r="B53274" s="7">
        <v>43968</v>
      </c>
      <c r="C53274" s="4">
        <v>0.18217714199999999</v>
      </c>
      <c r="D53274" s="4">
        <v>0.19451026499999999</v>
      </c>
      <c r="E53274" s="4">
        <v>0.1820074569</v>
      </c>
      <c r="F53274" s="4">
        <v>0.19169245870000001</v>
      </c>
      <c r="G53274" s="4">
        <v>-1.6518629687758055</v>
      </c>
      <c r="H53274" s="4">
        <v>5.2231122936378188E-2</v>
      </c>
      <c r="I53274" s="4">
        <v>1.9821903097758419E-5</v>
      </c>
      <c r="J53274" s="13">
        <v>-10.82872301461251</v>
      </c>
      <c r="K53274" s="4">
        <v>2.0272144590713862E-2</v>
      </c>
      <c r="L53274" s="7">
        <v>8754208.6025925595</v>
      </c>
      <c r="M53274" s="7">
        <v>870502689.95004547</v>
      </c>
      <c r="N53274" s="12">
        <v>1.0056498048380444E-2</v>
      </c>
      <c r="O53274" s="4">
        <v>-2.3303871947681446E-10</v>
      </c>
      <c r="P53274" s="7">
        <v>1678115.7710036591</v>
      </c>
      <c r="Q53274" s="7">
        <v>166868800.941488</v>
      </c>
      <c r="R53274" t="s">
        <v>23</v>
      </c>
    </row>
    <row r="53275" spans="1:18" x14ac:dyDescent="0.25">
      <c r="A53275" s="1">
        <v>43969</v>
      </c>
      <c r="B53275" s="7">
        <v>43969</v>
      </c>
      <c r="C53275" s="4">
        <v>0.19161989930000001</v>
      </c>
      <c r="D53275" s="4">
        <v>0.19212807179999999</v>
      </c>
      <c r="E53275" s="4">
        <v>0.18408763450000001</v>
      </c>
      <c r="F53275" s="4">
        <v>0.1919844778</v>
      </c>
      <c r="G53275" s="4">
        <v>-1.6503407550141385</v>
      </c>
      <c r="H53275" s="4">
        <v>1.5233729171213607E-3</v>
      </c>
      <c r="I53275" s="4">
        <v>1.9738138188779646E-5</v>
      </c>
      <c r="J53275" s="13">
        <v>-10.832957845084866</v>
      </c>
      <c r="K53275" s="4">
        <v>-4.2258762221597983E-3</v>
      </c>
      <c r="L53275" s="7">
        <v>8807066.2030995507</v>
      </c>
      <c r="M53275" s="7">
        <v>870502690.00453532</v>
      </c>
      <c r="N53275" s="12">
        <v>1.0117218825657696E-2</v>
      </c>
      <c r="O53275" s="4">
        <v>6.2595844478150603E-11</v>
      </c>
      <c r="P53275" s="7">
        <v>1690820.0059520958</v>
      </c>
      <c r="Q53275" s="7">
        <v>167123004.364016</v>
      </c>
      <c r="R53275" t="s">
        <v>23</v>
      </c>
    </row>
    <row r="53276" spans="1:18" x14ac:dyDescent="0.25">
      <c r="A53276" s="1">
        <v>43970</v>
      </c>
      <c r="B53276" s="7">
        <v>43970</v>
      </c>
      <c r="C53276" s="4">
        <v>0.1929417809</v>
      </c>
      <c r="D53276" s="4">
        <v>0.2311412836</v>
      </c>
      <c r="E53276" s="4">
        <v>0.18826347199999999</v>
      </c>
      <c r="F53276" s="4">
        <v>0.21659543079999999</v>
      </c>
      <c r="G53276" s="4">
        <v>-1.5297240397439382</v>
      </c>
      <c r="H53276" s="4">
        <v>0.12819241056372524</v>
      </c>
      <c r="I53276" s="4">
        <v>2.2262779999300302E-5</v>
      </c>
      <c r="J53276" s="13">
        <v>-10.712594332255197</v>
      </c>
      <c r="K53276" s="4">
        <v>0.12790678565396885</v>
      </c>
      <c r="L53276" s="7">
        <v>23881569.443597399</v>
      </c>
      <c r="M53276" s="7">
        <v>870502689.92363715</v>
      </c>
      <c r="N53276" s="12">
        <v>2.7434228199446867E-2</v>
      </c>
      <c r="O53276" s="4">
        <v>-9.2932700417500548E-11</v>
      </c>
      <c r="P53276" s="7">
        <v>5172638.8218160942</v>
      </c>
      <c r="Q53276" s="7">
        <v>188546905.13656899</v>
      </c>
      <c r="R53276" t="s">
        <v>23</v>
      </c>
    </row>
    <row r="53277" spans="1:18" x14ac:dyDescent="0.25">
      <c r="A53277" s="1">
        <v>43971</v>
      </c>
      <c r="B53277" s="7">
        <v>43971</v>
      </c>
      <c r="C53277" s="4">
        <v>0.2165123987</v>
      </c>
      <c r="D53277" s="4">
        <v>0.28328362099999999</v>
      </c>
      <c r="E53277" s="4">
        <v>0.2156854235</v>
      </c>
      <c r="F53277" s="4">
        <v>0.27768034050000001</v>
      </c>
      <c r="G53277" s="4">
        <v>-1.2812846811977245</v>
      </c>
      <c r="H53277" s="4">
        <v>0.28202307626888323</v>
      </c>
      <c r="I53277" s="4">
        <v>2.915897195725334E-5</v>
      </c>
      <c r="J53277" s="13">
        <v>-10.442747906683524</v>
      </c>
      <c r="K53277" s="4">
        <v>0.30976328913863316</v>
      </c>
      <c r="L53277" s="7">
        <v>78367275.131856203</v>
      </c>
      <c r="M53277" s="7">
        <v>870502690.0031333</v>
      </c>
      <c r="N53277" s="12">
        <v>9.0025310699010166E-2</v>
      </c>
      <c r="O53277" s="4">
        <v>9.1322113266975321E-11</v>
      </c>
      <c r="P53277" s="7">
        <v>21761051.642671015</v>
      </c>
      <c r="Q53277" s="7">
        <v>241721483.366236</v>
      </c>
      <c r="R53277" t="s">
        <v>23</v>
      </c>
    </row>
    <row r="53278" spans="1:18" x14ac:dyDescent="0.25">
      <c r="A53278" s="1">
        <v>43972</v>
      </c>
      <c r="B53278" s="7">
        <v>43972</v>
      </c>
      <c r="C53278" s="4">
        <v>0.27758972389999997</v>
      </c>
      <c r="D53278" s="4">
        <v>0.32560539160000002</v>
      </c>
      <c r="E53278" s="4">
        <v>0.24095882630000001</v>
      </c>
      <c r="F53278" s="4">
        <v>0.26351988980000002</v>
      </c>
      <c r="G53278" s="4">
        <v>-1.3336264307374723</v>
      </c>
      <c r="H53278" s="4">
        <v>-5.0995510429374433E-2</v>
      </c>
      <c r="I53278" s="4">
        <v>2.9016383510881592E-5</v>
      </c>
      <c r="J53278" s="13">
        <v>-10.447649938850121</v>
      </c>
      <c r="K53278" s="4">
        <v>-4.8900368154536113E-3</v>
      </c>
      <c r="L53278" s="7">
        <v>135309467.23879701</v>
      </c>
      <c r="M53278" s="7">
        <v>870502690.04294336</v>
      </c>
      <c r="N53278" s="12">
        <v>0.15543831028497104</v>
      </c>
      <c r="O53278" s="4">
        <v>4.5732267013017105E-11</v>
      </c>
      <c r="P53278" s="7">
        <v>35656735.895664498</v>
      </c>
      <c r="Q53278" s="7">
        <v>229394772.95072001</v>
      </c>
      <c r="R53278" t="s">
        <v>23</v>
      </c>
    </row>
    <row r="53279" spans="1:18" x14ac:dyDescent="0.25">
      <c r="A53279" s="1">
        <v>43973</v>
      </c>
      <c r="B53279" s="7">
        <v>43973</v>
      </c>
      <c r="C53279" s="4">
        <v>0.2636027272</v>
      </c>
      <c r="D53279" s="4">
        <v>0.27844484870000002</v>
      </c>
      <c r="E53279" s="4">
        <v>0.2467098875</v>
      </c>
      <c r="F53279" s="4">
        <v>0.26801932610000001</v>
      </c>
      <c r="G53279" s="4">
        <v>-1.3166961887578155</v>
      </c>
      <c r="H53279" s="4">
        <v>1.7074370755903345E-2</v>
      </c>
      <c r="I53279" s="4">
        <v>2.9187809803773921E-5</v>
      </c>
      <c r="J53279" s="13">
        <v>-10.441759408329427</v>
      </c>
      <c r="K53279" s="4">
        <v>5.9079138111074805E-3</v>
      </c>
      <c r="L53279" s="7">
        <v>40215565.937270798</v>
      </c>
      <c r="M53279" s="7">
        <v>870502689.95452857</v>
      </c>
      <c r="N53279" s="12">
        <v>4.6198094964383728E-2</v>
      </c>
      <c r="O53279" s="4">
        <v>-1.0156750720872917E-10</v>
      </c>
      <c r="P53279" s="7">
        <v>10778548.881237434</v>
      </c>
      <c r="Q53279" s="7">
        <v>233311544.32984999</v>
      </c>
      <c r="R53279" t="s">
        <v>23</v>
      </c>
    </row>
    <row r="53280" spans="1:18" x14ac:dyDescent="0.25">
      <c r="A53280" s="1">
        <v>43974</v>
      </c>
      <c r="B53280" s="7">
        <v>43974</v>
      </c>
      <c r="C53280" s="4">
        <v>0.26816882399999997</v>
      </c>
      <c r="D53280" s="4">
        <v>0.30709202759999998</v>
      </c>
      <c r="E53280" s="4">
        <v>0.26187474830000002</v>
      </c>
      <c r="F53280" s="4">
        <v>0.3033332728</v>
      </c>
      <c r="G53280" s="4">
        <v>-1.1929231676998104</v>
      </c>
      <c r="H53280" s="4">
        <v>0.13175895639265986</v>
      </c>
      <c r="I53280" s="4">
        <v>3.2937757148067015E-5</v>
      </c>
      <c r="J53280" s="13">
        <v>-10.32089092454123</v>
      </c>
      <c r="K53280" s="4">
        <v>0.12847648965453495</v>
      </c>
      <c r="L53280" s="7">
        <v>36433709.982522599</v>
      </c>
      <c r="M53280" s="7">
        <v>870502689.88807738</v>
      </c>
      <c r="N53280" s="12">
        <v>4.1853644343370112E-2</v>
      </c>
      <c r="O53280" s="4">
        <v>-7.6336572728605554E-11</v>
      </c>
      <c r="P53280" s="7">
        <v>11051556.48924461</v>
      </c>
      <c r="Q53280" s="7">
        <v>264052429.90495399</v>
      </c>
      <c r="R53280" t="s">
        <v>23</v>
      </c>
    </row>
    <row r="53281" spans="1:18" x14ac:dyDescent="0.25">
      <c r="A53281" s="1">
        <v>43975</v>
      </c>
      <c r="B53281" s="7">
        <v>43975</v>
      </c>
      <c r="C53281" s="4">
        <v>0.30270334869999999</v>
      </c>
      <c r="D53281" s="4">
        <v>0.38264326129999998</v>
      </c>
      <c r="E53281" s="4">
        <v>0.30245827829999999</v>
      </c>
      <c r="F53281" s="4">
        <v>0.34889700509999999</v>
      </c>
      <c r="G53281" s="4">
        <v>-1.0529785146611597</v>
      </c>
      <c r="H53281" s="4">
        <v>0.15021013645951731</v>
      </c>
      <c r="I53281" s="4">
        <v>3.9690830357799441E-5</v>
      </c>
      <c r="J53281" s="13">
        <v>-10.134390370304761</v>
      </c>
      <c r="K53281" s="4">
        <v>0.20502528995447211</v>
      </c>
      <c r="L53281" s="7">
        <v>109537371.06714401</v>
      </c>
      <c r="M53281" s="7">
        <v>870502689.9476043</v>
      </c>
      <c r="N53281" s="12">
        <v>0.12583231773096196</v>
      </c>
      <c r="O53281" s="4">
        <v>6.8382235931122776E-11</v>
      </c>
      <c r="P53281" s="7">
        <v>38217260.711853936</v>
      </c>
      <c r="Q53281" s="7">
        <v>303715781.45421302</v>
      </c>
      <c r="R53281" t="s">
        <v>23</v>
      </c>
    </row>
    <row r="53282" spans="1:18" x14ac:dyDescent="0.25">
      <c r="A53282" s="1">
        <v>43976</v>
      </c>
      <c r="B53282" s="7">
        <v>43976</v>
      </c>
      <c r="C53282" s="4">
        <v>0.34804614960000002</v>
      </c>
      <c r="D53282" s="4">
        <v>0.37386891080000001</v>
      </c>
      <c r="E53282" s="4">
        <v>0.33286512750000002</v>
      </c>
      <c r="F53282" s="4">
        <v>0.3529008783</v>
      </c>
      <c r="G53282" s="4">
        <v>-1.0415680594969823</v>
      </c>
      <c r="H53282" s="4">
        <v>1.1475802719637641E-2</v>
      </c>
      <c r="I53282" s="4">
        <v>3.9620911991920585E-5</v>
      </c>
      <c r="J53282" s="13">
        <v>-10.136153498485276</v>
      </c>
      <c r="K53282" s="4">
        <v>-1.7615747831064732E-3</v>
      </c>
      <c r="L53282" s="7">
        <v>73111260.259514093</v>
      </c>
      <c r="M53282" s="7">
        <v>870502689.98273277</v>
      </c>
      <c r="N53282" s="12">
        <v>8.3987403026823879E-2</v>
      </c>
      <c r="O53282" s="4">
        <v>4.0354239729746335E-11</v>
      </c>
      <c r="P53282" s="7">
        <v>25801027.959202409</v>
      </c>
      <c r="Q53282" s="7">
        <v>307201163.85741901</v>
      </c>
      <c r="R53282" t="s">
        <v>23</v>
      </c>
    </row>
    <row r="53283" spans="1:18" x14ac:dyDescent="0.25">
      <c r="A53283" s="1">
        <v>43977</v>
      </c>
      <c r="B53283" s="7">
        <v>43977</v>
      </c>
      <c r="C53283" s="4">
        <v>0.35327580870000003</v>
      </c>
      <c r="D53283" s="4">
        <v>0.46160687810000001</v>
      </c>
      <c r="E53283" s="4">
        <v>0.34789363969999998</v>
      </c>
      <c r="F53283" s="4">
        <v>0.4165970081</v>
      </c>
      <c r="G53283" s="4">
        <v>-0.87563593189012745</v>
      </c>
      <c r="H53283" s="4">
        <v>0.18049297612076814</v>
      </c>
      <c r="I53283" s="4">
        <v>4.7152745460204225E-5</v>
      </c>
      <c r="J53283" s="13">
        <v>-9.9621183223678251</v>
      </c>
      <c r="K53283" s="4">
        <v>0.19009742809099187</v>
      </c>
      <c r="L53283" s="7">
        <v>158518885.70722401</v>
      </c>
      <c r="M53283" s="7">
        <v>870502690.03343332</v>
      </c>
      <c r="N53283" s="12">
        <v>0.18210039730162786</v>
      </c>
      <c r="O53283" s="4">
        <v>5.8242835885986536E-11</v>
      </c>
      <c r="P53283" s="7">
        <v>66038493.512975372</v>
      </c>
      <c r="Q53283" s="7">
        <v>362648816.21092999</v>
      </c>
      <c r="R53283" t="s">
        <v>23</v>
      </c>
    </row>
    <row r="53284" spans="1:18" x14ac:dyDescent="0.25">
      <c r="A53284" s="1">
        <v>43978</v>
      </c>
      <c r="B53284" s="7">
        <v>43978</v>
      </c>
      <c r="C53284" s="4">
        <v>0.4165970081</v>
      </c>
      <c r="D53284" s="4">
        <v>0.5549319117</v>
      </c>
      <c r="E53284" s="4">
        <v>0.34206818690000002</v>
      </c>
      <c r="F53284" s="4">
        <v>0.3699563125</v>
      </c>
      <c r="G53284" s="4">
        <v>-0.99437035463951307</v>
      </c>
      <c r="H53284" s="4">
        <v>-0.11195638637136915</v>
      </c>
      <c r="I53284" s="4">
        <v>4.0295783605989354E-5</v>
      </c>
      <c r="J53284" s="13">
        <v>-10.119263719646785</v>
      </c>
      <c r="K53284" s="4">
        <v>-0.14542020379284129</v>
      </c>
      <c r="L53284" s="7">
        <v>214632991.90476501</v>
      </c>
      <c r="M53284" s="7">
        <v>870502690.06823611</v>
      </c>
      <c r="N53284" s="12">
        <v>0.24656212364828026</v>
      </c>
      <c r="O53284" s="4">
        <v>3.9980111325268006E-11</v>
      </c>
      <c r="P53284" s="7">
        <v>79404830.225929216</v>
      </c>
      <c r="Q53284" s="7">
        <v>322047965.23897499</v>
      </c>
      <c r="R53284" t="s">
        <v>23</v>
      </c>
    </row>
    <row r="53285" spans="1:18" x14ac:dyDescent="0.25">
      <c r="A53285" s="1">
        <v>43979</v>
      </c>
      <c r="B53285" s="7">
        <v>43979</v>
      </c>
      <c r="C53285" s="4">
        <v>0.36760269429999998</v>
      </c>
      <c r="D53285" s="4">
        <v>0.37509183299999999</v>
      </c>
      <c r="E53285" s="4">
        <v>0.32049911809999998</v>
      </c>
      <c r="F53285" s="4">
        <v>0.32091984130000001</v>
      </c>
      <c r="G53285" s="4">
        <v>-1.1365639026125711</v>
      </c>
      <c r="H53285" s="4">
        <v>-0.13254665359980847</v>
      </c>
      <c r="I53285" s="4">
        <v>3.3689715184617361E-5</v>
      </c>
      <c r="J53285" s="13">
        <v>-10.298317954585189</v>
      </c>
      <c r="K53285" s="4">
        <v>-0.16393944552526588</v>
      </c>
      <c r="L53285" s="7">
        <v>112711981.183139</v>
      </c>
      <c r="M53285" s="7">
        <v>870502690.03254986</v>
      </c>
      <c r="N53285" s="12">
        <v>0.1294791876851345</v>
      </c>
      <c r="O53285" s="4">
        <v>-4.0994996234354466E-11</v>
      </c>
      <c r="P53285" s="7">
        <v>36171511.113901556</v>
      </c>
      <c r="Q53285" s="7">
        <v>279361585.13646901</v>
      </c>
      <c r="R53285" t="s">
        <v>23</v>
      </c>
    </row>
    <row r="53286" spans="1:18" x14ac:dyDescent="0.25">
      <c r="A53286" s="1">
        <v>43980</v>
      </c>
      <c r="B53286" s="7">
        <v>43980</v>
      </c>
      <c r="C53286" s="4">
        <v>0.3209447614</v>
      </c>
      <c r="D53286" s="4">
        <v>0.33245176409999999</v>
      </c>
      <c r="E53286" s="4">
        <v>0.30261794219999999</v>
      </c>
      <c r="F53286" s="4">
        <v>0.31041164199999999</v>
      </c>
      <c r="G53286" s="4">
        <v>-1.1698559849331236</v>
      </c>
      <c r="H53286" s="4">
        <v>-3.2744000051330012E-2</v>
      </c>
      <c r="I53286" s="4">
        <v>3.2885639510594628E-5</v>
      </c>
      <c r="J53286" s="13">
        <v>-10.322474484521695</v>
      </c>
      <c r="K53286" s="4">
        <v>-2.3867096222584646E-2</v>
      </c>
      <c r="L53286" s="7">
        <v>90721992.863869995</v>
      </c>
      <c r="M53286" s="7">
        <v>870502689.98597682</v>
      </c>
      <c r="N53286" s="12">
        <v>0.10421793511669845</v>
      </c>
      <c r="O53286" s="4">
        <v>-5.3501319872804084E-11</v>
      </c>
      <c r="P53286" s="7">
        <v>28161162.770386167</v>
      </c>
      <c r="Q53286" s="7">
        <v>270214169.36396402</v>
      </c>
      <c r="R53286" t="s">
        <v>23</v>
      </c>
    </row>
    <row r="53287" spans="1:18" x14ac:dyDescent="0.25">
      <c r="A53287" s="1">
        <v>43981</v>
      </c>
      <c r="B53287" s="7">
        <v>43981</v>
      </c>
      <c r="C53287" s="4">
        <v>0.3106711841</v>
      </c>
      <c r="D53287" s="4">
        <v>0.31183256129999998</v>
      </c>
      <c r="E53287" s="4">
        <v>0.28407250470000001</v>
      </c>
      <c r="F53287" s="4">
        <v>0.28744417909999997</v>
      </c>
      <c r="G53287" s="4">
        <v>-1.2467265972483315</v>
      </c>
      <c r="H53287" s="4">
        <v>-7.3990339898398566E-2</v>
      </c>
      <c r="I53287" s="4">
        <v>2.9632155594149974E-5</v>
      </c>
      <c r="J53287" s="13">
        <v>-10.426650448631801</v>
      </c>
      <c r="K53287" s="4">
        <v>-9.8933271934592976E-2</v>
      </c>
      <c r="L53287" s="7">
        <v>48795058.292687498</v>
      </c>
      <c r="M53287" s="7">
        <v>870502689.95154619</v>
      </c>
      <c r="N53287" s="12">
        <v>5.6053885709880485E-2</v>
      </c>
      <c r="O53287" s="4">
        <v>-3.9552575139152124E-11</v>
      </c>
      <c r="P53287" s="7">
        <v>14025855.475078205</v>
      </c>
      <c r="Q53287" s="7">
        <v>250220931.11746401</v>
      </c>
      <c r="R53287" t="s">
        <v>23</v>
      </c>
    </row>
    <row r="53288" spans="1:18" x14ac:dyDescent="0.25">
      <c r="A53288" s="1">
        <v>43982</v>
      </c>
      <c r="B53288" s="7">
        <v>43982</v>
      </c>
      <c r="C53288" s="4">
        <v>0.28744417909999997</v>
      </c>
      <c r="D53288" s="4">
        <v>0.28956533379999999</v>
      </c>
      <c r="E53288" s="4">
        <v>0.24297480439999999</v>
      </c>
      <c r="F53288" s="4">
        <v>0.2475354105</v>
      </c>
      <c r="G53288" s="4">
        <v>-1.3962016344800459</v>
      </c>
      <c r="H53288" s="4">
        <v>-0.1388400653127019</v>
      </c>
      <c r="I53288" s="4">
        <v>2.6163605220498656E-5</v>
      </c>
      <c r="J53288" s="13">
        <v>-10.551141226631541</v>
      </c>
      <c r="K53288" s="4">
        <v>-0.11705359613919158</v>
      </c>
      <c r="L53288" s="7">
        <v>54667552.982291497</v>
      </c>
      <c r="M53288" s="7">
        <v>870502689.92615104</v>
      </c>
      <c r="N53288" s="12">
        <v>6.2799981682916117E-2</v>
      </c>
      <c r="O53288" s="4">
        <v>-2.9172977000698839E-11</v>
      </c>
      <c r="P53288" s="7">
        <v>13532155.168502025</v>
      </c>
      <c r="Q53288" s="7">
        <v>215480240.692224</v>
      </c>
      <c r="R53288" t="s">
        <v>23</v>
      </c>
    </row>
    <row r="53289" spans="1:18" x14ac:dyDescent="0.25">
      <c r="A53289" s="1">
        <v>43983</v>
      </c>
      <c r="B53289" s="7">
        <v>43983</v>
      </c>
      <c r="C53289" s="4">
        <v>0.24744829739999999</v>
      </c>
      <c r="D53289" s="4">
        <v>0.28999576649999997</v>
      </c>
      <c r="E53289" s="4">
        <v>0.24485073630000001</v>
      </c>
      <c r="F53289" s="4">
        <v>0.26831197480000002</v>
      </c>
      <c r="G53289" s="4">
        <v>-1.3156048904183277</v>
      </c>
      <c r="H53289" s="4">
        <v>8.3933705719247076E-2</v>
      </c>
      <c r="I53289" s="4">
        <v>2.638978063028871E-5</v>
      </c>
      <c r="J53289" s="13">
        <v>-10.542533720091066</v>
      </c>
      <c r="K53289" s="4">
        <v>8.6446576411743793E-3</v>
      </c>
      <c r="L53289" s="7">
        <v>65340696.035745703</v>
      </c>
      <c r="M53289" s="7">
        <v>870502689.83778131</v>
      </c>
      <c r="N53289" s="12">
        <v>7.5060877810638332E-2</v>
      </c>
      <c r="O53289" s="4">
        <v>-1.0151574275112398E-10</v>
      </c>
      <c r="P53289" s="7">
        <v>17531691.188157462</v>
      </c>
      <c r="Q53289" s="7">
        <v>233566295.77908701</v>
      </c>
      <c r="R53289" t="s">
        <v>23</v>
      </c>
    </row>
    <row r="53290" spans="1:18" x14ac:dyDescent="0.25">
      <c r="A53290" s="1">
        <v>43984</v>
      </c>
      <c r="B53290" s="7">
        <v>43984</v>
      </c>
      <c r="C53290" s="4">
        <v>0.26912431730000003</v>
      </c>
      <c r="D53290" s="4">
        <v>0.28072412810000003</v>
      </c>
      <c r="E53290" s="4">
        <v>0.2426588623</v>
      </c>
      <c r="F53290" s="4">
        <v>0.25331270119999999</v>
      </c>
      <c r="G53290" s="4">
        <v>-1.3731305803180802</v>
      </c>
      <c r="H53290" s="4">
        <v>-5.5902363698752178E-2</v>
      </c>
      <c r="I53290" s="4">
        <v>2.6581102533363583E-5</v>
      </c>
      <c r="J53290" s="13">
        <v>-10.53531002572892</v>
      </c>
      <c r="K53290" s="4">
        <v>7.2498481800672733E-3</v>
      </c>
      <c r="L53290" s="7">
        <v>45081840.272650503</v>
      </c>
      <c r="M53290" s="7">
        <v>870502690.1202774</v>
      </c>
      <c r="N53290" s="12">
        <v>5.1788283694357728E-2</v>
      </c>
      <c r="O53290" s="4">
        <v>3.2452064537137459E-10</v>
      </c>
      <c r="P53290" s="7">
        <v>11419802.734532043</v>
      </c>
      <c r="Q53290" s="7">
        <v>220509387.836234</v>
      </c>
      <c r="R53290" t="s">
        <v>23</v>
      </c>
    </row>
    <row r="53291" spans="1:18" x14ac:dyDescent="0.25">
      <c r="A53291" s="1">
        <v>43985</v>
      </c>
      <c r="B53291" s="7">
        <v>43985</v>
      </c>
      <c r="C53291" s="4">
        <v>0.25331270119999999</v>
      </c>
      <c r="D53291" s="4">
        <v>0.27871394900000002</v>
      </c>
      <c r="E53291" s="4">
        <v>0.25056065449999998</v>
      </c>
      <c r="F53291" s="4">
        <v>0.27543022579999998</v>
      </c>
      <c r="G53291" s="4">
        <v>-1.289420946349729</v>
      </c>
      <c r="H53291" s="4">
        <v>8.7313129168905629E-2</v>
      </c>
      <c r="I53291" s="4">
        <v>2.852213686837354E-5</v>
      </c>
      <c r="J53291" s="13">
        <v>-10.464830039966397</v>
      </c>
      <c r="K53291" s="4">
        <v>7.3023093476790327E-2</v>
      </c>
      <c r="L53291" s="7">
        <v>31764046.0728423</v>
      </c>
      <c r="M53291" s="7">
        <v>870502689.98103547</v>
      </c>
      <c r="N53291" s="12">
        <v>3.6489314092222162E-2</v>
      </c>
      <c r="O53291" s="4">
        <v>-1.599557765908716E-10</v>
      </c>
      <c r="P53291" s="7">
        <v>8748778.3821645565</v>
      </c>
      <c r="Q53291" s="7">
        <v>239762752.46098399</v>
      </c>
      <c r="R53291" t="s">
        <v>23</v>
      </c>
    </row>
    <row r="53292" spans="1:18" x14ac:dyDescent="0.25">
      <c r="A53292" s="1">
        <v>43986</v>
      </c>
      <c r="B53292" s="7">
        <v>43986</v>
      </c>
      <c r="C53292" s="4">
        <v>0.27579293090000001</v>
      </c>
      <c r="D53292" s="4">
        <v>0.29267712969999998</v>
      </c>
      <c r="E53292" s="4">
        <v>0.27076561110000003</v>
      </c>
      <c r="F53292" s="4">
        <v>0.28386104979999999</v>
      </c>
      <c r="G53292" s="4">
        <v>-1.2592704218158843</v>
      </c>
      <c r="H53292" s="4">
        <v>3.0609654316305628E-2</v>
      </c>
      <c r="I53292" s="4">
        <v>2.8963531811346754E-5</v>
      </c>
      <c r="J53292" s="13">
        <v>-10.449473043070945</v>
      </c>
      <c r="K53292" s="4">
        <v>1.5475521522465237E-2</v>
      </c>
      <c r="L53292" s="7">
        <v>44531538.067015097</v>
      </c>
      <c r="M53292" s="7">
        <v>870502690.14719892</v>
      </c>
      <c r="N53292" s="12">
        <v>5.1156117690440421E-2</v>
      </c>
      <c r="O53292" s="4">
        <v>1.9088217237176253E-10</v>
      </c>
      <c r="P53292" s="7">
        <v>12640769.144911567</v>
      </c>
      <c r="Q53292" s="7">
        <v>247101807.478908</v>
      </c>
      <c r="R53292" t="s">
        <v>23</v>
      </c>
    </row>
    <row r="53293" spans="1:18" x14ac:dyDescent="0.25">
      <c r="A53293" s="1">
        <v>43987</v>
      </c>
      <c r="B53293" s="7">
        <v>43987</v>
      </c>
      <c r="C53293" s="4">
        <v>0.28386104979999999</v>
      </c>
      <c r="D53293" s="4">
        <v>0.30185234459999999</v>
      </c>
      <c r="E53293" s="4">
        <v>0.2793054318</v>
      </c>
      <c r="F53293" s="4">
        <v>0.28297403059999998</v>
      </c>
      <c r="G53293" s="4">
        <v>-1.2624001502138449</v>
      </c>
      <c r="H53293" s="4">
        <v>-3.1248359034287115E-3</v>
      </c>
      <c r="I53293" s="4">
        <v>2.9276609657741844E-5</v>
      </c>
      <c r="J53293" s="13">
        <v>-10.438721665953056</v>
      </c>
      <c r="K53293" s="4">
        <v>1.0809380859845227E-2</v>
      </c>
      <c r="L53293" s="7">
        <v>33737095.067683898</v>
      </c>
      <c r="M53293" s="7">
        <v>870502690.08305955</v>
      </c>
      <c r="N53293" s="12">
        <v>3.8755876865199407E-2</v>
      </c>
      <c r="O53293" s="4">
        <v>-7.3680836229301719E-11</v>
      </c>
      <c r="P53293" s="7">
        <v>9546721.7720378917</v>
      </c>
      <c r="Q53293" s="7">
        <v>246329654.860946</v>
      </c>
      <c r="R53293" t="s">
        <v>23</v>
      </c>
    </row>
    <row r="53294" spans="1:18" x14ac:dyDescent="0.25">
      <c r="A53294" s="1">
        <v>43988</v>
      </c>
      <c r="B53294" s="7">
        <v>43988</v>
      </c>
      <c r="C53294" s="4">
        <v>0.28297403059999998</v>
      </c>
      <c r="D53294" s="4">
        <v>0.2829783407</v>
      </c>
      <c r="E53294" s="4">
        <v>0.27068605800000001</v>
      </c>
      <c r="F53294" s="4">
        <v>0.27068605800000001</v>
      </c>
      <c r="G53294" s="4">
        <v>-1.3067955871976529</v>
      </c>
      <c r="H53294" s="4">
        <v>-4.3424382703760291E-2</v>
      </c>
      <c r="I53294" s="4">
        <v>2.8039677993825027E-5</v>
      </c>
      <c r="J53294" s="13">
        <v>-10.481889979678909</v>
      </c>
      <c r="K53294" s="4">
        <v>-4.224982600024952E-2</v>
      </c>
      <c r="L53294" s="7">
        <v>19744807.250854202</v>
      </c>
      <c r="M53294" s="7">
        <v>870502689.91638637</v>
      </c>
      <c r="N53294" s="12">
        <v>2.2682074943100674E-2</v>
      </c>
      <c r="O53294" s="4">
        <v>-1.9146774081221839E-10</v>
      </c>
      <c r="P53294" s="7">
        <v>5344644.0407035407</v>
      </c>
      <c r="Q53294" s="7">
        <v>235632941.61186299</v>
      </c>
      <c r="R53294" t="s">
        <v>23</v>
      </c>
    </row>
    <row r="53295" spans="1:18" x14ac:dyDescent="0.25">
      <c r="A53295" s="1">
        <v>43989</v>
      </c>
      <c r="B53295" s="7">
        <v>43989</v>
      </c>
      <c r="C53295" s="4">
        <v>0.27068605800000001</v>
      </c>
      <c r="D53295" s="4">
        <v>0.27093838980000001</v>
      </c>
      <c r="E53295" s="4">
        <v>0.25252179120000001</v>
      </c>
      <c r="F53295" s="4">
        <v>0.26643738509999998</v>
      </c>
      <c r="G53295" s="4">
        <v>-1.3226160157024027</v>
      </c>
      <c r="H53295" s="4">
        <v>-1.5695942862339912E-2</v>
      </c>
      <c r="I53295" s="4">
        <v>2.7302122596396997E-5</v>
      </c>
      <c r="J53295" s="13">
        <v>-10.508546108012023</v>
      </c>
      <c r="K53295" s="4">
        <v>-2.6303989567585482E-2</v>
      </c>
      <c r="L53295" s="7">
        <v>28620334.504264399</v>
      </c>
      <c r="M53295" s="7">
        <v>870502690.13722217</v>
      </c>
      <c r="N53295" s="12">
        <v>3.2877939182190029E-2</v>
      </c>
      <c r="O53295" s="4">
        <v>2.5368767666930674E-10</v>
      </c>
      <c r="P53295" s="7">
        <v>7625527.0860035112</v>
      </c>
      <c r="Q53295" s="7">
        <v>231934460.48267701</v>
      </c>
      <c r="R53295" t="s">
        <v>23</v>
      </c>
    </row>
    <row r="53296" spans="1:18" x14ac:dyDescent="0.25">
      <c r="A53296" s="1">
        <v>43990</v>
      </c>
      <c r="B53296" s="7">
        <v>43990</v>
      </c>
      <c r="C53296" s="4">
        <v>0.26652044559999999</v>
      </c>
      <c r="D53296" s="4">
        <v>0.2668730661</v>
      </c>
      <c r="E53296" s="4">
        <v>0.25303617299999998</v>
      </c>
      <c r="F53296" s="4">
        <v>0.2542275397</v>
      </c>
      <c r="G53296" s="4">
        <v>-1.36952558738532</v>
      </c>
      <c r="H53296" s="4">
        <v>-4.5826321990877307E-2</v>
      </c>
      <c r="I53296" s="4">
        <v>2.6017276089292458E-5</v>
      </c>
      <c r="J53296" s="13">
        <v>-10.556749775629115</v>
      </c>
      <c r="K53296" s="4">
        <v>-4.7060315642788043E-2</v>
      </c>
      <c r="L53296" s="7">
        <v>19891210.382026698</v>
      </c>
      <c r="M53296" s="7">
        <v>870502690.07533085</v>
      </c>
      <c r="N53296" s="12">
        <v>2.285025722356512E-2</v>
      </c>
      <c r="O53296" s="4">
        <v>-7.1098364277079298E-11</v>
      </c>
      <c r="P53296" s="7">
        <v>5056893.4770777449</v>
      </c>
      <c r="Q53296" s="7">
        <v>221305757.20008299</v>
      </c>
      <c r="R53296" t="s">
        <v>23</v>
      </c>
    </row>
    <row r="53297" spans="1:18" x14ac:dyDescent="0.25">
      <c r="A53297" s="1">
        <v>43991</v>
      </c>
      <c r="B53297" s="7">
        <v>43991</v>
      </c>
      <c r="C53297" s="4">
        <v>0.25508163560000002</v>
      </c>
      <c r="D53297" s="4">
        <v>0.257868027</v>
      </c>
      <c r="E53297" s="4">
        <v>0.24901008920000001</v>
      </c>
      <c r="F53297" s="4">
        <v>0.25391199129999997</v>
      </c>
      <c r="G53297" s="4">
        <v>-1.3707675629503395</v>
      </c>
      <c r="H53297" s="4">
        <v>-1.2412046325602384E-3</v>
      </c>
      <c r="I53297" s="4">
        <v>2.5920759747138285E-5</v>
      </c>
      <c r="J53297" s="13">
        <v>-10.56046637567758</v>
      </c>
      <c r="K53297" s="4">
        <v>-3.7097020388654513E-3</v>
      </c>
      <c r="L53297" s="7">
        <v>17674826.094336301</v>
      </c>
      <c r="M53297" s="7">
        <v>870502690.15084922</v>
      </c>
      <c r="N53297" s="12">
        <v>2.0304160221806363E-2</v>
      </c>
      <c r="O53297" s="4">
        <v>8.6752597706673908E-11</v>
      </c>
      <c r="P53297" s="7">
        <v>4487850.2894941317</v>
      </c>
      <c r="Q53297" s="7">
        <v>221031071.48820901</v>
      </c>
      <c r="R53297" t="s">
        <v>23</v>
      </c>
    </row>
    <row r="53298" spans="1:18" x14ac:dyDescent="0.25">
      <c r="A53298" s="1">
        <v>43992</v>
      </c>
      <c r="B53298" s="7">
        <v>43992</v>
      </c>
      <c r="C53298" s="4">
        <v>0.25355284550000001</v>
      </c>
      <c r="D53298" s="4">
        <v>0.2539253413</v>
      </c>
      <c r="E53298" s="4">
        <v>0.2373553913</v>
      </c>
      <c r="F53298" s="4">
        <v>0.23950738329999999</v>
      </c>
      <c r="G53298" s="4">
        <v>-1.4291710346313917</v>
      </c>
      <c r="H53298" s="4">
        <v>-5.673071179604422E-2</v>
      </c>
      <c r="I53298" s="4">
        <v>2.4265966698276186E-5</v>
      </c>
      <c r="J53298" s="13">
        <v>-10.626435736697021</v>
      </c>
      <c r="K53298" s="4">
        <v>-6.3840453173630157E-2</v>
      </c>
      <c r="L53298" s="7">
        <v>18776199.311154399</v>
      </c>
      <c r="M53298" s="7">
        <v>870502689.97819245</v>
      </c>
      <c r="N53298" s="12">
        <v>2.156937540494536E-2</v>
      </c>
      <c r="O53298" s="4">
        <v>-1.9834146002576324E-10</v>
      </c>
      <c r="P53298" s="7">
        <v>4497038.3653338524</v>
      </c>
      <c r="Q53298" s="7">
        <v>208491821.43228799</v>
      </c>
      <c r="R53298" t="s">
        <v>23</v>
      </c>
    </row>
    <row r="53299" spans="1:18" x14ac:dyDescent="0.25">
      <c r="A53299" s="1">
        <v>43993</v>
      </c>
      <c r="B53299" s="7">
        <v>43993</v>
      </c>
      <c r="C53299" s="4">
        <v>0.23950738329999999</v>
      </c>
      <c r="D53299" s="4">
        <v>0.2495265405</v>
      </c>
      <c r="E53299" s="4">
        <v>0.2049682216</v>
      </c>
      <c r="F53299" s="4">
        <v>0.20574332540000001</v>
      </c>
      <c r="G53299" s="4">
        <v>-1.5811258802913757</v>
      </c>
      <c r="H53299" s="4">
        <v>-0.14097293133426331</v>
      </c>
      <c r="I53299" s="4">
        <v>2.2071245700641889E-5</v>
      </c>
      <c r="J53299" s="13">
        <v>-10.721234896123923</v>
      </c>
      <c r="K53299" s="4">
        <v>-9.0444408208563393E-2</v>
      </c>
      <c r="L53299" s="7">
        <v>28801124.471521001</v>
      </c>
      <c r="M53299" s="7">
        <v>870502689.95768833</v>
      </c>
      <c r="N53299" s="12">
        <v>3.308562374795293E-2</v>
      </c>
      <c r="O53299" s="4">
        <v>-2.3554340782723587E-11</v>
      </c>
      <c r="P53299" s="7">
        <v>5925639.124030049</v>
      </c>
      <c r="Q53299" s="7">
        <v>179100118.20153999</v>
      </c>
      <c r="R53299" t="s">
        <v>23</v>
      </c>
    </row>
    <row r="53300" spans="1:18" x14ac:dyDescent="0.25">
      <c r="A53300" s="1">
        <v>43994</v>
      </c>
      <c r="B53300" s="7">
        <v>43994</v>
      </c>
      <c r="C53300" s="4">
        <v>0.2051619774</v>
      </c>
      <c r="D53300" s="4">
        <v>0.25960446850000002</v>
      </c>
      <c r="E53300" s="4">
        <v>0.20092086989999999</v>
      </c>
      <c r="F53300" s="4">
        <v>0.25149167779999998</v>
      </c>
      <c r="G53300" s="4">
        <v>-1.3803453802482872</v>
      </c>
      <c r="H53300" s="4">
        <v>0.22235643518961012</v>
      </c>
      <c r="I53300" s="4">
        <v>2.6526296961076707E-5</v>
      </c>
      <c r="J53300" s="13">
        <v>-10.537373978860277</v>
      </c>
      <c r="K53300" s="4">
        <v>0.20184865507184552</v>
      </c>
      <c r="L53300" s="7">
        <v>59949837.499153398</v>
      </c>
      <c r="M53300" s="7">
        <v>870502690.01038504</v>
      </c>
      <c r="N53300" s="12">
        <v>6.8868066907912945E-2</v>
      </c>
      <c r="O53300" s="4">
        <v>6.0535947185945314E-11</v>
      </c>
      <c r="P53300" s="7">
        <v>15076885.216499442</v>
      </c>
      <c r="Q53300" s="7">
        <v>218924182.04012501</v>
      </c>
      <c r="R53300" t="s">
        <v>23</v>
      </c>
    </row>
    <row r="53301" spans="1:18" x14ac:dyDescent="0.25">
      <c r="A53301" s="1">
        <v>43995</v>
      </c>
      <c r="B53301" s="7">
        <v>43995</v>
      </c>
      <c r="C53301" s="4">
        <v>0.2520153369</v>
      </c>
      <c r="D53301" s="4">
        <v>0.27042552759999999</v>
      </c>
      <c r="E53301" s="4">
        <v>0.2481215272</v>
      </c>
      <c r="F53301" s="4">
        <v>0.25291530330000001</v>
      </c>
      <c r="G53301" s="4">
        <v>-1.3747006158676742</v>
      </c>
      <c r="H53301" s="4">
        <v>5.660726082284801E-3</v>
      </c>
      <c r="I53301" s="4">
        <v>2.6692126707112187E-5</v>
      </c>
      <c r="J53301" s="13">
        <v>-10.531141915927131</v>
      </c>
      <c r="K53301" s="4">
        <v>6.2515226410535104E-3</v>
      </c>
      <c r="L53301" s="7">
        <v>53250034.125955902</v>
      </c>
      <c r="M53301" s="7">
        <v>870502689.83479095</v>
      </c>
      <c r="N53301" s="12">
        <v>6.1171590562301426E-2</v>
      </c>
      <c r="O53301" s="4">
        <v>-2.0171573670072225E-10</v>
      </c>
      <c r="P53301" s="7">
        <v>13467748.531701488</v>
      </c>
      <c r="Q53301" s="7">
        <v>220163451.82303199</v>
      </c>
      <c r="R53301" t="s">
        <v>23</v>
      </c>
    </row>
    <row r="53302" spans="1:18" x14ac:dyDescent="0.25">
      <c r="A53302" s="1">
        <v>43996</v>
      </c>
      <c r="B53302" s="7">
        <v>43996</v>
      </c>
      <c r="C53302" s="4">
        <v>0.25280934240000003</v>
      </c>
      <c r="D53302" s="4">
        <v>0.25280934240000003</v>
      </c>
      <c r="E53302" s="4">
        <v>0.22943168219999999</v>
      </c>
      <c r="F53302" s="4">
        <v>0.2323734968</v>
      </c>
      <c r="G53302" s="4">
        <v>-1.4594093018156749</v>
      </c>
      <c r="H53302" s="4">
        <v>-8.1220101085120885E-2</v>
      </c>
      <c r="I53302" s="4">
        <v>2.4755379526001358E-5</v>
      </c>
      <c r="J53302" s="13">
        <v>-10.606467737981747</v>
      </c>
      <c r="K53302" s="4">
        <v>-7.2558743721038085E-2</v>
      </c>
      <c r="L53302" s="7">
        <v>26217581.095633999</v>
      </c>
      <c r="M53302" s="7">
        <v>870502689.99625444</v>
      </c>
      <c r="N53302" s="12">
        <v>3.0117748511204263E-2</v>
      </c>
      <c r="O53302" s="4">
        <v>1.8548305588792305E-10</v>
      </c>
      <c r="P53302" s="7">
        <v>6092270.9968300471</v>
      </c>
      <c r="Q53302" s="7">
        <v>202281754.04823601</v>
      </c>
      <c r="R53302" t="s">
        <v>23</v>
      </c>
    </row>
    <row r="53303" spans="1:18" x14ac:dyDescent="0.25">
      <c r="A53303" s="1">
        <v>43997</v>
      </c>
      <c r="B53303" s="7">
        <v>43997</v>
      </c>
      <c r="C53303" s="4">
        <v>0.2323734968</v>
      </c>
      <c r="D53303" s="4">
        <v>0.23888406370000001</v>
      </c>
      <c r="E53303" s="4">
        <v>0.21195350939999999</v>
      </c>
      <c r="F53303" s="4">
        <v>0.23509206469999999</v>
      </c>
      <c r="G53303" s="4">
        <v>-1.4477780768768729</v>
      </c>
      <c r="H53303" s="4">
        <v>1.1699130655764165E-2</v>
      </c>
      <c r="I53303" s="4">
        <v>2.487561929530453E-5</v>
      </c>
      <c r="J53303" s="13">
        <v>-10.601622378935875</v>
      </c>
      <c r="K53303" s="4">
        <v>4.8571167804913199E-3</v>
      </c>
      <c r="L53303" s="7">
        <v>28395311.037052602</v>
      </c>
      <c r="M53303" s="7">
        <v>870502690.03702784</v>
      </c>
      <c r="N53303" s="12">
        <v>3.2619440884030786E-2</v>
      </c>
      <c r="O53303" s="4">
        <v>4.6838903764683657E-11</v>
      </c>
      <c r="P53303" s="7">
        <v>6675512.2994993944</v>
      </c>
      <c r="Q53303" s="7">
        <v>204648274.727709</v>
      </c>
      <c r="R53303" t="s">
        <v>23</v>
      </c>
    </row>
    <row r="53304" spans="1:18" x14ac:dyDescent="0.25">
      <c r="A53304" s="1">
        <v>43998</v>
      </c>
      <c r="B53304" s="7">
        <v>43998</v>
      </c>
      <c r="C53304" s="4">
        <v>0.23471820730000001</v>
      </c>
      <c r="D53304" s="4">
        <v>0.23795714470000001</v>
      </c>
      <c r="E53304" s="4">
        <v>0.22629553350000001</v>
      </c>
      <c r="F53304" s="4">
        <v>0.2347808633</v>
      </c>
      <c r="G53304" s="4">
        <v>-1.4491026964791465</v>
      </c>
      <c r="H53304" s="4">
        <v>-1.323742680966758E-3</v>
      </c>
      <c r="I53304" s="4">
        <v>2.4615250924773476E-5</v>
      </c>
      <c r="J53304" s="13">
        <v>-10.612144350827865</v>
      </c>
      <c r="K53304" s="4">
        <v>-1.0466809587337597E-2</v>
      </c>
      <c r="L53304" s="7">
        <v>16750398.974937599</v>
      </c>
      <c r="M53304" s="7">
        <v>870502689.97404695</v>
      </c>
      <c r="N53304" s="12">
        <v>1.924221391600409E-2</v>
      </c>
      <c r="O53304" s="4">
        <v>-7.2350023721774934E-11</v>
      </c>
      <c r="P53304" s="7">
        <v>3932673.1319552846</v>
      </c>
      <c r="Q53304" s="7">
        <v>204377373.05707899</v>
      </c>
      <c r="R53304" t="s">
        <v>23</v>
      </c>
    </row>
    <row r="53305" spans="1:18" x14ac:dyDescent="0.25">
      <c r="A53305" s="1">
        <v>43999</v>
      </c>
      <c r="B53305" s="7">
        <v>43999</v>
      </c>
      <c r="C53305" s="4">
        <v>0.23474630090000001</v>
      </c>
      <c r="D53305" s="4">
        <v>0.23878122190000001</v>
      </c>
      <c r="E53305" s="4">
        <v>0.22636156190000001</v>
      </c>
      <c r="F53305" s="4">
        <v>0.23448134770000001</v>
      </c>
      <c r="G53305" s="4">
        <v>-1.4503792349842808</v>
      </c>
      <c r="H53305" s="4">
        <v>-1.2757240764434752E-3</v>
      </c>
      <c r="I53305" s="4">
        <v>2.4733653118143645E-5</v>
      </c>
      <c r="J53305" s="13">
        <v>-10.607345767237632</v>
      </c>
      <c r="K53305" s="4">
        <v>4.8101152302699301E-3</v>
      </c>
      <c r="L53305" s="7">
        <v>19400602.034463</v>
      </c>
      <c r="M53305" s="7">
        <v>870502689.944314</v>
      </c>
      <c r="N53305" s="12">
        <v>2.2286665232136221E-2</v>
      </c>
      <c r="O53305" s="4">
        <v>-3.4156060542516203E-11</v>
      </c>
      <c r="P53305" s="7">
        <v>4549079.3112322465</v>
      </c>
      <c r="Q53305" s="7">
        <v>204116643.91461799</v>
      </c>
      <c r="R53305" t="s">
        <v>23</v>
      </c>
    </row>
    <row r="53306" spans="1:18" x14ac:dyDescent="0.25">
      <c r="A53306" s="1">
        <v>44000</v>
      </c>
      <c r="B53306" s="7">
        <v>44000</v>
      </c>
      <c r="C53306" s="4">
        <v>0.23448134770000001</v>
      </c>
      <c r="D53306" s="4">
        <v>0.23462338999999999</v>
      </c>
      <c r="E53306" s="4">
        <v>0.2197153956</v>
      </c>
      <c r="F53306" s="4">
        <v>0.2238275609</v>
      </c>
      <c r="G53306" s="4">
        <v>-1.4968793409993917</v>
      </c>
      <c r="H53306" s="4">
        <v>-4.5435540628291984E-2</v>
      </c>
      <c r="I53306" s="4">
        <v>2.3781486926431655E-5</v>
      </c>
      <c r="J53306" s="13">
        <v>-10.646603140211058</v>
      </c>
      <c r="K53306" s="4">
        <v>-3.8496787642482065E-2</v>
      </c>
      <c r="L53306" s="7">
        <v>17647613.1763211</v>
      </c>
      <c r="M53306" s="7">
        <v>870502689.98833108</v>
      </c>
      <c r="N53306" s="12">
        <v>2.0272899072325282E-2</v>
      </c>
      <c r="O53306" s="4">
        <v>5.0565124037842249E-11</v>
      </c>
      <c r="P53306" s="7">
        <v>3950022.2129626535</v>
      </c>
      <c r="Q53306" s="7">
        <v>194842493.85697699</v>
      </c>
      <c r="R53306" t="s">
        <v>23</v>
      </c>
    </row>
    <row r="53307" spans="1:18" x14ac:dyDescent="0.25">
      <c r="A53307" s="1">
        <v>44001</v>
      </c>
      <c r="B53307" s="7">
        <v>44001</v>
      </c>
      <c r="C53307" s="4">
        <v>0.2241694454</v>
      </c>
      <c r="D53307" s="4">
        <v>0.23485584200000001</v>
      </c>
      <c r="E53307" s="4">
        <v>0.2215676194</v>
      </c>
      <c r="F53307" s="4">
        <v>0.22252536040000001</v>
      </c>
      <c r="G53307" s="4">
        <v>-1.5027142045451491</v>
      </c>
      <c r="H53307" s="4">
        <v>-5.81787378982241E-3</v>
      </c>
      <c r="I53307" s="4">
        <v>2.3958323858235568E-5</v>
      </c>
      <c r="J53307" s="13">
        <v>-10.639194742997288</v>
      </c>
      <c r="K53307" s="4">
        <v>7.4359072816161751E-3</v>
      </c>
      <c r="L53307" s="7">
        <v>21220567.270174999</v>
      </c>
      <c r="M53307" s="7">
        <v>870502690.07041681</v>
      </c>
      <c r="N53307" s="12">
        <v>2.4377371273210449E-2</v>
      </c>
      <c r="O53307" s="4">
        <v>9.4296927039277783E-11</v>
      </c>
      <c r="P53307" s="7">
        <v>4722114.3796881363</v>
      </c>
      <c r="Q53307" s="7">
        <v>193708924.837089</v>
      </c>
      <c r="R53307" t="s">
        <v>23</v>
      </c>
    </row>
    <row r="53308" spans="1:18" x14ac:dyDescent="0.25">
      <c r="A53308" s="1">
        <v>44002</v>
      </c>
      <c r="B53308" s="7">
        <v>44002</v>
      </c>
      <c r="C53308" s="4">
        <v>0.22252536040000001</v>
      </c>
      <c r="D53308" s="4">
        <v>0.22582985389999999</v>
      </c>
      <c r="E53308" s="4">
        <v>0.21916915219999999</v>
      </c>
      <c r="F53308" s="4">
        <v>0.2220620542</v>
      </c>
      <c r="G53308" s="4">
        <v>-1.5047984127458278</v>
      </c>
      <c r="H53308" s="4">
        <v>-2.0820377469210616E-3</v>
      </c>
      <c r="I53308" s="4">
        <v>2.3794893463835563E-5</v>
      </c>
      <c r="J53308" s="13">
        <v>-10.646039560651252</v>
      </c>
      <c r="K53308" s="4">
        <v>-6.8214452466309255E-3</v>
      </c>
      <c r="L53308" s="7">
        <v>9070163.7309297994</v>
      </c>
      <c r="M53308" s="7">
        <v>870502689.88631654</v>
      </c>
      <c r="N53308" s="12">
        <v>1.041945514506603E-2</v>
      </c>
      <c r="O53308" s="4">
        <v>-2.1148730770310315E-10</v>
      </c>
      <c r="P53308" s="7">
        <v>2014139.1900206073</v>
      </c>
      <c r="Q53308" s="7">
        <v>193305615.502781</v>
      </c>
      <c r="R53308" t="s">
        <v>23</v>
      </c>
    </row>
    <row r="53309" spans="1:18" x14ac:dyDescent="0.25">
      <c r="A53309" s="1">
        <v>44003</v>
      </c>
      <c r="B53309" s="7">
        <v>44003</v>
      </c>
      <c r="C53309" s="4">
        <v>0.2219355372</v>
      </c>
      <c r="D53309" s="4">
        <v>0.226397608</v>
      </c>
      <c r="E53309" s="4">
        <v>0.22037895830000001</v>
      </c>
      <c r="F53309" s="4">
        <v>0.22141295899999999</v>
      </c>
      <c r="G53309" s="4">
        <v>-1.5077257283518812</v>
      </c>
      <c r="H53309" s="4">
        <v>-2.9230351954476559E-3</v>
      </c>
      <c r="I53309" s="4">
        <v>2.3798556671347132E-5</v>
      </c>
      <c r="J53309" s="13">
        <v>-10.645885623186816</v>
      </c>
      <c r="K53309" s="4">
        <v>1.5394931341621528E-4</v>
      </c>
      <c r="L53309" s="7">
        <v>8864866.9427464306</v>
      </c>
      <c r="M53309" s="7">
        <v>870502689.92137003</v>
      </c>
      <c r="N53309" s="12">
        <v>1.0183618092607122E-2</v>
      </c>
      <c r="O53309" s="4">
        <v>4.0268102556908863E-11</v>
      </c>
      <c r="P53309" s="7">
        <v>1962796.4209347707</v>
      </c>
      <c r="Q53309" s="7">
        <v>192740576.39295</v>
      </c>
      <c r="R53309" t="s">
        <v>23</v>
      </c>
    </row>
    <row r="53310" spans="1:18" x14ac:dyDescent="0.25">
      <c r="A53310" s="1">
        <v>44005</v>
      </c>
      <c r="B53310" s="7">
        <v>44005</v>
      </c>
      <c r="C53310" s="4">
        <v>0.24124640959999999</v>
      </c>
      <c r="D53310" s="4">
        <v>0.25784520170000003</v>
      </c>
      <c r="E53310" s="4">
        <v>0.240614458</v>
      </c>
      <c r="F53310" s="4">
        <v>0.25700344860000002</v>
      </c>
      <c r="G53310" s="4">
        <v>-1.3586657754999041</v>
      </c>
      <c r="H53310" s="4">
        <v>0.16074257695097252</v>
      </c>
      <c r="I53310" s="4">
        <v>2.6688740019405952E-5</v>
      </c>
      <c r="J53310" s="13">
        <v>-10.53126880362748</v>
      </c>
      <c r="K53310" s="4">
        <v>0.12144363996403733</v>
      </c>
      <c r="L53310" s="7">
        <v>38065638.963790201</v>
      </c>
      <c r="M53310" s="7">
        <v>870502690.05419481</v>
      </c>
      <c r="N53310" s="12">
        <v>4.3728341564826585E-2</v>
      </c>
      <c r="O53310" s="4">
        <v>1.5258399554034854E-10</v>
      </c>
      <c r="P53310" s="7">
        <v>9783000.4868566133</v>
      </c>
      <c r="Q53310" s="7">
        <v>223722193.359505</v>
      </c>
      <c r="R53310" t="s">
        <v>23</v>
      </c>
    </row>
    <row r="53311" spans="1:18" x14ac:dyDescent="0.25">
      <c r="A53311" s="1">
        <v>44006</v>
      </c>
      <c r="B53311" s="7">
        <v>44006</v>
      </c>
      <c r="C53311" s="4">
        <v>0.25709825930000002</v>
      </c>
      <c r="D53311" s="4">
        <v>0.2620013263</v>
      </c>
      <c r="E53311" s="4">
        <v>0.236640882</v>
      </c>
      <c r="F53311" s="4">
        <v>0.24585272550000001</v>
      </c>
      <c r="G53311" s="4">
        <v>-1.4030225991575722</v>
      </c>
      <c r="H53311" s="4">
        <v>-4.3387445424341316E-2</v>
      </c>
      <c r="I53311" s="4">
        <v>2.639714528478682E-5</v>
      </c>
      <c r="J53311" s="13">
        <v>-10.542254686810828</v>
      </c>
      <c r="K53311" s="4">
        <v>-1.0925758743466601E-2</v>
      </c>
      <c r="L53311" s="7">
        <v>27338939.239854999</v>
      </c>
      <c r="M53311" s="7">
        <v>870502689.95751274</v>
      </c>
      <c r="N53311" s="12">
        <v>3.1405921607421283E-2</v>
      </c>
      <c r="O53311" s="4">
        <v>-1.1106464436057273E-10</v>
      </c>
      <c r="P53311" s="7">
        <v>6721352.7243972495</v>
      </c>
      <c r="Q53311" s="7">
        <v>214015458.881136</v>
      </c>
      <c r="R53311" t="s">
        <v>23</v>
      </c>
    </row>
    <row r="53312" spans="1:18" x14ac:dyDescent="0.25">
      <c r="A53312" s="1">
        <v>44007</v>
      </c>
      <c r="B53312" s="7">
        <v>44007</v>
      </c>
      <c r="C53312" s="4">
        <v>0.2461093563</v>
      </c>
      <c r="D53312" s="4">
        <v>0.24640499730000001</v>
      </c>
      <c r="E53312" s="4">
        <v>0.2304391418</v>
      </c>
      <c r="F53312" s="4">
        <v>0.2373604762</v>
      </c>
      <c r="G53312" s="4">
        <v>-1.4381752967663286</v>
      </c>
      <c r="H53312" s="4">
        <v>-3.4542018123773062E-2</v>
      </c>
      <c r="I53312" s="4">
        <v>2.5619564593080204E-5</v>
      </c>
      <c r="J53312" s="13">
        <v>-10.572154256445712</v>
      </c>
      <c r="K53312" s="4">
        <v>-2.9456999357985542E-2</v>
      </c>
      <c r="L53312" s="7">
        <v>15293909.6002851</v>
      </c>
      <c r="M53312" s="7">
        <v>870502690.14303148</v>
      </c>
      <c r="N53312" s="12">
        <v>1.7569054953491495E-2</v>
      </c>
      <c r="O53312" s="4">
        <v>2.1311679302992247E-10</v>
      </c>
      <c r="P53312" s="7">
        <v>3630169.6656834232</v>
      </c>
      <c r="Q53312" s="7">
        <v>206622933.06573099</v>
      </c>
      <c r="R53312" t="s">
        <v>23</v>
      </c>
    </row>
    <row r="53313" spans="1:18" x14ac:dyDescent="0.25">
      <c r="A53313" s="1">
        <v>44008</v>
      </c>
      <c r="B53313" s="7">
        <v>44008</v>
      </c>
      <c r="C53313" s="4">
        <v>0.23722222600000001</v>
      </c>
      <c r="D53313" s="4">
        <v>0.23749130560000001</v>
      </c>
      <c r="E53313" s="4">
        <v>0.22699739969999999</v>
      </c>
      <c r="F53313" s="4">
        <v>0.23171639899999999</v>
      </c>
      <c r="G53313" s="4">
        <v>-1.462241073181733</v>
      </c>
      <c r="H53313" s="4">
        <v>-2.3778504704567213E-2</v>
      </c>
      <c r="I53313" s="4">
        <v>2.5288495326247001E-5</v>
      </c>
      <c r="J53313" s="13">
        <v>-10.585160995839791</v>
      </c>
      <c r="K53313" s="4">
        <v>-1.2922517306270849E-2</v>
      </c>
      <c r="L53313" s="7">
        <v>12043365.6286847</v>
      </c>
      <c r="M53313" s="7">
        <v>870502689.96243131</v>
      </c>
      <c r="N53313" s="12">
        <v>1.3834955098420731E-2</v>
      </c>
      <c r="O53313" s="4">
        <v>-2.0746652292496252E-10</v>
      </c>
      <c r="P53313" s="7">
        <v>2790645.3153191893</v>
      </c>
      <c r="Q53313" s="7">
        <v>201709748.63790801</v>
      </c>
      <c r="R53313" t="s">
        <v>23</v>
      </c>
    </row>
    <row r="53314" spans="1:18" x14ac:dyDescent="0.25">
      <c r="A53314" s="1">
        <v>44009</v>
      </c>
      <c r="B53314" s="7">
        <v>44009</v>
      </c>
      <c r="C53314" s="4">
        <v>0.23193535630000001</v>
      </c>
      <c r="D53314" s="4">
        <v>0.23491307459999999</v>
      </c>
      <c r="E53314" s="4">
        <v>0.20396271269999999</v>
      </c>
      <c r="F53314" s="4">
        <v>0.21188293499999999</v>
      </c>
      <c r="G53314" s="4">
        <v>-1.5517213502212721</v>
      </c>
      <c r="H53314" s="4">
        <v>-8.5593700254249144E-2</v>
      </c>
      <c r="I53314" s="4">
        <v>2.3424408741845256E-5</v>
      </c>
      <c r="J53314" s="13">
        <v>-10.661731970634523</v>
      </c>
      <c r="K53314" s="4">
        <v>-7.371283108596044E-2</v>
      </c>
      <c r="L53314" s="7">
        <v>15359333.981905499</v>
      </c>
      <c r="M53314" s="7">
        <v>870502689.99999928</v>
      </c>
      <c r="N53314" s="12">
        <v>1.7644211968954986E-2</v>
      </c>
      <c r="O53314" s="4">
        <v>4.3156642213849094E-11</v>
      </c>
      <c r="P53314" s="7">
        <v>3254380.7637313739</v>
      </c>
      <c r="Q53314" s="7">
        <v>184444664.882595</v>
      </c>
      <c r="R53314" t="s">
        <v>23</v>
      </c>
    </row>
    <row r="53315" spans="1:18" x14ac:dyDescent="0.25">
      <c r="A53315" s="1">
        <v>44010</v>
      </c>
      <c r="B53315" s="7">
        <v>44010</v>
      </c>
      <c r="C53315" s="4">
        <v>0.21188293499999999</v>
      </c>
      <c r="D53315" s="4">
        <v>0.22482355849999999</v>
      </c>
      <c r="E53315" s="4">
        <v>0.210982591</v>
      </c>
      <c r="F53315" s="4">
        <v>0.2244268717</v>
      </c>
      <c r="G53315" s="4">
        <v>-1.4942053633942136</v>
      </c>
      <c r="H53315" s="4">
        <v>5.9202203801830514E-2</v>
      </c>
      <c r="I53315" s="4">
        <v>2.4544742641447558E-5</v>
      </c>
      <c r="J53315" s="13">
        <v>-10.61501287568146</v>
      </c>
      <c r="K53315" s="4">
        <v>4.7827627666048332E-2</v>
      </c>
      <c r="L53315" s="7">
        <v>14045737.4198338</v>
      </c>
      <c r="M53315" s="7">
        <v>870502690.15902781</v>
      </c>
      <c r="N53315" s="12">
        <v>1.6135202772627678E-2</v>
      </c>
      <c r="O53315" s="4">
        <v>1.8268585720378388E-10</v>
      </c>
      <c r="P53315" s="7">
        <v>3152240.9098529294</v>
      </c>
      <c r="Q53315" s="7">
        <v>195364195.55882499</v>
      </c>
      <c r="R53315" t="s">
        <v>23</v>
      </c>
    </row>
    <row r="53316" spans="1:18" x14ac:dyDescent="0.25">
      <c r="A53316" s="1">
        <v>44011</v>
      </c>
      <c r="B53316" s="7">
        <v>44011</v>
      </c>
      <c r="C53316" s="4">
        <v>0.2244268717</v>
      </c>
      <c r="D53316" s="4">
        <v>0.22785040779999999</v>
      </c>
      <c r="E53316" s="4">
        <v>0.21879683929999999</v>
      </c>
      <c r="F53316" s="4">
        <v>0.22655972539999999</v>
      </c>
      <c r="G53316" s="4">
        <v>-1.484746680518477</v>
      </c>
      <c r="H53316" s="4">
        <v>9.5035575902473017E-3</v>
      </c>
      <c r="I53316" s="4">
        <v>2.4650561737312278E-5</v>
      </c>
      <c r="J53316" s="13">
        <v>-10.610710869203292</v>
      </c>
      <c r="K53316" s="4">
        <v>4.3112733920472029E-3</v>
      </c>
      <c r="L53316" s="7">
        <v>12881597.972286301</v>
      </c>
      <c r="M53316" s="7">
        <v>870502690.08837259</v>
      </c>
      <c r="N53316" s="12">
        <v>1.4797884163894512E-2</v>
      </c>
      <c r="O53316" s="4">
        <v>-8.1166006155076717E-11</v>
      </c>
      <c r="P53316" s="7">
        <v>2918451.2993143811</v>
      </c>
      <c r="Q53316" s="7">
        <v>197220850.42638299</v>
      </c>
      <c r="R53316" t="s">
        <v>23</v>
      </c>
    </row>
    <row r="53317" spans="1:18" x14ac:dyDescent="0.25">
      <c r="A53317" s="1">
        <v>44012</v>
      </c>
      <c r="B53317" s="7">
        <v>44012</v>
      </c>
      <c r="C53317" s="4">
        <v>0.226153454</v>
      </c>
      <c r="D53317" s="4">
        <v>0.22876306699999999</v>
      </c>
      <c r="E53317" s="4">
        <v>0.22012987519999999</v>
      </c>
      <c r="F53317" s="4">
        <v>0.2218769048</v>
      </c>
      <c r="G53317" s="4">
        <v>-1.5056325337752234</v>
      </c>
      <c r="H53317" s="4">
        <v>-2.0669254395203281E-2</v>
      </c>
      <c r="I53317" s="4">
        <v>2.4280703112970842E-5</v>
      </c>
      <c r="J53317" s="13">
        <v>-10.625828633667933</v>
      </c>
      <c r="K53317" s="4">
        <v>-1.5004064746386695E-2</v>
      </c>
      <c r="L53317" s="7">
        <v>9011676.4024586193</v>
      </c>
      <c r="M53317" s="7">
        <v>870502690.0392338</v>
      </c>
      <c r="N53317" s="12">
        <v>1.0352267150435182E-2</v>
      </c>
      <c r="O53317" s="4">
        <v>-5.6448745039008224E-11</v>
      </c>
      <c r="P53317" s="7">
        <v>1999482.8672367176</v>
      </c>
      <c r="Q53317" s="7">
        <v>193144442.48597899</v>
      </c>
      <c r="R53317" t="s">
        <v>23</v>
      </c>
    </row>
    <row r="53318" spans="1:18" x14ac:dyDescent="0.25">
      <c r="A53318" s="1">
        <v>44013</v>
      </c>
      <c r="B53318" s="7">
        <v>44013</v>
      </c>
      <c r="C53318" s="4">
        <v>0.22171873659999999</v>
      </c>
      <c r="D53318" s="4">
        <v>0.2269515989</v>
      </c>
      <c r="E53318" s="4">
        <v>0.21792151779999999</v>
      </c>
      <c r="F53318" s="4">
        <v>0.2221870416</v>
      </c>
      <c r="G53318" s="4">
        <v>-1.5042357221090681</v>
      </c>
      <c r="H53318" s="4">
        <v>1.3977876619450629E-3</v>
      </c>
      <c r="I53318" s="4">
        <v>2.4076636593206895E-5</v>
      </c>
      <c r="J53318" s="13">
        <v>-10.634268623641145</v>
      </c>
      <c r="K53318" s="4">
        <v>-8.4044732483440337E-3</v>
      </c>
      <c r="L53318" s="7">
        <v>7365316.18391304</v>
      </c>
      <c r="M53318" s="7">
        <v>870502689.98824465</v>
      </c>
      <c r="N53318" s="12">
        <v>8.4609918712744026E-3</v>
      </c>
      <c r="O53318" s="4">
        <v>-5.8574374995530998E-11</v>
      </c>
      <c r="P53318" s="7">
        <v>1636477.8133522398</v>
      </c>
      <c r="Q53318" s="7">
        <v>193414417.39333001</v>
      </c>
      <c r="R53318" t="s">
        <v>23</v>
      </c>
    </row>
    <row r="53319" spans="1:18" x14ac:dyDescent="0.25">
      <c r="A53319" s="1">
        <v>44014</v>
      </c>
      <c r="B53319" s="7">
        <v>44014</v>
      </c>
      <c r="C53319" s="4">
        <v>0.22204437029999999</v>
      </c>
      <c r="D53319" s="4">
        <v>0.2253055638</v>
      </c>
      <c r="E53319" s="4">
        <v>0.2179242428</v>
      </c>
      <c r="F53319" s="4">
        <v>0.22254592519999999</v>
      </c>
      <c r="G53319" s="4">
        <v>-1.5026217932812462</v>
      </c>
      <c r="H53319" s="4">
        <v>1.6152319118866131E-3</v>
      </c>
      <c r="I53319" s="4">
        <v>2.4392844499556222E-5</v>
      </c>
      <c r="J53319" s="13">
        <v>-10.621220726888625</v>
      </c>
      <c r="K53319" s="4">
        <v>1.3133391997059259E-2</v>
      </c>
      <c r="L53319" s="7">
        <v>8688032.9280811995</v>
      </c>
      <c r="M53319" s="7">
        <v>870502690.10952449</v>
      </c>
      <c r="N53319" s="12">
        <v>9.9804779776017614E-3</v>
      </c>
      <c r="O53319" s="4">
        <v>1.393216093365852E-10</v>
      </c>
      <c r="P53319" s="7">
        <v>1933486.3261478955</v>
      </c>
      <c r="Q53319" s="7">
        <v>193726826.559513</v>
      </c>
      <c r="R53319" t="s">
        <v>23</v>
      </c>
    </row>
    <row r="53320" spans="1:18" x14ac:dyDescent="0.25">
      <c r="A53320" s="1">
        <v>44015</v>
      </c>
      <c r="B53320" s="7">
        <v>44015</v>
      </c>
      <c r="C53320" s="4">
        <v>0.22244404179999999</v>
      </c>
      <c r="D53320" s="4">
        <v>0.22244404179999999</v>
      </c>
      <c r="E53320" s="4">
        <v>0.21631128399999999</v>
      </c>
      <c r="F53320" s="4">
        <v>0.2175074608</v>
      </c>
      <c r="G53320" s="4">
        <v>-1.525522126512981</v>
      </c>
      <c r="H53320" s="4">
        <v>-2.2640110779255904E-2</v>
      </c>
      <c r="I53320" s="4">
        <v>2.3935312709855945E-5</v>
      </c>
      <c r="J53320" s="13">
        <v>-10.640155670243546</v>
      </c>
      <c r="K53320" s="4">
        <v>-1.8756803443263904E-2</v>
      </c>
      <c r="L53320" s="7">
        <v>6422262.4295240697</v>
      </c>
      <c r="M53320" s="7">
        <v>870502690.16408849</v>
      </c>
      <c r="N53320" s="12">
        <v>7.3776479982083486E-3</v>
      </c>
      <c r="O53320" s="4">
        <v>6.2681023041020455E-11</v>
      </c>
      <c r="P53320" s="7">
        <v>1396889.9936370193</v>
      </c>
      <c r="Q53320" s="7">
        <v>189340829.75716001</v>
      </c>
      <c r="R53320" t="s">
        <v>23</v>
      </c>
    </row>
    <row r="53321" spans="1:18" x14ac:dyDescent="0.25">
      <c r="A53321" s="1">
        <v>44017</v>
      </c>
      <c r="B53321" s="7">
        <v>44017</v>
      </c>
      <c r="C53321" s="4">
        <v>0.22283865210000001</v>
      </c>
      <c r="D53321" s="4">
        <v>0.22333771180000001</v>
      </c>
      <c r="E53321" s="4">
        <v>0.213834777</v>
      </c>
      <c r="F53321" s="4">
        <v>0.2168620893</v>
      </c>
      <c r="G53321" s="4">
        <v>-1.5284936606582176</v>
      </c>
      <c r="H53321" s="4">
        <v>-2.9671235075169043E-3</v>
      </c>
      <c r="I53321" s="4">
        <v>2.3899432961196903E-5</v>
      </c>
      <c r="J53321" s="13">
        <v>-10.641655824781196</v>
      </c>
      <c r="K53321" s="4">
        <v>-1.4990298682944654E-3</v>
      </c>
      <c r="L53321" s="7">
        <v>7298092.5923493002</v>
      </c>
      <c r="M53321" s="7">
        <v>870502690.02408338</v>
      </c>
      <c r="N53321" s="12">
        <v>8.3837679951883782E-3</v>
      </c>
      <c r="O53321" s="4">
        <v>-1.6083248596043417E-10</v>
      </c>
      <c r="P53321" s="7">
        <v>1582679.6074817225</v>
      </c>
      <c r="Q53321" s="7">
        <v>188779032.099893</v>
      </c>
      <c r="R53321" t="s">
        <v>23</v>
      </c>
    </row>
    <row r="53322" spans="1:18" x14ac:dyDescent="0.25">
      <c r="A53322" s="1">
        <v>44018</v>
      </c>
      <c r="B53322" s="7">
        <v>44018</v>
      </c>
      <c r="C53322" s="4">
        <v>0.2168620893</v>
      </c>
      <c r="D53322" s="4">
        <v>0.23214578120000001</v>
      </c>
      <c r="E53322" s="4">
        <v>0.2164067016</v>
      </c>
      <c r="F53322" s="4">
        <v>0.2297161499</v>
      </c>
      <c r="G53322" s="4">
        <v>-1.4709108630951486</v>
      </c>
      <c r="H53322" s="4">
        <v>5.9272972244669757E-2</v>
      </c>
      <c r="I53322" s="4">
        <v>2.4501815193236822E-5</v>
      </c>
      <c r="J53322" s="13">
        <v>-10.616763353638216</v>
      </c>
      <c r="K53322" s="4">
        <v>2.5204875488801199E-2</v>
      </c>
      <c r="L53322" s="7">
        <v>13142972.510759</v>
      </c>
      <c r="M53322" s="7">
        <v>870502689.96589613</v>
      </c>
      <c r="N53322" s="12">
        <v>1.5098141180096647E-2</v>
      </c>
      <c r="O53322" s="4">
        <v>-6.6843269974297288E-11</v>
      </c>
      <c r="P53322" s="7">
        <v>3019153.0434130938</v>
      </c>
      <c r="Q53322" s="7">
        <v>199968526.41655901</v>
      </c>
      <c r="R53322" t="s">
        <v>23</v>
      </c>
    </row>
    <row r="53323" spans="1:18" x14ac:dyDescent="0.25">
      <c r="A53323" s="1">
        <v>44019</v>
      </c>
      <c r="B53323" s="7">
        <v>44019</v>
      </c>
      <c r="C53323" s="4">
        <v>0.22958025300000001</v>
      </c>
      <c r="D53323" s="4">
        <v>0.25630306089999999</v>
      </c>
      <c r="E53323" s="4">
        <v>0.22729548829999999</v>
      </c>
      <c r="F53323" s="4">
        <v>0.25630306089999999</v>
      </c>
      <c r="G53323" s="4">
        <v>-1.3613947030380871</v>
      </c>
      <c r="H53323" s="4">
        <v>0.11573810118084341</v>
      </c>
      <c r="I53323" s="4">
        <v>2.7701618416986712E-5</v>
      </c>
      <c r="J53323" s="13">
        <v>-10.49401971987173</v>
      </c>
      <c r="K53323" s="4">
        <v>0.13059453752769812</v>
      </c>
      <c r="L53323" s="7">
        <v>25824152.2764371</v>
      </c>
      <c r="M53323" s="7">
        <v>870502690.12226999</v>
      </c>
      <c r="N53323" s="12">
        <v>2.9665792615540181E-2</v>
      </c>
      <c r="O53323" s="4">
        <v>1.7963627252888737E-10</v>
      </c>
      <c r="P53323" s="7">
        <v>6618809.2735985313</v>
      </c>
      <c r="Q53323" s="7">
        <v>223112504.00002199</v>
      </c>
      <c r="R53323" t="s">
        <v>23</v>
      </c>
    </row>
    <row r="53324" spans="1:18" x14ac:dyDescent="0.25">
      <c r="A53324" s="1">
        <v>44020</v>
      </c>
      <c r="B53324" s="7">
        <v>44020</v>
      </c>
      <c r="C53324" s="4">
        <v>0.25621026050000001</v>
      </c>
      <c r="D53324" s="4">
        <v>0.26288107989999998</v>
      </c>
      <c r="E53324" s="4">
        <v>0.24572523299999999</v>
      </c>
      <c r="F53324" s="4">
        <v>0.25078667510000002</v>
      </c>
      <c r="G53324" s="4">
        <v>-1.3831526012201247</v>
      </c>
      <c r="H53324" s="4">
        <v>-2.1522902538227032E-2</v>
      </c>
      <c r="I53324" s="4">
        <v>2.659925915263948E-5</v>
      </c>
      <c r="J53324" s="13">
        <v>-10.534627193969008</v>
      </c>
      <c r="K53324" s="4">
        <v>-3.9794038303237265E-2</v>
      </c>
      <c r="L53324" s="7">
        <v>26851506.012905199</v>
      </c>
      <c r="M53324" s="7">
        <v>870502690.09719002</v>
      </c>
      <c r="N53324" s="12">
        <v>3.0845977064019502E-2</v>
      </c>
      <c r="O53324" s="4">
        <v>-2.8810899582525077E-11</v>
      </c>
      <c r="P53324" s="7">
        <v>6733999.9144041529</v>
      </c>
      <c r="Q53324" s="7">
        <v>218310475.31507999</v>
      </c>
      <c r="R53324" t="s">
        <v>23</v>
      </c>
    </row>
    <row r="53325" spans="1:18" x14ac:dyDescent="0.25">
      <c r="A53325" s="1">
        <v>44021</v>
      </c>
      <c r="B53325" s="7">
        <v>44021</v>
      </c>
      <c r="C53325" s="4">
        <v>0.25085150449999999</v>
      </c>
      <c r="D53325" s="4">
        <v>0.25088485360000001</v>
      </c>
      <c r="E53325" s="4">
        <v>0.2362134823</v>
      </c>
      <c r="F53325" s="4">
        <v>0.24166277359999999</v>
      </c>
      <c r="G53325" s="4">
        <v>-1.4202120221667065</v>
      </c>
      <c r="H53325" s="4">
        <v>-3.6381125497843607E-2</v>
      </c>
      <c r="I53325" s="4">
        <v>2.6046950801886104E-5</v>
      </c>
      <c r="J53325" s="13">
        <v>-10.555609848367002</v>
      </c>
      <c r="K53325" s="4">
        <v>-2.0764050140793834E-2</v>
      </c>
      <c r="L53325" s="7">
        <v>14785092.3032231</v>
      </c>
      <c r="M53325" s="7">
        <v>870502690.08645117</v>
      </c>
      <c r="N53325" s="12">
        <v>1.6984545219216687E-2</v>
      </c>
      <c r="O53325" s="4">
        <v>-1.2336377316299396E-11</v>
      </c>
      <c r="P53325" s="7">
        <v>3573006.4139289064</v>
      </c>
      <c r="Q53325" s="7">
        <v>210368094.51255301</v>
      </c>
      <c r="R53325" t="s">
        <v>23</v>
      </c>
    </row>
    <row r="53326" spans="1:18" x14ac:dyDescent="0.25">
      <c r="A53326" s="1">
        <v>44022</v>
      </c>
      <c r="B53326" s="7">
        <v>44022</v>
      </c>
      <c r="C53326" s="4">
        <v>0.2416967263</v>
      </c>
      <c r="D53326" s="4">
        <v>0.24213836389999999</v>
      </c>
      <c r="E53326" s="4">
        <v>0.23102408129999999</v>
      </c>
      <c r="F53326" s="4">
        <v>0.24213836389999999</v>
      </c>
      <c r="G53326" s="4">
        <v>-1.4182459645602592</v>
      </c>
      <c r="H53326" s="4">
        <v>1.9679915649200969E-3</v>
      </c>
      <c r="I53326" s="4">
        <v>2.6095848450094958E-5</v>
      </c>
      <c r="J53326" s="13">
        <v>-10.553734319502274</v>
      </c>
      <c r="K53326" s="4">
        <v>1.8772887690682238E-3</v>
      </c>
      <c r="L53326" s="7">
        <v>11022231.521683199</v>
      </c>
      <c r="M53326" s="7">
        <v>870502689.96764302</v>
      </c>
      <c r="N53326" s="12">
        <v>1.2661915521585465E-2</v>
      </c>
      <c r="O53326" s="4">
        <v>-1.3648223221417479E-10</v>
      </c>
      <c r="P53326" s="7">
        <v>2668905.1071873773</v>
      </c>
      <c r="Q53326" s="7">
        <v>210782097.11931401</v>
      </c>
      <c r="R53326" t="s">
        <v>23</v>
      </c>
    </row>
    <row r="53327" spans="1:18" x14ac:dyDescent="0.25">
      <c r="A53327" s="1">
        <v>44023</v>
      </c>
      <c r="B53327" s="7">
        <v>44023</v>
      </c>
      <c r="C53327" s="4">
        <v>0.2427180977</v>
      </c>
      <c r="D53327" s="4">
        <v>0.25703678520000001</v>
      </c>
      <c r="E53327" s="4">
        <v>0.2427180977</v>
      </c>
      <c r="F53327" s="4">
        <v>0.2539321376</v>
      </c>
      <c r="G53327" s="4">
        <v>-1.3706882224642962</v>
      </c>
      <c r="H53327" s="4">
        <v>4.8706753899066924E-2</v>
      </c>
      <c r="I53327" s="4">
        <v>2.7480803059367968E-5</v>
      </c>
      <c r="J53327" s="13">
        <v>-10.502022867624895</v>
      </c>
      <c r="K53327" s="4">
        <v>5.3071836768272249E-2</v>
      </c>
      <c r="L53327" s="7">
        <v>18393393.109499998</v>
      </c>
      <c r="M53327" s="7">
        <v>870502690.0514226</v>
      </c>
      <c r="N53327" s="12">
        <v>2.112962236614508E-2</v>
      </c>
      <c r="O53327" s="4">
        <v>9.6242750776181845E-11</v>
      </c>
      <c r="P53327" s="7">
        <v>4670673.6300124452</v>
      </c>
      <c r="Q53327" s="7">
        <v>221048608.871308</v>
      </c>
      <c r="R53327" t="s">
        <v>23</v>
      </c>
    </row>
    <row r="53328" spans="1:18" x14ac:dyDescent="0.25">
      <c r="A53328" s="1">
        <v>44024</v>
      </c>
      <c r="B53328" s="7">
        <v>44024</v>
      </c>
      <c r="C53328" s="4">
        <v>0.25388517420000001</v>
      </c>
      <c r="D53328" s="4">
        <v>0.28177386300000001</v>
      </c>
      <c r="E53328" s="4">
        <v>0.25384314810000003</v>
      </c>
      <c r="F53328" s="4">
        <v>0.27742861949999997</v>
      </c>
      <c r="G53328" s="4">
        <v>-1.2821916059112211</v>
      </c>
      <c r="H53328" s="4">
        <v>9.2530556085075766E-2</v>
      </c>
      <c r="I53328" s="4">
        <v>2.9906605290854048E-5</v>
      </c>
      <c r="J53328" s="13">
        <v>-10.417431189227665</v>
      </c>
      <c r="K53328" s="4">
        <v>8.8272610747419364E-2</v>
      </c>
      <c r="L53328" s="7">
        <v>43487045.111321896</v>
      </c>
      <c r="M53328" s="7">
        <v>870502689.84311128</v>
      </c>
      <c r="N53328" s="12">
        <v>4.9956244384677856E-2</v>
      </c>
      <c r="O53328" s="4">
        <v>-2.3930002943344246E-10</v>
      </c>
      <c r="P53328" s="7">
        <v>12064550.891368257</v>
      </c>
      <c r="Q53328" s="7">
        <v>241502359.514211</v>
      </c>
      <c r="R53328" t="s">
        <v>23</v>
      </c>
    </row>
    <row r="53329" spans="1:18" x14ac:dyDescent="0.25">
      <c r="A53329" s="1">
        <v>44025</v>
      </c>
      <c r="B53329" s="7">
        <v>44025</v>
      </c>
      <c r="C53329" s="4">
        <v>0.27742861949999997</v>
      </c>
      <c r="D53329" s="4">
        <v>0.2790011322</v>
      </c>
      <c r="E53329" s="4">
        <v>0.22864118990000001</v>
      </c>
      <c r="F53329" s="4">
        <v>0.24557611779999999</v>
      </c>
      <c r="G53329" s="4">
        <v>-1.4041483276653002</v>
      </c>
      <c r="H53329" s="4">
        <v>-0.11481332299964814</v>
      </c>
      <c r="I53329" s="4">
        <v>2.6567111267285728E-5</v>
      </c>
      <c r="J53329" s="13">
        <v>-10.53583652569573</v>
      </c>
      <c r="K53329" s="4">
        <v>-0.11166409530905852</v>
      </c>
      <c r="L53329" s="7">
        <v>36694211.396120198</v>
      </c>
      <c r="M53329" s="7">
        <v>870502689.95746386</v>
      </c>
      <c r="N53329" s="12">
        <v>4.2152898341891648E-2</v>
      </c>
      <c r="O53329" s="4">
        <v>1.3136384897995247E-10</v>
      </c>
      <c r="P53329" s="7">
        <v>9011221.9803917166</v>
      </c>
      <c r="Q53329" s="7">
        <v>213774671.134211</v>
      </c>
      <c r="R53329" t="s">
        <v>23</v>
      </c>
    </row>
    <row r="53330" spans="1:18" x14ac:dyDescent="0.25">
      <c r="A53330" s="1">
        <v>44026</v>
      </c>
      <c r="B53330" s="7">
        <v>44026</v>
      </c>
      <c r="C53330" s="4">
        <v>0.24526859079999999</v>
      </c>
      <c r="D53330" s="4">
        <v>0.25337487320000002</v>
      </c>
      <c r="E53330" s="4">
        <v>0.23463079570000001</v>
      </c>
      <c r="F53330" s="4">
        <v>0.24114724779999999</v>
      </c>
      <c r="G53330" s="4">
        <v>-1.4223475453458843</v>
      </c>
      <c r="H53330" s="4">
        <v>-1.8034611995971547E-2</v>
      </c>
      <c r="I53330" s="4">
        <v>2.6089113919150318E-5</v>
      </c>
      <c r="J53330" s="13">
        <v>-10.553992421862658</v>
      </c>
      <c r="K53330" s="4">
        <v>-1.7992070847537241E-2</v>
      </c>
      <c r="L53330" s="7">
        <v>25382521.197801299</v>
      </c>
      <c r="M53330" s="7">
        <v>870502689.82672584</v>
      </c>
      <c r="N53330" s="12">
        <v>2.9158463832953473E-2</v>
      </c>
      <c r="O53330" s="4">
        <v>-1.5018680752109527E-10</v>
      </c>
      <c r="P53330" s="7">
        <v>6120925.1290749423</v>
      </c>
      <c r="Q53330" s="7">
        <v>209919327.85421199</v>
      </c>
      <c r="R53330" t="s">
        <v>23</v>
      </c>
    </row>
    <row r="53331" spans="1:18" x14ac:dyDescent="0.25">
      <c r="A53331" s="1">
        <v>44027</v>
      </c>
      <c r="B53331" s="7">
        <v>44027</v>
      </c>
      <c r="C53331" s="4">
        <v>0.24099262669999999</v>
      </c>
      <c r="D53331" s="4">
        <v>0.24261254439999999</v>
      </c>
      <c r="E53331" s="4">
        <v>0.2331699951</v>
      </c>
      <c r="F53331" s="4">
        <v>0.23682387299999999</v>
      </c>
      <c r="G53331" s="4">
        <v>-1.4404385660199968</v>
      </c>
      <c r="H53331" s="4">
        <v>-1.7928360532589092E-2</v>
      </c>
      <c r="I53331" s="4">
        <v>2.5761782083570726E-5</v>
      </c>
      <c r="J53331" s="13">
        <v>-10.566618478858127</v>
      </c>
      <c r="K53331" s="4">
        <v>-1.2546682750283799E-2</v>
      </c>
      <c r="L53331" s="7">
        <v>15779801.7443929</v>
      </c>
      <c r="M53331" s="7">
        <v>870502690.14335394</v>
      </c>
      <c r="N53331" s="12">
        <v>1.8127229155138268E-2</v>
      </c>
      <c r="O53331" s="4">
        <v>3.6373017819264755E-10</v>
      </c>
      <c r="P53331" s="7">
        <v>3737033.7642792822</v>
      </c>
      <c r="Q53331" s="7">
        <v>206155818.536668</v>
      </c>
      <c r="R53331" t="s">
        <v>23</v>
      </c>
    </row>
    <row r="53332" spans="1:18" x14ac:dyDescent="0.25">
      <c r="A53332" s="1">
        <v>44028</v>
      </c>
      <c r="B53332" s="7">
        <v>44028</v>
      </c>
      <c r="C53332" s="4">
        <v>0.23684822250000001</v>
      </c>
      <c r="D53332" s="4">
        <v>0.24411181379999999</v>
      </c>
      <c r="E53332" s="4">
        <v>0.22238335100000001</v>
      </c>
      <c r="F53332" s="4">
        <v>0.23358929349999999</v>
      </c>
      <c r="G53332" s="4">
        <v>-1.4541908616982748</v>
      </c>
      <c r="H53332" s="4">
        <v>-1.3658164859080744E-2</v>
      </c>
      <c r="I53332" s="4">
        <v>2.5578566041721038E-5</v>
      </c>
      <c r="J53332" s="13">
        <v>-10.573755821175295</v>
      </c>
      <c r="K53332" s="4">
        <v>-7.1119319795244947E-3</v>
      </c>
      <c r="L53332" s="7">
        <v>20915845.607322801</v>
      </c>
      <c r="M53332" s="7">
        <v>870502689.86583936</v>
      </c>
      <c r="N53332" s="12">
        <v>2.4027318755955047E-2</v>
      </c>
      <c r="O53332" s="4">
        <v>-3.1879806926986671E-10</v>
      </c>
      <c r="P53332" s="7">
        <v>4885717.5983696114</v>
      </c>
      <c r="Q53332" s="7">
        <v>203340108.315611</v>
      </c>
      <c r="R53332" t="s">
        <v>23</v>
      </c>
    </row>
    <row r="53333" spans="1:18" x14ac:dyDescent="0.25">
      <c r="A53333" s="1">
        <v>44029</v>
      </c>
      <c r="B53333" s="7">
        <v>44029</v>
      </c>
      <c r="C53333" s="4">
        <v>0.2334632378</v>
      </c>
      <c r="D53333" s="4">
        <v>0.2443265627</v>
      </c>
      <c r="E53333" s="4">
        <v>0.2298395869</v>
      </c>
      <c r="F53333" s="4">
        <v>0.2408680507</v>
      </c>
      <c r="G53333" s="4">
        <v>-1.4235060028973061</v>
      </c>
      <c r="H53333" s="4">
        <v>3.1160491523127165E-2</v>
      </c>
      <c r="I53333" s="4">
        <v>2.632037228793709E-5</v>
      </c>
      <c r="J53333" s="13">
        <v>-10.545167306928732</v>
      </c>
      <c r="K53333" s="4">
        <v>2.900108805967061E-2</v>
      </c>
      <c r="L53333" s="7">
        <v>13921504.266300101</v>
      </c>
      <c r="M53333" s="7">
        <v>870502689.95301831</v>
      </c>
      <c r="N53333" s="12">
        <v>1.5992488509198582E-2</v>
      </c>
      <c r="O53333" s="4">
        <v>1.0014781867568696E-10</v>
      </c>
      <c r="P53333" s="7">
        <v>3353245.5954354391</v>
      </c>
      <c r="Q53333" s="7">
        <v>209676286.05809</v>
      </c>
      <c r="R53333" t="s">
        <v>23</v>
      </c>
    </row>
    <row r="53334" spans="1:18" x14ac:dyDescent="0.25">
      <c r="A53334" s="1">
        <v>44030</v>
      </c>
      <c r="B53334" s="7">
        <v>44030</v>
      </c>
      <c r="C53334" s="4">
        <v>0.24083296600000001</v>
      </c>
      <c r="D53334" s="4">
        <v>0.25184503600000002</v>
      </c>
      <c r="E53334" s="4">
        <v>0.23715490310000001</v>
      </c>
      <c r="F53334" s="4">
        <v>0.24801464240000001</v>
      </c>
      <c r="G53334" s="4">
        <v>-1.3942674926245775</v>
      </c>
      <c r="H53334" s="4">
        <v>2.9670152098756574E-2</v>
      </c>
      <c r="I53334" s="4">
        <v>2.7078672542545889E-5</v>
      </c>
      <c r="J53334" s="13">
        <v>-10.516764130968614</v>
      </c>
      <c r="K53334" s="4">
        <v>2.8810392433405527E-2</v>
      </c>
      <c r="L53334" s="7">
        <v>14297534.6546514</v>
      </c>
      <c r="M53334" s="7">
        <v>870502689.85258496</v>
      </c>
      <c r="N53334" s="12">
        <v>1.6424457754487365E-2</v>
      </c>
      <c r="O53334" s="4">
        <v>-1.1537396813190257E-10</v>
      </c>
      <c r="P53334" s="7">
        <v>3545997.9445749745</v>
      </c>
      <c r="Q53334" s="7">
        <v>215897413.33202699</v>
      </c>
      <c r="R53334" t="s">
        <v>23</v>
      </c>
    </row>
    <row r="53335" spans="1:18" x14ac:dyDescent="0.25">
      <c r="A53335" s="1">
        <v>44031</v>
      </c>
      <c r="B53335" s="7">
        <v>44031</v>
      </c>
      <c r="C53335" s="4">
        <v>0.24793775809999999</v>
      </c>
      <c r="D53335" s="4">
        <v>0.24942227759999999</v>
      </c>
      <c r="E53335" s="4">
        <v>0.23509922890000001</v>
      </c>
      <c r="F53335" s="4">
        <v>0.24038114059999999</v>
      </c>
      <c r="G53335" s="4">
        <v>-1.4255295294816479</v>
      </c>
      <c r="H53335" s="4">
        <v>-3.0778431975353505E-2</v>
      </c>
      <c r="I53335" s="4">
        <v>2.6168727603854636E-5</v>
      </c>
      <c r="J53335" s="13">
        <v>-10.550945463014829</v>
      </c>
      <c r="K53335" s="4">
        <v>-3.3603749861133396E-2</v>
      </c>
      <c r="L53335" s="7">
        <v>13498232.505230799</v>
      </c>
      <c r="M53335" s="7">
        <v>870502690.03621256</v>
      </c>
      <c r="N53335" s="12">
        <v>1.5506250192827409E-2</v>
      </c>
      <c r="O53335" s="4">
        <v>2.1094432858022392E-10</v>
      </c>
      <c r="P53335" s="7">
        <v>3244720.5256913747</v>
      </c>
      <c r="Q53335" s="7">
        <v>209252429.52627301</v>
      </c>
      <c r="R53335" t="s">
        <v>23</v>
      </c>
    </row>
    <row r="53336" spans="1:18" x14ac:dyDescent="0.25">
      <c r="A53336" s="1">
        <v>44032</v>
      </c>
      <c r="B53336" s="7">
        <v>44032</v>
      </c>
      <c r="C53336" s="4">
        <v>0.2403298519</v>
      </c>
      <c r="D53336" s="4">
        <v>0.2417924733</v>
      </c>
      <c r="E53336" s="4">
        <v>0.2327274986</v>
      </c>
      <c r="F53336" s="4">
        <v>0.23643632549999999</v>
      </c>
      <c r="G53336" s="4">
        <v>-1.4420763440873492</v>
      </c>
      <c r="H53336" s="4">
        <v>-1.6410668033913136E-2</v>
      </c>
      <c r="I53336" s="4">
        <v>2.579990793453085E-5</v>
      </c>
      <c r="J53336" s="13">
        <v>-10.565139634472105</v>
      </c>
      <c r="K53336" s="4">
        <v>-1.4093909146330023E-2</v>
      </c>
      <c r="L53336" s="7">
        <v>12066111.1770905</v>
      </c>
      <c r="M53336" s="7">
        <v>870502690.12886095</v>
      </c>
      <c r="N53336" s="12">
        <v>1.3861084306705988E-2</v>
      </c>
      <c r="O53336" s="4">
        <v>1.0643090252990153E-10</v>
      </c>
      <c r="P53336" s="7">
        <v>2852866.9897857574</v>
      </c>
      <c r="Q53336" s="7">
        <v>205818457.39193299</v>
      </c>
      <c r="R53336" t="s">
        <v>23</v>
      </c>
    </row>
    <row r="53337" spans="1:18" x14ac:dyDescent="0.25">
      <c r="A53337" s="1">
        <v>44033</v>
      </c>
      <c r="B53337" s="7">
        <v>44033</v>
      </c>
      <c r="C53337" s="4">
        <v>0.23640483179999999</v>
      </c>
      <c r="D53337" s="4">
        <v>0.24148112969999999</v>
      </c>
      <c r="E53337" s="4">
        <v>0.23215863040000001</v>
      </c>
      <c r="F53337" s="4">
        <v>0.23911813770000001</v>
      </c>
      <c r="G53337" s="4">
        <v>-1.4307975491766285</v>
      </c>
      <c r="H53337" s="4">
        <v>1.1342640325375986E-2</v>
      </c>
      <c r="I53337" s="4">
        <v>2.5506240686491946E-5</v>
      </c>
      <c r="J53337" s="13">
        <v>-10.576587402938475</v>
      </c>
      <c r="K53337" s="4">
        <v>-1.1382492091991426E-2</v>
      </c>
      <c r="L53337" s="7">
        <v>11585144.565464299</v>
      </c>
      <c r="M53337" s="7">
        <v>870502689.90534627</v>
      </c>
      <c r="N53337" s="12">
        <v>1.3308568370677872E-2</v>
      </c>
      <c r="O53337" s="4">
        <v>-2.5676506072711642E-10</v>
      </c>
      <c r="P53337" s="7">
        <v>2770218.1934790993</v>
      </c>
      <c r="Q53337" s="7">
        <v>208152982.07300699</v>
      </c>
      <c r="R53337" t="s">
        <v>23</v>
      </c>
    </row>
    <row r="53338" spans="1:18" x14ac:dyDescent="0.25">
      <c r="A53338" s="1">
        <v>44034</v>
      </c>
      <c r="B53338" s="7">
        <v>44034</v>
      </c>
      <c r="C53338" s="4">
        <v>0.2391891377</v>
      </c>
      <c r="D53338" s="4">
        <v>0.2557500124</v>
      </c>
      <c r="E53338" s="4">
        <v>0.23893443919999999</v>
      </c>
      <c r="F53338" s="4">
        <v>0.25541528320000001</v>
      </c>
      <c r="G53338" s="4">
        <v>-1.3648644969234671</v>
      </c>
      <c r="H53338" s="4">
        <v>6.8155204188009189E-2</v>
      </c>
      <c r="I53338" s="4">
        <v>2.6814229666040137E-5</v>
      </c>
      <c r="J53338" s="13">
        <v>-10.526577853667556</v>
      </c>
      <c r="K53338" s="4">
        <v>5.12811352964649E-2</v>
      </c>
      <c r="L53338" s="7">
        <v>17165514.5524766</v>
      </c>
      <c r="M53338" s="7">
        <v>870502690.05112147</v>
      </c>
      <c r="N53338" s="12">
        <v>1.9719082719283191E-2</v>
      </c>
      <c r="O53338" s="4">
        <v>1.6746094024397926E-10</v>
      </c>
      <c r="P53338" s="7">
        <v>4384334.7606945317</v>
      </c>
      <c r="Q53338" s="7">
        <v>222339691.10576901</v>
      </c>
      <c r="R53338" t="s">
        <v>23</v>
      </c>
    </row>
    <row r="53339" spans="1:18" x14ac:dyDescent="0.25">
      <c r="A53339" s="1">
        <v>44035</v>
      </c>
      <c r="B53339" s="7">
        <v>44035</v>
      </c>
      <c r="C53339" s="4">
        <v>0.2554909481</v>
      </c>
      <c r="D53339" s="4">
        <v>0.26397984330000002</v>
      </c>
      <c r="E53339" s="4">
        <v>0.254473112</v>
      </c>
      <c r="F53339" s="4">
        <v>0.25795138369999998</v>
      </c>
      <c r="G53339" s="4">
        <v>-1.354984147087994</v>
      </c>
      <c r="H53339" s="4">
        <v>9.9293216452286722E-3</v>
      </c>
      <c r="I53339" s="4">
        <v>2.6923018989191221E-5</v>
      </c>
      <c r="J53339" s="13">
        <v>-10.522528912774707</v>
      </c>
      <c r="K53339" s="4">
        <v>4.0571489282373021E-3</v>
      </c>
      <c r="L53339" s="7">
        <v>19848721.502078399</v>
      </c>
      <c r="M53339" s="7">
        <v>870502689.92913342</v>
      </c>
      <c r="N53339" s="12">
        <v>2.2801447636760615E-2</v>
      </c>
      <c r="O53339" s="4">
        <v>-1.4013518796024173E-10</v>
      </c>
      <c r="P53339" s="7">
        <v>5120005.1761370655</v>
      </c>
      <c r="Q53339" s="7">
        <v>224547373.38179201</v>
      </c>
      <c r="R53339" t="s">
        <v>23</v>
      </c>
    </row>
    <row r="53340" spans="1:18" x14ac:dyDescent="0.25">
      <c r="A53340" s="1">
        <v>44036</v>
      </c>
      <c r="B53340" s="7">
        <v>44036</v>
      </c>
      <c r="C53340" s="4">
        <v>0.25788807720000001</v>
      </c>
      <c r="D53340" s="4">
        <v>0.2582244165</v>
      </c>
      <c r="E53340" s="4">
        <v>0.2466062168</v>
      </c>
      <c r="F53340" s="4">
        <v>0.25064370000000002</v>
      </c>
      <c r="G53340" s="4">
        <v>-1.3837228702384154</v>
      </c>
      <c r="H53340" s="4">
        <v>-2.8329693739882648E-2</v>
      </c>
      <c r="I53340" s="4">
        <v>2.6281484783577879E-5</v>
      </c>
      <c r="J53340" s="13">
        <v>-10.546645867329776</v>
      </c>
      <c r="K53340" s="4">
        <v>-2.3828464626158688E-2</v>
      </c>
      <c r="L53340" s="7">
        <v>14383331.999797801</v>
      </c>
      <c r="M53340" s="7">
        <v>870502689.87496984</v>
      </c>
      <c r="N53340" s="12">
        <v>1.6523018443359062E-2</v>
      </c>
      <c r="O53340" s="4">
        <v>-6.2221031363882064E-11</v>
      </c>
      <c r="P53340" s="7">
        <v>3605091.5507577201</v>
      </c>
      <c r="Q53340" s="7">
        <v>218186015.05021501</v>
      </c>
      <c r="R53340" t="s">
        <v>23</v>
      </c>
    </row>
    <row r="53341" spans="1:18" x14ac:dyDescent="0.25">
      <c r="A53341" s="1">
        <v>44037</v>
      </c>
      <c r="B53341" s="7">
        <v>44037</v>
      </c>
      <c r="C53341" s="4">
        <v>0.25076533220000002</v>
      </c>
      <c r="D53341" s="4">
        <v>0.26272338719999999</v>
      </c>
      <c r="E53341" s="4">
        <v>0.24986246009999999</v>
      </c>
      <c r="F53341" s="4">
        <v>0.2592511743</v>
      </c>
      <c r="G53341" s="4">
        <v>-1.3499579022781303</v>
      </c>
      <c r="H53341" s="4">
        <v>3.4341474770760133E-2</v>
      </c>
      <c r="I53341" s="4">
        <v>2.679013472070998E-5</v>
      </c>
      <c r="J53341" s="13">
        <v>-10.527476845651831</v>
      </c>
      <c r="K53341" s="4">
        <v>1.9353926968765978E-2</v>
      </c>
      <c r="L53341" s="7">
        <v>14107407.8988146</v>
      </c>
      <c r="M53341" s="7">
        <v>870502690.02350283</v>
      </c>
      <c r="N53341" s="12">
        <v>1.6206047448783543E-2</v>
      </c>
      <c r="O53341" s="4">
        <v>1.7062898066663521E-10</v>
      </c>
      <c r="P53341" s="7">
        <v>3657362.0640967805</v>
      </c>
      <c r="Q53341" s="7">
        <v>225678844.61990201</v>
      </c>
      <c r="R53341" t="s">
        <v>23</v>
      </c>
    </row>
    <row r="53342" spans="1:18" x14ac:dyDescent="0.25">
      <c r="A53342" s="1">
        <v>44038</v>
      </c>
      <c r="B53342" s="7">
        <v>44038</v>
      </c>
      <c r="C53342" s="4">
        <v>0.25910654709999997</v>
      </c>
      <c r="D53342" s="4">
        <v>0.2606631184</v>
      </c>
      <c r="E53342" s="4">
        <v>0.24785945309999999</v>
      </c>
      <c r="F53342" s="4">
        <v>0.2507276927</v>
      </c>
      <c r="G53342" s="4">
        <v>-1.3833878184105342</v>
      </c>
      <c r="H53342" s="4">
        <v>-3.2877311445219534E-2</v>
      </c>
      <c r="I53342" s="4">
        <v>2.5312817688633459E-5</v>
      </c>
      <c r="J53342" s="13">
        <v>-10.584199662514212</v>
      </c>
      <c r="K53342" s="4">
        <v>-5.5144068795387156E-2</v>
      </c>
      <c r="L53342" s="7">
        <v>16499941.6255945</v>
      </c>
      <c r="M53342" s="7">
        <v>870502690.12151682</v>
      </c>
      <c r="N53342" s="12">
        <v>1.8954498145538425E-2</v>
      </c>
      <c r="O53342" s="4">
        <v>1.1259470901266899E-10</v>
      </c>
      <c r="P53342" s="7">
        <v>4136992.2934699967</v>
      </c>
      <c r="Q53342" s="7">
        <v>218259130.983311</v>
      </c>
      <c r="R53342" t="s">
        <v>23</v>
      </c>
    </row>
    <row r="53343" spans="1:18" x14ac:dyDescent="0.25">
      <c r="A53343" s="1">
        <v>44039</v>
      </c>
      <c r="B53343" s="7">
        <v>44039</v>
      </c>
      <c r="C53343" s="4">
        <v>0.25070027280000001</v>
      </c>
      <c r="D53343" s="4">
        <v>0.25152708839999999</v>
      </c>
      <c r="E53343" s="4">
        <v>0.22681426169999999</v>
      </c>
      <c r="F53343" s="4">
        <v>0.24188178329999999</v>
      </c>
      <c r="G53343" s="4">
        <v>-1.419306170940172</v>
      </c>
      <c r="H53343" s="4">
        <v>-3.5280942861721704E-2</v>
      </c>
      <c r="I53343" s="4">
        <v>2.2007512460693202E-5</v>
      </c>
      <c r="J53343" s="13">
        <v>-10.724126687409388</v>
      </c>
      <c r="K53343" s="4">
        <v>-0.13057832077795434</v>
      </c>
      <c r="L53343" s="7">
        <v>26754029.493631799</v>
      </c>
      <c r="M53343" s="7">
        <v>870502690.08637249</v>
      </c>
      <c r="N53343" s="12">
        <v>3.073399978922205E-2</v>
      </c>
      <c r="O53343" s="4">
        <v>-4.0372453146743281E-11</v>
      </c>
      <c r="P53343" s="7">
        <v>6471312.3643804556</v>
      </c>
      <c r="Q53343" s="7">
        <v>210558743.04553899</v>
      </c>
      <c r="R53343" t="s">
        <v>23</v>
      </c>
    </row>
    <row r="53344" spans="1:18" x14ac:dyDescent="0.25">
      <c r="A53344" s="1">
        <v>44040</v>
      </c>
      <c r="B53344" s="7">
        <v>44040</v>
      </c>
      <c r="C53344" s="4">
        <v>0.2416529177</v>
      </c>
      <c r="D53344" s="4">
        <v>0.25138289749999998</v>
      </c>
      <c r="E53344" s="4">
        <v>0.24028043560000001</v>
      </c>
      <c r="F53344" s="4">
        <v>0.25114940140000003</v>
      </c>
      <c r="G53344" s="4">
        <v>-1.381707292225117</v>
      </c>
      <c r="H53344" s="4">
        <v>3.83146592255178E-2</v>
      </c>
      <c r="I53344" s="4">
        <v>2.3014155020913031E-5</v>
      </c>
      <c r="J53344" s="13">
        <v>-10.679401095646133</v>
      </c>
      <c r="K53344" s="4">
        <v>4.5740860627376929E-2</v>
      </c>
      <c r="L53344" s="7">
        <v>13191270.650936</v>
      </c>
      <c r="M53344" s="7">
        <v>870502690.08318639</v>
      </c>
      <c r="N53344" s="12">
        <v>1.5153624223350102E-2</v>
      </c>
      <c r="O53344" s="4">
        <v>-3.6600767787490702E-12</v>
      </c>
      <c r="P53344" s="7">
        <v>3312979.7276879651</v>
      </c>
      <c r="Q53344" s="7">
        <v>218626229.53148201</v>
      </c>
      <c r="R53344" t="s">
        <v>23</v>
      </c>
    </row>
    <row r="53345" spans="1:18" x14ac:dyDescent="0.25">
      <c r="A53345" s="1">
        <v>44041</v>
      </c>
      <c r="B53345" s="7">
        <v>44041</v>
      </c>
      <c r="C53345" s="4">
        <v>0.25107793919999999</v>
      </c>
      <c r="D53345" s="4">
        <v>0.25943562240000001</v>
      </c>
      <c r="E53345" s="4">
        <v>0.2473160532</v>
      </c>
      <c r="F53345" s="4">
        <v>0.2491140946</v>
      </c>
      <c r="G53345" s="4">
        <v>-1.3898442762191647</v>
      </c>
      <c r="H53345" s="4">
        <v>-8.1039683497331448E-3</v>
      </c>
      <c r="I53345" s="4">
        <v>2.2441764778570317E-5</v>
      </c>
      <c r="J53345" s="13">
        <v>-10.704586836080766</v>
      </c>
      <c r="K53345" s="4">
        <v>-2.4871225635813298E-2</v>
      </c>
      <c r="L53345" s="7">
        <v>14215770.193636701</v>
      </c>
      <c r="M53345" s="7">
        <v>870502689.87769663</v>
      </c>
      <c r="N53345" s="12">
        <v>1.6330529886856501E-2</v>
      </c>
      <c r="O53345" s="4">
        <v>-2.3605872447927984E-10</v>
      </c>
      <c r="P53345" s="7">
        <v>3541348.7208294733</v>
      </c>
      <c r="Q53345" s="7">
        <v>216854489.435747</v>
      </c>
      <c r="R53345" t="s">
        <v>23</v>
      </c>
    </row>
    <row r="53346" spans="1:18" x14ac:dyDescent="0.25">
      <c r="A53346" s="1">
        <v>44042</v>
      </c>
      <c r="B53346" s="7">
        <v>44042</v>
      </c>
      <c r="C53346" s="4">
        <v>0.24864524090000001</v>
      </c>
      <c r="D53346" s="4">
        <v>0.25854176369999998</v>
      </c>
      <c r="E53346" s="4">
        <v>0.2464992419</v>
      </c>
      <c r="F53346" s="4">
        <v>0.25769176049999998</v>
      </c>
      <c r="G53346" s="4">
        <v>-1.3559911350596521</v>
      </c>
      <c r="H53346" s="4">
        <v>3.4432679988553226E-2</v>
      </c>
      <c r="I53346" s="4">
        <v>2.3192043081577467E-5</v>
      </c>
      <c r="J53346" s="13">
        <v>-10.671701308741545</v>
      </c>
      <c r="K53346" s="4">
        <v>3.3432232732587587E-2</v>
      </c>
      <c r="L53346" s="7">
        <v>11663006.2236885</v>
      </c>
      <c r="M53346" s="7">
        <v>870502689.85812223</v>
      </c>
      <c r="N53346" s="12">
        <v>1.3398012848862512E-2</v>
      </c>
      <c r="O53346" s="4">
        <v>-2.2486321972844834E-11</v>
      </c>
      <c r="P53346" s="7">
        <v>3005460.6065047462</v>
      </c>
      <c r="Q53346" s="7">
        <v>224321370.669525</v>
      </c>
      <c r="R53346" t="s">
        <v>23</v>
      </c>
    </row>
    <row r="53347" spans="1:18" x14ac:dyDescent="0.25">
      <c r="A53347" s="1">
        <v>44043</v>
      </c>
      <c r="B53347" s="7">
        <v>44043</v>
      </c>
      <c r="C53347" s="4">
        <v>0.2576816904</v>
      </c>
      <c r="D53347" s="4">
        <v>0.27126296570000002</v>
      </c>
      <c r="E53347" s="4">
        <v>0.2503749314</v>
      </c>
      <c r="F53347" s="4">
        <v>0.26884946999999998</v>
      </c>
      <c r="G53347" s="4">
        <v>-1.3136036470878873</v>
      </c>
      <c r="H53347" s="4">
        <v>4.3298666120913876E-2</v>
      </c>
      <c r="I53347" s="4">
        <v>2.3742682674320157E-5</v>
      </c>
      <c r="J53347" s="13">
        <v>-10.648236172878901</v>
      </c>
      <c r="K53347" s="4">
        <v>2.3742608221527892E-2</v>
      </c>
      <c r="L53347" s="7">
        <v>25159665.0360649</v>
      </c>
      <c r="M53347" s="7">
        <v>870502689.88019955</v>
      </c>
      <c r="N53347" s="12">
        <v>2.8902455246321443E-2</v>
      </c>
      <c r="O53347" s="4">
        <v>2.5361578158734732E-11</v>
      </c>
      <c r="P53347" s="7">
        <v>6764162.6103235791</v>
      </c>
      <c r="Q53347" s="7">
        <v>234034186.80786601</v>
      </c>
      <c r="R53347" t="s">
        <v>23</v>
      </c>
    </row>
    <row r="53348" spans="1:18" x14ac:dyDescent="0.25">
      <c r="A53348" s="1">
        <v>44044</v>
      </c>
      <c r="B53348" s="7">
        <v>44044</v>
      </c>
      <c r="C53348" s="4">
        <v>0.26884946999999998</v>
      </c>
      <c r="D53348" s="4">
        <v>0.32004755959999998</v>
      </c>
      <c r="E53348" s="4">
        <v>0.2658543095</v>
      </c>
      <c r="F53348" s="4">
        <v>0.31426437740000002</v>
      </c>
      <c r="G53348" s="4">
        <v>-1.1575206810865888</v>
      </c>
      <c r="H53348" s="4">
        <v>0.16892317994898795</v>
      </c>
      <c r="I53348" s="4">
        <v>2.6724086754348822E-5</v>
      </c>
      <c r="J53348" s="13">
        <v>-10.529945273597795</v>
      </c>
      <c r="K53348" s="4">
        <v>0.12557149168544973</v>
      </c>
      <c r="L53348" s="7">
        <v>73967678.459245205</v>
      </c>
      <c r="M53348" s="7">
        <v>870502689.99999928</v>
      </c>
      <c r="N53348" s="12">
        <v>8.4971223304600316E-2</v>
      </c>
      <c r="O53348" s="4">
        <v>1.3762132449977077E-10</v>
      </c>
      <c r="P53348" s="7">
        <v>23245406.418718088</v>
      </c>
      <c r="Q53348" s="7">
        <v>273567985.89787501</v>
      </c>
      <c r="R53348" t="s">
        <v>23</v>
      </c>
    </row>
    <row r="53349" spans="1:18" x14ac:dyDescent="0.25">
      <c r="A53349" s="1">
        <v>44045</v>
      </c>
      <c r="B53349" s="7">
        <v>44045</v>
      </c>
      <c r="C53349" s="4">
        <v>0.31493919720000002</v>
      </c>
      <c r="D53349" s="4">
        <v>0.3184855063</v>
      </c>
      <c r="E53349" s="4">
        <v>0.2698310739</v>
      </c>
      <c r="F53349" s="4">
        <v>0.27970724549999998</v>
      </c>
      <c r="G53349" s="4">
        <v>-1.2740117745691608</v>
      </c>
      <c r="H53349" s="4">
        <v>-0.10996197591945092</v>
      </c>
      <c r="I53349" s="4">
        <v>2.5304597030903655E-5</v>
      </c>
      <c r="J53349" s="13">
        <v>-10.584524477910163</v>
      </c>
      <c r="K53349" s="4">
        <v>-5.3116491369501077E-2</v>
      </c>
      <c r="L53349" s="7">
        <v>39779368.998446196</v>
      </c>
      <c r="M53349" s="7">
        <v>870502690.05913186</v>
      </c>
      <c r="N53349" s="12">
        <v>4.5697008697059907E-2</v>
      </c>
      <c r="O53349" s="4">
        <v>6.7929228327565059E-11</v>
      </c>
      <c r="P53349" s="7">
        <v>11126577.730283478</v>
      </c>
      <c r="Q53349" s="7">
        <v>243485909.63677999</v>
      </c>
      <c r="R53349" t="s">
        <v>23</v>
      </c>
    </row>
    <row r="53350" spans="1:18" x14ac:dyDescent="0.25">
      <c r="A53350" s="1">
        <v>44046</v>
      </c>
      <c r="B53350" s="7">
        <v>44046</v>
      </c>
      <c r="C53350" s="4">
        <v>0.27964295459999999</v>
      </c>
      <c r="D53350" s="4">
        <v>0.29662258460000002</v>
      </c>
      <c r="E53350" s="4">
        <v>0.27807329130000003</v>
      </c>
      <c r="F53350" s="4">
        <v>0.28795037759999997</v>
      </c>
      <c r="G53350" s="4">
        <v>-1.2449671136915414</v>
      </c>
      <c r="H53350" s="4">
        <v>2.9470570507620242E-2</v>
      </c>
      <c r="I53350" s="4">
        <v>2.5603898950978457E-5</v>
      </c>
      <c r="J53350" s="13">
        <v>-10.572765915303052</v>
      </c>
      <c r="K53350" s="4">
        <v>1.1827966266733074E-2</v>
      </c>
      <c r="L53350" s="7">
        <v>20857210.248074599</v>
      </c>
      <c r="M53350" s="7">
        <v>870502689.92744684</v>
      </c>
      <c r="N53350" s="12">
        <v>2.3959960709383873E-2</v>
      </c>
      <c r="O53350" s="4">
        <v>-1.5127468305753719E-10</v>
      </c>
      <c r="P53350" s="7">
        <v>6005841.56661567</v>
      </c>
      <c r="Q53350" s="7">
        <v>250661578.266424</v>
      </c>
      <c r="R53350" t="s">
        <v>23</v>
      </c>
    </row>
    <row r="53351" spans="1:18" x14ac:dyDescent="0.25">
      <c r="A53351" s="1">
        <v>44047</v>
      </c>
      <c r="B53351" s="7">
        <v>44047</v>
      </c>
      <c r="C53351" s="4">
        <v>0.28794698730000001</v>
      </c>
      <c r="D53351" s="4">
        <v>0.33753691200000002</v>
      </c>
      <c r="E53351" s="4">
        <v>0.28781069570000001</v>
      </c>
      <c r="F53351" s="4">
        <v>0.33094122339999998</v>
      </c>
      <c r="G53351" s="4">
        <v>-1.1058144921826598</v>
      </c>
      <c r="H53351" s="4">
        <v>0.14929949444178126</v>
      </c>
      <c r="I53351" s="4">
        <v>2.9532784743227656E-5</v>
      </c>
      <c r="J53351" s="13">
        <v>-10.430009564479617</v>
      </c>
      <c r="K53351" s="4">
        <v>0.15344873059261374</v>
      </c>
      <c r="L53351" s="7">
        <v>55984871.489420198</v>
      </c>
      <c r="M53351" s="7">
        <v>870502690.07891154</v>
      </c>
      <c r="N53351" s="12">
        <v>6.4313266492427662E-2</v>
      </c>
      <c r="O53351" s="4">
        <v>1.7399682097648262E-10</v>
      </c>
      <c r="P53351" s="7">
        <v>18527701.862600498</v>
      </c>
      <c r="Q53351" s="7">
        <v>288085225.22770602</v>
      </c>
      <c r="R53351" t="s">
        <v>23</v>
      </c>
    </row>
    <row r="53352" spans="1:18" x14ac:dyDescent="0.25">
      <c r="A53352" s="1">
        <v>44048</v>
      </c>
      <c r="B53352" s="7">
        <v>44048</v>
      </c>
      <c r="C53352" s="4">
        <v>0.33126633230000002</v>
      </c>
      <c r="D53352" s="4">
        <v>0.33950165490000001</v>
      </c>
      <c r="E53352" s="4">
        <v>0.30903843609999998</v>
      </c>
      <c r="F53352" s="4">
        <v>0.31414732719999999</v>
      </c>
      <c r="G53352" s="4">
        <v>-1.1578932082069362</v>
      </c>
      <c r="H53352" s="4">
        <v>-5.0745857610194574E-2</v>
      </c>
      <c r="I53352" s="4">
        <v>2.6742718705340998E-5</v>
      </c>
      <c r="J53352" s="13">
        <v>-10.529248319606017</v>
      </c>
      <c r="K53352" s="4">
        <v>-9.4473516877762953E-2</v>
      </c>
      <c r="L53352" s="7">
        <v>42300849.174984001</v>
      </c>
      <c r="M53352" s="7">
        <v>870502689.9612056</v>
      </c>
      <c r="N53352" s="12">
        <v>4.8593588121903633E-2</v>
      </c>
      <c r="O53352" s="4">
        <v>-1.3521605681607514E-10</v>
      </c>
      <c r="P53352" s="7">
        <v>13288698.706611549</v>
      </c>
      <c r="Q53352" s="7">
        <v>273466093.371723</v>
      </c>
      <c r="R53352" t="s">
        <v>23</v>
      </c>
    </row>
    <row r="53353" spans="1:18" x14ac:dyDescent="0.25">
      <c r="A53353" s="1">
        <v>44049</v>
      </c>
      <c r="B53353" s="7">
        <v>44049</v>
      </c>
      <c r="C53353" s="4">
        <v>0.31415631100000002</v>
      </c>
      <c r="D53353" s="4">
        <v>0.32195625150000001</v>
      </c>
      <c r="E53353" s="4">
        <v>0.30595334499999999</v>
      </c>
      <c r="F53353" s="4">
        <v>0.31792812390000003</v>
      </c>
      <c r="G53353" s="4">
        <v>-1.145929947221265</v>
      </c>
      <c r="H53353" s="4">
        <v>1.2035107010772088E-2</v>
      </c>
      <c r="I53353" s="4">
        <v>2.6989324578066815E-5</v>
      </c>
      <c r="J53353" s="13">
        <v>-10.520069156143123</v>
      </c>
      <c r="K53353" s="4">
        <v>9.2214211817052642E-3</v>
      </c>
      <c r="L53353" s="7">
        <v>39950836.301228702</v>
      </c>
      <c r="M53353" s="7">
        <v>870502690.03011906</v>
      </c>
      <c r="N53353" s="12">
        <v>4.5893983739264975E-2</v>
      </c>
      <c r="O53353" s="4">
        <v>7.9165131334520276E-11</v>
      </c>
      <c r="P53353" s="7">
        <v>12701494.433485657</v>
      </c>
      <c r="Q53353" s="7">
        <v>276757287.09117901</v>
      </c>
      <c r="R53353" t="s">
        <v>23</v>
      </c>
    </row>
    <row r="53354" spans="1:18" x14ac:dyDescent="0.25">
      <c r="A53354" s="1">
        <v>44050</v>
      </c>
      <c r="B53354" s="7">
        <v>44050</v>
      </c>
      <c r="C53354" s="4">
        <v>0.31797937440000001</v>
      </c>
      <c r="D53354" s="4">
        <v>0.32522142590000003</v>
      </c>
      <c r="E53354" s="4">
        <v>0.29260945179999998</v>
      </c>
      <c r="F53354" s="4">
        <v>0.3079922631</v>
      </c>
      <c r="G53354" s="4">
        <v>-1.177680616129265</v>
      </c>
      <c r="H53354" s="4">
        <v>-3.1251909010494523E-2</v>
      </c>
      <c r="I53354" s="4">
        <v>2.6547686718463231E-5</v>
      </c>
      <c r="J53354" s="13">
        <v>-10.536567943320389</v>
      </c>
      <c r="K53354" s="4">
        <v>-1.6363427633253418E-2</v>
      </c>
      <c r="L53354" s="7">
        <v>22657443.02899</v>
      </c>
      <c r="M53354" s="7">
        <v>870502689.97173727</v>
      </c>
      <c r="N53354" s="12">
        <v>2.6027998867787099E-2</v>
      </c>
      <c r="O53354" s="4">
        <v>-6.7066761024206283E-11</v>
      </c>
      <c r="P53354" s="7">
        <v>6978317.1545579489</v>
      </c>
      <c r="Q53354" s="7">
        <v>268108093.51903301</v>
      </c>
      <c r="R53354" t="s">
        <v>23</v>
      </c>
    </row>
    <row r="53355" spans="1:18" x14ac:dyDescent="0.25">
      <c r="A53355" s="1">
        <v>44051</v>
      </c>
      <c r="B53355" s="7">
        <v>44051</v>
      </c>
      <c r="C53355" s="4">
        <v>0.30805558760000001</v>
      </c>
      <c r="D53355" s="4">
        <v>0.33409930129999998</v>
      </c>
      <c r="E53355" s="4">
        <v>0.30550319850000002</v>
      </c>
      <c r="F53355" s="4">
        <v>0.3288235176</v>
      </c>
      <c r="G53355" s="4">
        <v>-1.112234092810497</v>
      </c>
      <c r="H53355" s="4">
        <v>6.7635642175973898E-2</v>
      </c>
      <c r="I53355" s="4">
        <v>2.79753476222062E-5</v>
      </c>
      <c r="J53355" s="13">
        <v>-10.484186877669899</v>
      </c>
      <c r="K53355" s="4">
        <v>5.3777224316500158E-2</v>
      </c>
      <c r="L53355" s="7">
        <v>20377633.0041711</v>
      </c>
      <c r="M53355" s="7">
        <v>870502689.8967551</v>
      </c>
      <c r="N53355" s="12">
        <v>2.3409040822823836E-2</v>
      </c>
      <c r="O53355" s="4">
        <v>-8.6136627897976582E-11</v>
      </c>
      <c r="P53355" s="7">
        <v>6700644.9647933962</v>
      </c>
      <c r="Q53355" s="7">
        <v>286241756.57211298</v>
      </c>
      <c r="R53355" t="s">
        <v>23</v>
      </c>
    </row>
    <row r="53356" spans="1:18" x14ac:dyDescent="0.25">
      <c r="A53356" s="1">
        <v>44052</v>
      </c>
      <c r="B53356" s="7">
        <v>44052</v>
      </c>
      <c r="C53356" s="4">
        <v>0.32916131230000001</v>
      </c>
      <c r="D53356" s="4">
        <v>0.3306208404</v>
      </c>
      <c r="E53356" s="4">
        <v>0.31163301409999999</v>
      </c>
      <c r="F53356" s="4">
        <v>0.32148621560000001</v>
      </c>
      <c r="G53356" s="4">
        <v>-1.1348006114957954</v>
      </c>
      <c r="H53356" s="4">
        <v>-2.2313799370413372E-2</v>
      </c>
      <c r="I53356" s="4">
        <v>2.7534548875012485E-5</v>
      </c>
      <c r="J53356" s="13">
        <v>-10.50006901907707</v>
      </c>
      <c r="K53356" s="4">
        <v>-1.5756685248258309E-2</v>
      </c>
      <c r="L53356" s="7">
        <v>23788667.463690199</v>
      </c>
      <c r="M53356" s="7">
        <v>870502689.94855142</v>
      </c>
      <c r="N53356" s="12">
        <v>2.7327505978294173E-2</v>
      </c>
      <c r="O53356" s="4">
        <v>5.9501616366823793E-11</v>
      </c>
      <c r="P53356" s="7">
        <v>7647728.6770686125</v>
      </c>
      <c r="Q53356" s="7">
        <v>279854615.46117997</v>
      </c>
      <c r="R53356" t="s">
        <v>23</v>
      </c>
    </row>
    <row r="53357" spans="1:18" x14ac:dyDescent="0.25">
      <c r="A53357" s="1">
        <v>44053</v>
      </c>
      <c r="B53357" s="7">
        <v>44053</v>
      </c>
      <c r="C53357" s="4">
        <v>0.32160874579999998</v>
      </c>
      <c r="D53357" s="4">
        <v>0.39253054409999999</v>
      </c>
      <c r="E53357" s="4">
        <v>0.31697191000000002</v>
      </c>
      <c r="F53357" s="4">
        <v>0.3719704835</v>
      </c>
      <c r="G53357" s="4">
        <v>-0.98894077328711316</v>
      </c>
      <c r="H53357" s="4">
        <v>0.15703400472639109</v>
      </c>
      <c r="I53357" s="4">
        <v>3.1315625297071826E-5</v>
      </c>
      <c r="J53357" s="13">
        <v>-10.371393374213341</v>
      </c>
      <c r="K53357" s="4">
        <v>0.13732116837006383</v>
      </c>
      <c r="L53357" s="7">
        <v>83661124.767995894</v>
      </c>
      <c r="M53357" s="7">
        <v>870502690.02808392</v>
      </c>
      <c r="N53357" s="12">
        <v>9.6106681491468851E-2</v>
      </c>
      <c r="O53357" s="4">
        <v>9.1363880893264807E-11</v>
      </c>
      <c r="P53357" s="7">
        <v>31119469.030105259</v>
      </c>
      <c r="Q53357" s="7">
        <v>323801306.49779701</v>
      </c>
      <c r="R53357" t="s">
        <v>23</v>
      </c>
    </row>
    <row r="53358" spans="1:18" x14ac:dyDescent="0.25">
      <c r="A53358" s="1">
        <v>44054</v>
      </c>
      <c r="B53358" s="7">
        <v>44054</v>
      </c>
      <c r="C53358" s="4">
        <v>0.37198815689999998</v>
      </c>
      <c r="D53358" s="4">
        <v>0.39376564600000002</v>
      </c>
      <c r="E53358" s="4">
        <v>0.32942915220000002</v>
      </c>
      <c r="F53358" s="4">
        <v>0.3543436572</v>
      </c>
      <c r="G53358" s="4">
        <v>-1.0374880537026412</v>
      </c>
      <c r="H53358" s="4">
        <v>-4.7387701664237045E-2</v>
      </c>
      <c r="I53358" s="4">
        <v>3.1054104536017773E-5</v>
      </c>
      <c r="J53358" s="13">
        <v>-10.379779567145174</v>
      </c>
      <c r="K53358" s="4">
        <v>-8.3511269078349569E-3</v>
      </c>
      <c r="L53358" s="7">
        <v>59198920.612110399</v>
      </c>
      <c r="M53358" s="7">
        <v>870502689.9508673</v>
      </c>
      <c r="N53358" s="12">
        <v>6.8005442482264686E-2</v>
      </c>
      <c r="O53358" s="4">
        <v>-8.8703488338596521E-11</v>
      </c>
      <c r="P53358" s="7">
        <v>20976762.03198766</v>
      </c>
      <c r="Q53358" s="7">
        <v>308457106.759628</v>
      </c>
      <c r="R53358" t="s">
        <v>23</v>
      </c>
    </row>
    <row r="53359" spans="1:18" x14ac:dyDescent="0.25">
      <c r="A53359" s="1">
        <v>44055</v>
      </c>
      <c r="B53359" s="7">
        <v>44055</v>
      </c>
      <c r="C53359" s="4">
        <v>0.3545185059</v>
      </c>
      <c r="D53359" s="4">
        <v>0.40751316170000002</v>
      </c>
      <c r="E53359" s="4">
        <v>0.33003044770000001</v>
      </c>
      <c r="F53359" s="4">
        <v>0.40729486580000002</v>
      </c>
      <c r="G53359" s="4">
        <v>-0.89821786985774732</v>
      </c>
      <c r="H53359" s="4">
        <v>0.14943461671761518</v>
      </c>
      <c r="I53359" s="4">
        <v>3.5157286657167962E-5</v>
      </c>
      <c r="J53359" s="13">
        <v>-10.255678659422996</v>
      </c>
      <c r="K53359" s="4">
        <v>0.13213010590568333</v>
      </c>
      <c r="L53359" s="7">
        <v>54724353.6072798</v>
      </c>
      <c r="M53359" s="7">
        <v>870502689.96366501</v>
      </c>
      <c r="N53359" s="12">
        <v>6.2865232052946335E-2</v>
      </c>
      <c r="O53359" s="4">
        <v>1.4701520658651206E-11</v>
      </c>
      <c r="P53359" s="7">
        <v>22288948.258468773</v>
      </c>
      <c r="Q53359" s="7">
        <v>354551276.28728998</v>
      </c>
      <c r="R53359" t="s">
        <v>23</v>
      </c>
    </row>
    <row r="53360" spans="1:18" x14ac:dyDescent="0.25">
      <c r="A53360" s="1">
        <v>44056</v>
      </c>
      <c r="B53360" s="7">
        <v>44056</v>
      </c>
      <c r="C53360" s="4">
        <v>0.40732709769999997</v>
      </c>
      <c r="D53360" s="4">
        <v>0.42469218790000002</v>
      </c>
      <c r="E53360" s="4">
        <v>0.36578314499999998</v>
      </c>
      <c r="F53360" s="4">
        <v>0.40181724549999998</v>
      </c>
      <c r="G53360" s="4">
        <v>-0.91175790691509873</v>
      </c>
      <c r="H53360" s="4">
        <v>-1.3448783080633768E-2</v>
      </c>
      <c r="I53360" s="4">
        <v>3.4098146705080895E-5</v>
      </c>
      <c r="J53360" s="13">
        <v>-10.286267523976361</v>
      </c>
      <c r="K53360" s="4">
        <v>-3.0125759203636578E-2</v>
      </c>
      <c r="L53360" s="7">
        <v>70957370.964531496</v>
      </c>
      <c r="M53360" s="7">
        <v>870502689.9523381</v>
      </c>
      <c r="N53360" s="12">
        <v>8.1513097872697629E-2</v>
      </c>
      <c r="O53360" s="4">
        <v>-1.3011917362046715E-11</v>
      </c>
      <c r="P53360" s="7">
        <v>28511895.348889723</v>
      </c>
      <c r="Q53360" s="7">
        <v>349782993.076989</v>
      </c>
      <c r="R53360" t="s">
        <v>23</v>
      </c>
    </row>
    <row r="53361" spans="1:18" x14ac:dyDescent="0.25">
      <c r="A53361" s="1">
        <v>44057</v>
      </c>
      <c r="B53361" s="7">
        <v>44057</v>
      </c>
      <c r="C53361" s="4">
        <v>0.40224531610000003</v>
      </c>
      <c r="D53361" s="4">
        <v>0.419283825</v>
      </c>
      <c r="E53361" s="4">
        <v>0.38716216689999999</v>
      </c>
      <c r="F53361" s="4">
        <v>0.39995980289999999</v>
      </c>
      <c r="G53361" s="4">
        <v>-0.91639122967388975</v>
      </c>
      <c r="H53361" s="4">
        <v>-4.6226054774943228E-3</v>
      </c>
      <c r="I53361" s="4">
        <v>3.3984552625134488E-5</v>
      </c>
      <c r="J53361" s="13">
        <v>-10.289604471144196</v>
      </c>
      <c r="K53361" s="4">
        <v>-3.3313857474101581E-3</v>
      </c>
      <c r="L53361" s="7">
        <v>45577586.872474298</v>
      </c>
      <c r="M53361" s="7">
        <v>870502690.04352987</v>
      </c>
      <c r="N53361" s="12">
        <v>5.2357778320242951E-2</v>
      </c>
      <c r="O53361" s="4">
        <v>1.0475759546617045E-10</v>
      </c>
      <c r="P53361" s="7">
        <v>18229202.662172448</v>
      </c>
      <c r="Q53361" s="7">
        <v>348166084.33372998</v>
      </c>
      <c r="R53361" t="s">
        <v>23</v>
      </c>
    </row>
    <row r="53362" spans="1:18" x14ac:dyDescent="0.25">
      <c r="A53362" s="1">
        <v>44058</v>
      </c>
      <c r="B53362" s="7">
        <v>44058</v>
      </c>
      <c r="C53362" s="4">
        <v>0.39968424470000002</v>
      </c>
      <c r="D53362" s="4">
        <v>0.40252022980000002</v>
      </c>
      <c r="E53362" s="4">
        <v>0.38222222890000002</v>
      </c>
      <c r="F53362" s="4">
        <v>0.38458955360000002</v>
      </c>
      <c r="G53362" s="4">
        <v>-0.95557860792281302</v>
      </c>
      <c r="H53362" s="4">
        <v>-3.8429485134642193E-2</v>
      </c>
      <c r="I53362" s="4">
        <v>3.2411876244046538E-5</v>
      </c>
      <c r="J53362" s="13">
        <v>-10.336985651587124</v>
      </c>
      <c r="K53362" s="4">
        <v>-4.6276212561492454E-2</v>
      </c>
      <c r="L53362" s="7">
        <v>23214339.4958819</v>
      </c>
      <c r="M53362" s="7">
        <v>870502689.99773729</v>
      </c>
      <c r="N53362" s="12">
        <v>2.6667740103068771E-2</v>
      </c>
      <c r="O53362" s="4">
        <v>-5.2604753752787402E-11</v>
      </c>
      <c r="P53362" s="7">
        <v>8927992.4638400692</v>
      </c>
      <c r="Q53362" s="7">
        <v>334786240.95382899</v>
      </c>
      <c r="R53362" t="s">
        <v>23</v>
      </c>
    </row>
    <row r="53363" spans="1:18" x14ac:dyDescent="0.25">
      <c r="A53363" s="1">
        <v>44059</v>
      </c>
      <c r="B53363" s="7">
        <v>44059</v>
      </c>
      <c r="C53363" s="4">
        <v>0.38444976669999997</v>
      </c>
      <c r="D53363" s="4">
        <v>0.39649089440000002</v>
      </c>
      <c r="E53363" s="4">
        <v>0.37138058200000001</v>
      </c>
      <c r="F53363" s="4">
        <v>0.39612485330000002</v>
      </c>
      <c r="G53363" s="4">
        <v>-0.9260258313087667</v>
      </c>
      <c r="H53363" s="4">
        <v>2.9993793622375708E-2</v>
      </c>
      <c r="I53363" s="4">
        <v>3.3307944131448624E-5</v>
      </c>
      <c r="J53363" s="13">
        <v>-10.309714626923421</v>
      </c>
      <c r="K53363" s="4">
        <v>2.7646282512468791E-2</v>
      </c>
      <c r="L53363" s="7">
        <v>40468794.699870497</v>
      </c>
      <c r="M53363" s="7">
        <v>870502690.09888959</v>
      </c>
      <c r="N53363" s="12">
        <v>4.6488994416861849E-2</v>
      </c>
      <c r="O53363" s="4">
        <v>1.1619987163384721E-10</v>
      </c>
      <c r="P53363" s="7">
        <v>16030695.363714019</v>
      </c>
      <c r="Q53363" s="7">
        <v>344827750.412678</v>
      </c>
      <c r="R53363" t="s">
        <v>23</v>
      </c>
    </row>
    <row r="53364" spans="1:18" x14ac:dyDescent="0.25">
      <c r="A53364" s="1">
        <v>44060</v>
      </c>
      <c r="B53364" s="7">
        <v>44060</v>
      </c>
      <c r="C53364" s="4">
        <v>0.39612485330000002</v>
      </c>
      <c r="D53364" s="4">
        <v>0.40908059879999997</v>
      </c>
      <c r="E53364" s="4">
        <v>0.38237622719999997</v>
      </c>
      <c r="F53364" s="4">
        <v>0.38588427889999999</v>
      </c>
      <c r="G53364" s="4">
        <v>-0.95221775006084441</v>
      </c>
      <c r="H53364" s="4">
        <v>-2.5851885623153437E-2</v>
      </c>
      <c r="I53364" s="4">
        <v>3.1489442062336602E-5</v>
      </c>
      <c r="J53364" s="13">
        <v>-10.36585824093982</v>
      </c>
      <c r="K53364" s="4">
        <v>-5.4596647032172499E-2</v>
      </c>
      <c r="L53364" s="7">
        <v>39001119.611625902</v>
      </c>
      <c r="M53364" s="7">
        <v>870502689.89848709</v>
      </c>
      <c r="N53364" s="12">
        <v>4.4802985750881465E-2</v>
      </c>
      <c r="O53364" s="4">
        <v>-2.3021468000572568E-10</v>
      </c>
      <c r="P53364" s="7">
        <v>15049918.917624909</v>
      </c>
      <c r="Q53364" s="7">
        <v>335913302.77198797</v>
      </c>
      <c r="R53364" t="s">
        <v>23</v>
      </c>
    </row>
    <row r="53365" spans="1:18" x14ac:dyDescent="0.25">
      <c r="A53365" s="1">
        <v>44061</v>
      </c>
      <c r="B53365" s="7">
        <v>44061</v>
      </c>
      <c r="C53365" s="4">
        <v>0.38575051659999998</v>
      </c>
      <c r="D53365" s="4">
        <v>0.44792427820000003</v>
      </c>
      <c r="E53365" s="4">
        <v>0.3835676307</v>
      </c>
      <c r="F53365" s="4">
        <v>0.43680882199999999</v>
      </c>
      <c r="G53365" s="4">
        <v>-0.82825965786894928</v>
      </c>
      <c r="H53365" s="4">
        <v>0.13196843168932737</v>
      </c>
      <c r="I53365" s="4">
        <v>3.6427347634179352E-5</v>
      </c>
      <c r="J53365" s="13">
        <v>-10.220190756781324</v>
      </c>
      <c r="K53365" s="4">
        <v>0.15681146595318063</v>
      </c>
      <c r="L53365" s="7">
        <v>74061454.016675904</v>
      </c>
      <c r="M53365" s="7">
        <v>870502689.99800789</v>
      </c>
      <c r="N53365" s="12">
        <v>8.507894905740658E-2</v>
      </c>
      <c r="O53365" s="4">
        <v>1.1432566912512275E-10</v>
      </c>
      <c r="P53365" s="7">
        <v>32350696.484631371</v>
      </c>
      <c r="Q53365" s="7">
        <v>380243254.56586099</v>
      </c>
      <c r="R53365" t="s">
        <v>23</v>
      </c>
    </row>
    <row r="53366" spans="1:18" x14ac:dyDescent="0.25">
      <c r="A53366" s="1">
        <v>44062</v>
      </c>
      <c r="B53366" s="7">
        <v>44062</v>
      </c>
      <c r="C53366" s="4">
        <v>0.43680882199999999</v>
      </c>
      <c r="D53366" s="4">
        <v>0.46145329349999997</v>
      </c>
      <c r="E53366" s="4">
        <v>0.39645115009999998</v>
      </c>
      <c r="F53366" s="4">
        <v>0.40275801760000002</v>
      </c>
      <c r="G53366" s="4">
        <v>-0.90941934998477436</v>
      </c>
      <c r="H53366" s="4">
        <v>-7.7953563859110814E-2</v>
      </c>
      <c r="I53366" s="4">
        <v>3.4253130097202256E-5</v>
      </c>
      <c r="J53366" s="13">
        <v>-10.281732607732488</v>
      </c>
      <c r="K53366" s="4">
        <v>-5.9686408102275698E-2</v>
      </c>
      <c r="L53366" s="7">
        <v>63053845.985426597</v>
      </c>
      <c r="M53366" s="7">
        <v>870502690.06267941</v>
      </c>
      <c r="N53366" s="12">
        <v>7.2433832434092182E-2</v>
      </c>
      <c r="O53366" s="4">
        <v>7.4292149997382577E-11</v>
      </c>
      <c r="P53366" s="7">
        <v>25395442.011146136</v>
      </c>
      <c r="Q53366" s="7">
        <v>350601937.76511198</v>
      </c>
      <c r="R53366" t="s">
        <v>23</v>
      </c>
    </row>
    <row r="53367" spans="1:18" x14ac:dyDescent="0.25">
      <c r="A53367" s="1">
        <v>44063</v>
      </c>
      <c r="B53367" s="7">
        <v>44063</v>
      </c>
      <c r="C53367" s="4">
        <v>0.40427476779999999</v>
      </c>
      <c r="D53367" s="4">
        <v>0.4561328597</v>
      </c>
      <c r="E53367" s="4">
        <v>0.40367077280000002</v>
      </c>
      <c r="F53367" s="4">
        <v>0.45515222319999998</v>
      </c>
      <c r="G53367" s="4">
        <v>-0.78712335949921153</v>
      </c>
      <c r="H53367" s="4">
        <v>0.13008854773944037</v>
      </c>
      <c r="I53367" s="4">
        <v>3.8317728870470421E-5</v>
      </c>
      <c r="J53367" s="13">
        <v>-10.169597874090067</v>
      </c>
      <c r="K53367" s="4">
        <v>0.1186635721095794</v>
      </c>
      <c r="L53367" s="7">
        <v>44020534.980224602</v>
      </c>
      <c r="M53367" s="7">
        <v>870502689.90819681</v>
      </c>
      <c r="N53367" s="12">
        <v>5.0569097017801296E-2</v>
      </c>
      <c r="O53367" s="4">
        <v>-1.7746367109100696E-10</v>
      </c>
      <c r="P53367" s="7">
        <v>20036044.362702593</v>
      </c>
      <c r="Q53367" s="7">
        <v>396211234.61329597</v>
      </c>
      <c r="R53367" t="s">
        <v>23</v>
      </c>
    </row>
    <row r="53368" spans="1:18" x14ac:dyDescent="0.25">
      <c r="A53368" s="1">
        <v>44064</v>
      </c>
      <c r="B53368" s="7">
        <v>44064</v>
      </c>
      <c r="C53368" s="4">
        <v>0.4551397143</v>
      </c>
      <c r="D53368" s="4">
        <v>0.47770328870000001</v>
      </c>
      <c r="E53368" s="4">
        <v>0.41702137449999999</v>
      </c>
      <c r="F53368" s="4">
        <v>0.4237974914</v>
      </c>
      <c r="G53368" s="4">
        <v>-0.85849955246701481</v>
      </c>
      <c r="H53368" s="4">
        <v>-6.8888451383488661E-2</v>
      </c>
      <c r="I53368" s="4">
        <v>3.6557937623106532E-5</v>
      </c>
      <c r="J53368" s="13">
        <v>-10.216612223716011</v>
      </c>
      <c r="K53368" s="4">
        <v>-4.5926293108673064E-2</v>
      </c>
      <c r="L53368" s="7">
        <v>74402809.252065197</v>
      </c>
      <c r="M53368" s="7">
        <v>870502689.89935088</v>
      </c>
      <c r="N53368" s="12">
        <v>8.5471084828776106E-2</v>
      </c>
      <c r="O53368" s="4">
        <v>-1.0161858698045625E-11</v>
      </c>
      <c r="P53368" s="7">
        <v>31531723.914137941</v>
      </c>
      <c r="Q53368" s="7">
        <v>368916856.23629701</v>
      </c>
      <c r="R53368" t="s">
        <v>23</v>
      </c>
    </row>
    <row r="53369" spans="1:18" x14ac:dyDescent="0.25">
      <c r="A53369" s="1">
        <v>44065</v>
      </c>
      <c r="B53369" s="7">
        <v>44065</v>
      </c>
      <c r="C53369" s="4">
        <v>0.42288778659999998</v>
      </c>
      <c r="D53369" s="4">
        <v>0.45364697250000002</v>
      </c>
      <c r="E53369" s="4">
        <v>0.40536404660000003</v>
      </c>
      <c r="F53369" s="4">
        <v>0.44988377270000002</v>
      </c>
      <c r="G53369" s="4">
        <v>-0.79876601246743029</v>
      </c>
      <c r="H53369" s="4">
        <v>6.1553647271070218E-2</v>
      </c>
      <c r="I53369" s="4">
        <v>3.851142702831318E-5</v>
      </c>
      <c r="J53369" s="13">
        <v>-10.16455555477849</v>
      </c>
      <c r="K53369" s="4">
        <v>5.3435437888923472E-2</v>
      </c>
      <c r="L53369" s="7">
        <v>39653752.111232497</v>
      </c>
      <c r="M53369" s="7">
        <v>870502689.92066705</v>
      </c>
      <c r="N53369" s="12">
        <v>4.5552704857059464E-2</v>
      </c>
      <c r="O53369" s="4">
        <v>2.4487196811429111E-11</v>
      </c>
      <c r="P53369" s="7">
        <v>17839579.601511866</v>
      </c>
      <c r="Q53369" s="7">
        <v>391625034.28700799</v>
      </c>
      <c r="R53369" t="s">
        <v>23</v>
      </c>
    </row>
    <row r="53370" spans="1:18" x14ac:dyDescent="0.25">
      <c r="A53370" s="1">
        <v>44066</v>
      </c>
      <c r="B53370" s="7">
        <v>44066</v>
      </c>
      <c r="C53370" s="4">
        <v>0.44923864569999999</v>
      </c>
      <c r="D53370" s="4">
        <v>0.4871538044</v>
      </c>
      <c r="E53370" s="4">
        <v>0.44687732569999999</v>
      </c>
      <c r="F53370" s="4">
        <v>0.48440735130000001</v>
      </c>
      <c r="G53370" s="4">
        <v>-0.72482909132421847</v>
      </c>
      <c r="H53370" s="4">
        <v>7.6738883896178348E-2</v>
      </c>
      <c r="I53370" s="4">
        <v>4.152710361214659E-5</v>
      </c>
      <c r="J53370" s="13">
        <v>-10.08916424481615</v>
      </c>
      <c r="K53370" s="4">
        <v>7.8306020226576331E-2</v>
      </c>
      <c r="L53370" s="7">
        <v>51736715.728135698</v>
      </c>
      <c r="M53370" s="7">
        <v>870502689.98921776</v>
      </c>
      <c r="N53370" s="12">
        <v>5.9433148596906141E-2</v>
      </c>
      <c r="O53370" s="4">
        <v>7.8748413650480908E-11</v>
      </c>
      <c r="P53370" s="7">
        <v>25061645.430827264</v>
      </c>
      <c r="Q53370" s="7">
        <v>421677902.35720199</v>
      </c>
      <c r="R53370" t="s">
        <v>23</v>
      </c>
    </row>
    <row r="53371" spans="1:18" x14ac:dyDescent="0.25">
      <c r="A53371" s="1">
        <v>44067</v>
      </c>
      <c r="B53371" s="7">
        <v>44067</v>
      </c>
      <c r="C53371" s="4">
        <v>0.48440735130000001</v>
      </c>
      <c r="D53371" s="4">
        <v>0.58567347380000001</v>
      </c>
      <c r="E53371" s="4">
        <v>0.47311262209999999</v>
      </c>
      <c r="F53371" s="4">
        <v>0.55253103680000004</v>
      </c>
      <c r="G53371" s="4">
        <v>-0.59324567196437683</v>
      </c>
      <c r="H53371" s="4">
        <v>0.14063305463300063</v>
      </c>
      <c r="I53371" s="4">
        <v>4.6925690209873402E-5</v>
      </c>
      <c r="J53371" s="13">
        <v>-9.9669452668119494</v>
      </c>
      <c r="K53371" s="4">
        <v>0.13000152016736694</v>
      </c>
      <c r="L53371" s="7">
        <v>148018662.67667201</v>
      </c>
      <c r="M53371" s="7">
        <v>870502689.92122602</v>
      </c>
      <c r="N53371" s="12">
        <v>0.17003814507461959</v>
      </c>
      <c r="O53371" s="4">
        <v>-7.8106287703565344E-11</v>
      </c>
      <c r="P53371" s="7">
        <v>81784905.154491052</v>
      </c>
      <c r="Q53371" s="7">
        <v>480979753.79936397</v>
      </c>
      <c r="R53371" t="s">
        <v>23</v>
      </c>
    </row>
    <row r="53372" spans="1:18" x14ac:dyDescent="0.25">
      <c r="A53372" s="1">
        <v>44068</v>
      </c>
      <c r="B53372" s="7">
        <v>44068</v>
      </c>
      <c r="C53372" s="4">
        <v>0.55267412540000005</v>
      </c>
      <c r="D53372" s="4">
        <v>0.55396934210000004</v>
      </c>
      <c r="E53372" s="4">
        <v>0.47065928460000001</v>
      </c>
      <c r="F53372" s="4">
        <v>0.50824627659999999</v>
      </c>
      <c r="G53372" s="4">
        <v>-0.67678915242279813</v>
      </c>
      <c r="H53372" s="4">
        <v>-8.014890974537206E-2</v>
      </c>
      <c r="I53372" s="4">
        <v>4.4715839900433689E-5</v>
      </c>
      <c r="J53372" s="13">
        <v>-10.015182758926821</v>
      </c>
      <c r="K53372" s="4">
        <v>-4.7092547803905281E-2</v>
      </c>
      <c r="L53372" s="7">
        <v>127281474.83888599</v>
      </c>
      <c r="M53372" s="7">
        <v>870502689.94861734</v>
      </c>
      <c r="N53372" s="12">
        <v>0.14621606148787314</v>
      </c>
      <c r="O53372" s="4">
        <v>3.1466088300094133E-11</v>
      </c>
      <c r="P53372" s="7">
        <v>64690335.667020388</v>
      </c>
      <c r="Q53372" s="7">
        <v>442429750.93666899</v>
      </c>
      <c r="R53372" t="s">
        <v>23</v>
      </c>
    </row>
    <row r="53373" spans="1:18" x14ac:dyDescent="0.25">
      <c r="A53373" s="1">
        <v>44069</v>
      </c>
      <c r="B53373" s="7">
        <v>44069</v>
      </c>
      <c r="C53373" s="4">
        <v>0.50874910740000001</v>
      </c>
      <c r="D53373" s="4">
        <v>0.54643564160000002</v>
      </c>
      <c r="E53373" s="4">
        <v>0.48819296299999998</v>
      </c>
      <c r="F53373" s="4">
        <v>0.49560808519999999</v>
      </c>
      <c r="G53373" s="4">
        <v>-0.7019698153973476</v>
      </c>
      <c r="H53373" s="4">
        <v>-2.4866274445816568E-2</v>
      </c>
      <c r="I53373" s="4">
        <v>4.3140007334260969E-5</v>
      </c>
      <c r="J53373" s="13">
        <v>-10.051059746992593</v>
      </c>
      <c r="K53373" s="4">
        <v>-3.524103694980435E-2</v>
      </c>
      <c r="L53373" s="7">
        <v>126374793.197705</v>
      </c>
      <c r="M53373" s="7">
        <v>870502689.94028103</v>
      </c>
      <c r="N53373" s="12">
        <v>0.14517450050197395</v>
      </c>
      <c r="O53373" s="4">
        <v>-9.5764271777014206E-12</v>
      </c>
      <c r="P53373" s="7">
        <v>62632369.274260558</v>
      </c>
      <c r="Q53373" s="7">
        <v>431428171.322752</v>
      </c>
      <c r="R53373" t="s">
        <v>23</v>
      </c>
    </row>
    <row r="53374" spans="1:18" x14ac:dyDescent="0.25">
      <c r="A53374" s="1">
        <v>44070</v>
      </c>
      <c r="B53374" s="7">
        <v>44070</v>
      </c>
      <c r="C53374" s="4">
        <v>0.49598186329999999</v>
      </c>
      <c r="D53374" s="4">
        <v>0.4992181316</v>
      </c>
      <c r="E53374" s="4">
        <v>0.42947674540000003</v>
      </c>
      <c r="F53374" s="4">
        <v>0.44794333200000003</v>
      </c>
      <c r="G53374" s="4">
        <v>-0.80308854563925069</v>
      </c>
      <c r="H53374" s="4">
        <v>-9.6174284930733336E-2</v>
      </c>
      <c r="I53374" s="4">
        <v>3.9559094388219841E-5</v>
      </c>
      <c r="J53374" s="13">
        <v>-10.13771494357948</v>
      </c>
      <c r="K53374" s="4">
        <v>-8.3006776477695124E-2</v>
      </c>
      <c r="L53374" s="7">
        <v>108518584.837666</v>
      </c>
      <c r="M53374" s="7">
        <v>870502690.07579052</v>
      </c>
      <c r="N53374" s="12">
        <v>0.12466197528719619</v>
      </c>
      <c r="O53374" s="4">
        <v>1.5566808986666452E-10</v>
      </c>
      <c r="P53374" s="7">
        <v>48610176.476108789</v>
      </c>
      <c r="Q53374" s="7">
        <v>389935875.50751299</v>
      </c>
      <c r="R53374" t="s">
        <v>23</v>
      </c>
    </row>
    <row r="53375" spans="1:18" x14ac:dyDescent="0.25">
      <c r="A53375" s="1">
        <v>44071</v>
      </c>
      <c r="B53375" s="7">
        <v>44071</v>
      </c>
      <c r="C53375" s="4">
        <v>0.4477698967</v>
      </c>
      <c r="D53375" s="4">
        <v>0.48717862789999999</v>
      </c>
      <c r="E53375" s="4">
        <v>0.43400074300000002</v>
      </c>
      <c r="F53375" s="4">
        <v>0.47594512020000002</v>
      </c>
      <c r="G53375" s="4">
        <v>-0.74245272509502525</v>
      </c>
      <c r="H53375" s="4">
        <v>6.2511898714902592E-2</v>
      </c>
      <c r="I53375" s="4">
        <v>4.1234146085955973E-5</v>
      </c>
      <c r="J53375" s="13">
        <v>-10.096243856370256</v>
      </c>
      <c r="K53375" s="4">
        <v>4.2343024370015407E-2</v>
      </c>
      <c r="L53375" s="7">
        <v>77925556.967777595</v>
      </c>
      <c r="M53375" s="7">
        <v>870502690.07315886</v>
      </c>
      <c r="N53375" s="12">
        <v>8.9517881858847057E-2</v>
      </c>
      <c r="O53375" s="4">
        <v>-3.0231546738746094E-12</v>
      </c>
      <c r="P53375" s="7">
        <v>37088288.577680856</v>
      </c>
      <c r="Q53375" s="7">
        <v>414311507.46129298</v>
      </c>
      <c r="R53375" t="s">
        <v>23</v>
      </c>
    </row>
    <row r="53376" spans="1:18" x14ac:dyDescent="0.25">
      <c r="A53376" s="1">
        <v>44072</v>
      </c>
      <c r="B53376" s="7">
        <v>44072</v>
      </c>
      <c r="C53376" s="4">
        <v>0.47587036420000001</v>
      </c>
      <c r="D53376" s="4">
        <v>0.5213238482</v>
      </c>
      <c r="E53376" s="4">
        <v>0.46686263630000002</v>
      </c>
      <c r="F53376" s="4">
        <v>0.50940177379999996</v>
      </c>
      <c r="G53376" s="4">
        <v>-0.67451823430699698</v>
      </c>
      <c r="H53376" s="4">
        <v>7.0295191987557099E-2</v>
      </c>
      <c r="I53376" s="4">
        <v>4.4269378300311899E-5</v>
      </c>
      <c r="J53376" s="13">
        <v>-10.025217354682017</v>
      </c>
      <c r="K53376" s="4">
        <v>7.3609677960318004E-2</v>
      </c>
      <c r="L53376" s="7">
        <v>68279995.937830895</v>
      </c>
      <c r="M53376" s="7">
        <v>870502689.92993641</v>
      </c>
      <c r="N53376" s="12">
        <v>7.8437432448745792E-2</v>
      </c>
      <c r="O53376" s="4">
        <v>-1.645284418339767E-10</v>
      </c>
      <c r="P53376" s="7">
        <v>34781951.045787849</v>
      </c>
      <c r="Q53376" s="7">
        <v>443435614.34798098</v>
      </c>
      <c r="R53376" t="s">
        <v>23</v>
      </c>
    </row>
    <row r="53377" spans="1:18" x14ac:dyDescent="0.25">
      <c r="A53377" s="1">
        <v>44073</v>
      </c>
      <c r="B53377" s="7">
        <v>44073</v>
      </c>
      <c r="C53377" s="4">
        <v>0.50735384900000002</v>
      </c>
      <c r="D53377" s="4">
        <v>0.54431462180000001</v>
      </c>
      <c r="E53377" s="4">
        <v>0.49744536420000002</v>
      </c>
      <c r="F53377" s="4">
        <v>0.49969963420000002</v>
      </c>
      <c r="G53377" s="4">
        <v>-0.6937480926714692</v>
      </c>
      <c r="H53377" s="4">
        <v>-1.9046144122397905E-2</v>
      </c>
      <c r="I53377" s="4">
        <v>4.2667409924099178E-5</v>
      </c>
      <c r="J53377" s="13">
        <v>-10.062075162768421</v>
      </c>
      <c r="K53377" s="4">
        <v>-3.6186827954650412E-2</v>
      </c>
      <c r="L53377" s="7">
        <v>70285327.1687029</v>
      </c>
      <c r="M53377" s="7">
        <v>870502690.00696814</v>
      </c>
      <c r="N53377" s="12">
        <v>8.0741079810035143E-2</v>
      </c>
      <c r="O53377" s="4">
        <v>8.8491089684892052E-11</v>
      </c>
      <c r="P53377" s="7">
        <v>35121552.27582816</v>
      </c>
      <c r="Q53377" s="7">
        <v>434989875.76659799</v>
      </c>
      <c r="R53377" t="s">
        <v>23</v>
      </c>
    </row>
    <row r="53378" spans="1:18" x14ac:dyDescent="0.25">
      <c r="A53378" s="1">
        <v>44074</v>
      </c>
      <c r="B53378" s="7">
        <v>44074</v>
      </c>
      <c r="C53378" s="4">
        <v>0.49896580070000002</v>
      </c>
      <c r="D53378" s="4">
        <v>0.51306837959999996</v>
      </c>
      <c r="E53378" s="4">
        <v>0.47802214929999998</v>
      </c>
      <c r="F53378" s="4">
        <v>0.47802214929999998</v>
      </c>
      <c r="G53378" s="4">
        <v>-0.73809821011652876</v>
      </c>
      <c r="H53378" s="4">
        <v>-4.3381030155655143E-2</v>
      </c>
      <c r="I53378" s="4">
        <v>4.092367909332867E-5</v>
      </c>
      <c r="J53378" s="13">
        <v>-10.103801711505824</v>
      </c>
      <c r="K53378" s="4">
        <v>-4.0867979422055875E-2</v>
      </c>
      <c r="L53378" s="7">
        <v>56322503.701784201</v>
      </c>
      <c r="M53378" s="7">
        <v>870502690.05281007</v>
      </c>
      <c r="N53378" s="12">
        <v>6.4701125390396352E-2</v>
      </c>
      <c r="O53378" s="4">
        <v>5.2661448175864884E-11</v>
      </c>
      <c r="P53378" s="7">
        <v>26923404.273484088</v>
      </c>
      <c r="Q53378" s="7">
        <v>416119566.87047601</v>
      </c>
      <c r="R53378" t="s">
        <v>23</v>
      </c>
    </row>
    <row r="53379" spans="1:18" x14ac:dyDescent="0.25">
      <c r="A53379" s="1">
        <v>44075</v>
      </c>
      <c r="B53379" s="7">
        <v>44075</v>
      </c>
      <c r="C53379" s="4">
        <v>0.47784628629999998</v>
      </c>
      <c r="D53379" s="4">
        <v>0.51140754740000005</v>
      </c>
      <c r="E53379" s="4">
        <v>0.47324273500000003</v>
      </c>
      <c r="F53379" s="4">
        <v>0.48962570059999999</v>
      </c>
      <c r="G53379" s="4">
        <v>-0.7141140561061774</v>
      </c>
      <c r="H53379" s="4">
        <v>2.4274087125443614E-2</v>
      </c>
      <c r="I53379" s="4">
        <v>4.0902766816120552E-5</v>
      </c>
      <c r="J53379" s="13">
        <v>-10.104312848887655</v>
      </c>
      <c r="K53379" s="4">
        <v>-5.1100677337505697E-4</v>
      </c>
      <c r="L53379" s="7">
        <v>69160917.206715107</v>
      </c>
      <c r="M53379" s="7">
        <v>870502690.04267013</v>
      </c>
      <c r="N53379" s="12">
        <v>7.9449400901133338E-2</v>
      </c>
      <c r="O53379" s="4">
        <v>-1.1648375455995779E-11</v>
      </c>
      <c r="P53379" s="7">
        <v>33862962.541476481</v>
      </c>
      <c r="Q53379" s="7">
        <v>426220489.48632699</v>
      </c>
      <c r="R53379" t="s">
        <v>23</v>
      </c>
    </row>
    <row r="53380" spans="1:18" x14ac:dyDescent="0.25">
      <c r="A53380" s="1">
        <v>44076</v>
      </c>
      <c r="B53380" s="7">
        <v>44076</v>
      </c>
      <c r="C53380" s="4">
        <v>0.4892367896</v>
      </c>
      <c r="D53380" s="4">
        <v>0.50997190640000001</v>
      </c>
      <c r="E53380" s="4">
        <v>0.45149942999999998</v>
      </c>
      <c r="F53380" s="4">
        <v>0.47585951510000002</v>
      </c>
      <c r="G53380" s="4">
        <v>-0.742632604656557</v>
      </c>
      <c r="H53380" s="4">
        <v>-2.8115733065340591E-2</v>
      </c>
      <c r="I53380" s="4">
        <v>4.1690740210890645E-5</v>
      </c>
      <c r="J53380" s="13">
        <v>-10.085231511110679</v>
      </c>
      <c r="K53380" s="4">
        <v>1.9264549958501517E-2</v>
      </c>
      <c r="L53380" s="7">
        <v>69666720.686205193</v>
      </c>
      <c r="M53380" s="7">
        <v>870502689.97987723</v>
      </c>
      <c r="N53380" s="12">
        <v>8.0030448484674555E-2</v>
      </c>
      <c r="O53380" s="4">
        <v>-7.2134064538443068E-11</v>
      </c>
      <c r="P53380" s="7">
        <v>33151571.924344745</v>
      </c>
      <c r="Q53380" s="7">
        <v>414236987.94707</v>
      </c>
      <c r="R53380" t="s">
        <v>23</v>
      </c>
    </row>
    <row r="53381" spans="1:18" x14ac:dyDescent="0.25">
      <c r="A53381" s="1">
        <v>44078</v>
      </c>
      <c r="B53381" s="7">
        <v>44078</v>
      </c>
      <c r="C53381" s="4">
        <v>0.40524756820000002</v>
      </c>
      <c r="D53381" s="4">
        <v>0.42433029259999999</v>
      </c>
      <c r="E53381" s="4">
        <v>0.3779884745</v>
      </c>
      <c r="F53381" s="4">
        <v>0.42433029259999999</v>
      </c>
      <c r="G53381" s="4">
        <v>-0.85724313502582106</v>
      </c>
      <c r="H53381" s="4">
        <v>-0.10828662843732643</v>
      </c>
      <c r="I53381" s="4">
        <v>4.0366990646503258E-5</v>
      </c>
      <c r="J53381" s="13">
        <v>-10.117498170180609</v>
      </c>
      <c r="K53381" s="4">
        <v>-3.1751644554432516E-2</v>
      </c>
      <c r="L53381" s="7">
        <v>67915918.680717796</v>
      </c>
      <c r="M53381" s="7">
        <v>870502690.08821404</v>
      </c>
      <c r="N53381" s="12">
        <v>7.8019194488457483E-2</v>
      </c>
      <c r="O53381" s="4">
        <v>1.24453155107202E-10</v>
      </c>
      <c r="P53381" s="7">
        <v>28818781.645986788</v>
      </c>
      <c r="Q53381" s="7">
        <v>369380661.19421899</v>
      </c>
      <c r="R53381" t="s">
        <v>23</v>
      </c>
    </row>
    <row r="53382" spans="1:18" x14ac:dyDescent="0.25">
      <c r="A53382" s="1">
        <v>44079</v>
      </c>
      <c r="B53382" s="7">
        <v>44079</v>
      </c>
      <c r="C53382" s="4">
        <v>0.42592000029999999</v>
      </c>
      <c r="D53382" s="4">
        <v>0.45717692900000001</v>
      </c>
      <c r="E53382" s="4">
        <v>0.37455118640000001</v>
      </c>
      <c r="F53382" s="4">
        <v>0.39299439450000001</v>
      </c>
      <c r="G53382" s="4">
        <v>-0.93395993057337712</v>
      </c>
      <c r="H53382" s="4">
        <v>-7.3847893130597531E-2</v>
      </c>
      <c r="I53382" s="4">
        <v>3.8644161148615317E-5</v>
      </c>
      <c r="J53382" s="13">
        <v>-10.161114864236572</v>
      </c>
      <c r="K53382" s="4">
        <v>-4.2679166078415084E-2</v>
      </c>
      <c r="L53382" s="7">
        <v>68175769.012155801</v>
      </c>
      <c r="M53382" s="7">
        <v>870502689.89367735</v>
      </c>
      <c r="N53382" s="12">
        <v>7.8317700569636092E-2</v>
      </c>
      <c r="O53382" s="4">
        <v>-2.2347626050861459E-10</v>
      </c>
      <c r="P53382" s="7">
        <v>26792695.062504034</v>
      </c>
      <c r="Q53382" s="7">
        <v>342102677.52538699</v>
      </c>
      <c r="R53382" t="s">
        <v>23</v>
      </c>
    </row>
    <row r="53383" spans="1:18" x14ac:dyDescent="0.25">
      <c r="A53383" s="1">
        <v>44080</v>
      </c>
      <c r="B53383" s="7">
        <v>44080</v>
      </c>
      <c r="C53383" s="4">
        <v>0.39299439450000001</v>
      </c>
      <c r="D53383" s="4">
        <v>0.42986573249999999</v>
      </c>
      <c r="E53383" s="4">
        <v>0.37814676600000002</v>
      </c>
      <c r="F53383" s="4">
        <v>0.42783524270000001</v>
      </c>
      <c r="G53383" s="4">
        <v>-0.84901710447405887</v>
      </c>
      <c r="H53383" s="4">
        <v>8.8654822276351825E-2</v>
      </c>
      <c r="I53383" s="4">
        <v>4.1616790461247187E-5</v>
      </c>
      <c r="J53383" s="13">
        <v>-10.087006855271525</v>
      </c>
      <c r="K53383" s="4">
        <v>7.6923116566042588E-2</v>
      </c>
      <c r="L53383" s="7">
        <v>55276891.402899399</v>
      </c>
      <c r="M53383" s="7">
        <v>870502689.9979645</v>
      </c>
      <c r="N53383" s="12">
        <v>6.3499966212658868E-2</v>
      </c>
      <c r="O53383" s="4">
        <v>1.1980106291769211E-10</v>
      </c>
      <c r="P53383" s="7">
        <v>23649402.249061007</v>
      </c>
      <c r="Q53383" s="7">
        <v>372431729.64628202</v>
      </c>
      <c r="R53383" t="s">
        <v>23</v>
      </c>
    </row>
    <row r="53384" spans="1:18" x14ac:dyDescent="0.25">
      <c r="A53384" s="1">
        <v>44081</v>
      </c>
      <c r="B53384" s="7">
        <v>44081</v>
      </c>
      <c r="C53384" s="4">
        <v>0.42801829660000001</v>
      </c>
      <c r="D53384" s="4">
        <v>0.43304419220000001</v>
      </c>
      <c r="E53384" s="4">
        <v>0.3850138528</v>
      </c>
      <c r="F53384" s="4">
        <v>0.4151898537</v>
      </c>
      <c r="G53384" s="4">
        <v>-0.87901938456777828</v>
      </c>
      <c r="H53384" s="4">
        <v>-2.9556679155735215E-2</v>
      </c>
      <c r="I53384" s="4">
        <v>4.0039278813098362E-5</v>
      </c>
      <c r="J53384" s="13">
        <v>-10.125649615340347</v>
      </c>
      <c r="K53384" s="4">
        <v>-3.7905653719687384E-2</v>
      </c>
      <c r="L53384" s="7">
        <v>45546404.091901504</v>
      </c>
      <c r="M53384" s="7">
        <v>870502690.06290019</v>
      </c>
      <c r="N53384" s="12">
        <v>5.2321956740432871E-2</v>
      </c>
      <c r="O53384" s="4">
        <v>7.4595615786383614E-11</v>
      </c>
      <c r="P53384" s="7">
        <v>18910404.851477668</v>
      </c>
      <c r="Q53384" s="7">
        <v>361423884.53267199</v>
      </c>
      <c r="R53384" t="s">
        <v>23</v>
      </c>
    </row>
    <row r="53385" spans="1:18" x14ac:dyDescent="0.25">
      <c r="A53385" s="1">
        <v>44082</v>
      </c>
      <c r="B53385" s="7">
        <v>44082</v>
      </c>
      <c r="C53385" s="4">
        <v>0.41506956189999999</v>
      </c>
      <c r="D53385" s="4">
        <v>0.4340536646</v>
      </c>
      <c r="E53385" s="4">
        <v>0.3923104704</v>
      </c>
      <c r="F53385" s="4">
        <v>0.39895456680000002</v>
      </c>
      <c r="G53385" s="4">
        <v>-0.91890773624486166</v>
      </c>
      <c r="H53385" s="4">
        <v>-3.9103284329609279E-2</v>
      </c>
      <c r="I53385" s="4">
        <v>3.9377576008753199E-5</v>
      </c>
      <c r="J53385" s="13">
        <v>-10.142314040513906</v>
      </c>
      <c r="K53385" s="4">
        <v>-1.6526341731427363E-2</v>
      </c>
      <c r="L53385" s="7">
        <v>32241294.1017869</v>
      </c>
      <c r="M53385" s="7">
        <v>870502690.03709269</v>
      </c>
      <c r="N53385" s="12">
        <v>3.7037558264654047E-2</v>
      </c>
      <c r="O53385" s="4">
        <v>-2.9646662991580531E-11</v>
      </c>
      <c r="P53385" s="7">
        <v>12862811.521449789</v>
      </c>
      <c r="Q53385" s="7">
        <v>347291023.60198301</v>
      </c>
      <c r="R53385" t="s">
        <v>23</v>
      </c>
    </row>
    <row r="53386" spans="1:18" x14ac:dyDescent="0.25">
      <c r="A53386" s="1">
        <v>44083</v>
      </c>
      <c r="B53386" s="7">
        <v>44083</v>
      </c>
      <c r="C53386" s="4">
        <v>0.39900744189999998</v>
      </c>
      <c r="D53386" s="4">
        <v>0.48988457159999999</v>
      </c>
      <c r="E53386" s="4">
        <v>0.39900744189999998</v>
      </c>
      <c r="F53386" s="4">
        <v>0.4787767752</v>
      </c>
      <c r="G53386" s="4">
        <v>-0.73652081274045011</v>
      </c>
      <c r="H53386" s="4">
        <v>0.20007844261628835</v>
      </c>
      <c r="I53386" s="4">
        <v>4.6744827013282351E-5</v>
      </c>
      <c r="J53386" s="13">
        <v>-9.9708069604742793</v>
      </c>
      <c r="K53386" s="4">
        <v>0.18709254736481223</v>
      </c>
      <c r="L53386" s="7">
        <v>53293365.450831503</v>
      </c>
      <c r="M53386" s="7">
        <v>870502689.93272793</v>
      </c>
      <c r="N53386" s="12">
        <v>6.1221367914382888E-2</v>
      </c>
      <c r="O53386" s="4">
        <v>-1.198902128206211E-10</v>
      </c>
      <c r="P53386" s="7">
        <v>25515625.650104202</v>
      </c>
      <c r="Q53386" s="7">
        <v>416776470.68891698</v>
      </c>
      <c r="R53386" t="s">
        <v>23</v>
      </c>
    </row>
    <row r="53387" spans="1:18" x14ac:dyDescent="0.25">
      <c r="A53387" s="1">
        <v>44084</v>
      </c>
      <c r="B53387" s="7">
        <v>44084</v>
      </c>
      <c r="C53387" s="4">
        <v>0.4787767752</v>
      </c>
      <c r="D53387" s="4">
        <v>0.50665995750000004</v>
      </c>
      <c r="E53387" s="4">
        <v>0.47433271989999998</v>
      </c>
      <c r="F53387" s="4">
        <v>0.48863741119999998</v>
      </c>
      <c r="G53387" s="4">
        <v>-0.71613455493577938</v>
      </c>
      <c r="H53387" s="4">
        <v>2.0595476870992505E-2</v>
      </c>
      <c r="I53387" s="4">
        <v>4.715148656302162E-5</v>
      </c>
      <c r="J53387" s="13">
        <v>-9.96214502100384</v>
      </c>
      <c r="K53387" s="4">
        <v>8.6995626194898111E-3</v>
      </c>
      <c r="L53387" s="7">
        <v>37526990.561928697</v>
      </c>
      <c r="M53387" s="7">
        <v>870502690.05878973</v>
      </c>
      <c r="N53387" s="12">
        <v>4.3109563003641375E-2</v>
      </c>
      <c r="O53387" s="4">
        <v>1.4481494267613442E-10</v>
      </c>
      <c r="P53387" s="7">
        <v>18337091.518307671</v>
      </c>
      <c r="Q53387" s="7">
        <v>425360180.91296297</v>
      </c>
      <c r="R53387" t="s">
        <v>23</v>
      </c>
    </row>
    <row r="53388" spans="1:18" x14ac:dyDescent="0.25">
      <c r="A53388" s="1">
        <v>44085</v>
      </c>
      <c r="B53388" s="7">
        <v>44085</v>
      </c>
      <c r="C53388" s="4">
        <v>0.48827173610000002</v>
      </c>
      <c r="D53388" s="4">
        <v>0.49996493240000001</v>
      </c>
      <c r="E53388" s="4">
        <v>0.45658285700000001</v>
      </c>
      <c r="F53388" s="4">
        <v>0.49944077609999998</v>
      </c>
      <c r="G53388" s="4">
        <v>-0.69426625428944255</v>
      </c>
      <c r="H53388" s="4">
        <v>2.2109164489614096E-2</v>
      </c>
      <c r="I53388" s="4">
        <v>4.8018928258403696E-5</v>
      </c>
      <c r="J53388" s="13">
        <v>-9.9439152860707178</v>
      </c>
      <c r="K53388" s="4">
        <v>1.839691086351377E-2</v>
      </c>
      <c r="L53388" s="7">
        <v>21843843.935802899</v>
      </c>
      <c r="M53388" s="7">
        <v>870502689.96514165</v>
      </c>
      <c r="N53388" s="12">
        <v>2.509336753075124E-2</v>
      </c>
      <c r="O53388" s="4">
        <v>-1.0757930690726473E-10</v>
      </c>
      <c r="P53388" s="7">
        <v>10909706.368304679</v>
      </c>
      <c r="Q53388" s="7">
        <v>434764539.07332802</v>
      </c>
      <c r="R53388" t="s">
        <v>23</v>
      </c>
    </row>
    <row r="53389" spans="1:18" x14ac:dyDescent="0.25">
      <c r="A53389" s="1">
        <v>44086</v>
      </c>
      <c r="B53389" s="7">
        <v>44086</v>
      </c>
      <c r="C53389" s="4">
        <v>0.50015474029999996</v>
      </c>
      <c r="D53389" s="4">
        <v>0.54682107879999997</v>
      </c>
      <c r="E53389" s="4">
        <v>0.50015474029999996</v>
      </c>
      <c r="F53389" s="4">
        <v>0.54676883909999996</v>
      </c>
      <c r="G53389" s="4">
        <v>-0.60372916350309702</v>
      </c>
      <c r="H53389" s="4">
        <v>9.4762112476222335E-2</v>
      </c>
      <c r="I53389" s="4">
        <v>5.2361607550989351E-5</v>
      </c>
      <c r="J53389" s="13">
        <v>-9.8573369155033159</v>
      </c>
      <c r="K53389" s="4">
        <v>9.0436822521661589E-2</v>
      </c>
      <c r="L53389" s="7">
        <v>37470991.028040998</v>
      </c>
      <c r="M53389" s="7">
        <v>870502690.01592052</v>
      </c>
      <c r="N53389" s="12">
        <v>4.3045232895668244E-2</v>
      </c>
      <c r="O53389" s="4">
        <v>5.83328074681106E-11</v>
      </c>
      <c r="P53389" s="7">
        <v>20487970.264328491</v>
      </c>
      <c r="Q53389" s="7">
        <v>475963745.25343198</v>
      </c>
      <c r="R53389" t="s">
        <v>23</v>
      </c>
    </row>
    <row r="53390" spans="1:18" x14ac:dyDescent="0.25">
      <c r="A53390" s="1">
        <v>44087</v>
      </c>
      <c r="B53390" s="7">
        <v>44087</v>
      </c>
      <c r="C53390" s="4">
        <v>0.54676883909999996</v>
      </c>
      <c r="D53390" s="4">
        <v>0.54790931279999999</v>
      </c>
      <c r="E53390" s="4">
        <v>0.50021825190000002</v>
      </c>
      <c r="F53390" s="4">
        <v>0.53967526779999997</v>
      </c>
      <c r="G53390" s="4">
        <v>-0.61678767623673969</v>
      </c>
      <c r="H53390" s="4">
        <v>-1.2973620281061094E-2</v>
      </c>
      <c r="I53390" s="4">
        <v>5.2275090421132174E-5</v>
      </c>
      <c r="J53390" s="13">
        <v>-9.8589905829307067</v>
      </c>
      <c r="K53390" s="4">
        <v>-1.6523008727898168E-3</v>
      </c>
      <c r="L53390" s="7">
        <v>28779206.607436199</v>
      </c>
      <c r="M53390" s="7">
        <v>870502690.03871155</v>
      </c>
      <c r="N53390" s="12">
        <v>3.3060445345845374E-2</v>
      </c>
      <c r="O53390" s="4">
        <v>2.6181456167986444E-11</v>
      </c>
      <c r="P53390" s="7">
        <v>15531426.032939659</v>
      </c>
      <c r="Q53390" s="7">
        <v>469788772.36726201</v>
      </c>
      <c r="R53390" t="s">
        <v>23</v>
      </c>
    </row>
    <row r="53391" spans="1:18" x14ac:dyDescent="0.25">
      <c r="A53391" s="1">
        <v>44088</v>
      </c>
      <c r="B53391" s="7">
        <v>44088</v>
      </c>
      <c r="C53391" s="4">
        <v>0.53992675720000005</v>
      </c>
      <c r="D53391" s="4">
        <v>0.5657319207</v>
      </c>
      <c r="E53391" s="4">
        <v>0.52266514740000003</v>
      </c>
      <c r="F53391" s="4">
        <v>0.52871776059999998</v>
      </c>
      <c r="G53391" s="4">
        <v>-0.63730052334108989</v>
      </c>
      <c r="H53391" s="4">
        <v>-2.0303889864489347E-2</v>
      </c>
      <c r="I53391" s="4">
        <v>4.9501526816272835E-5</v>
      </c>
      <c r="J53391" s="13">
        <v>-9.9135070440921318</v>
      </c>
      <c r="K53391" s="4">
        <v>-5.3057079050754297E-2</v>
      </c>
      <c r="L53391" s="7">
        <v>39203566.489574499</v>
      </c>
      <c r="M53391" s="7">
        <v>870502690.06750488</v>
      </c>
      <c r="N53391" s="12">
        <v>4.5035548926947465E-2</v>
      </c>
      <c r="O53391" s="4">
        <v>3.3076675454796183E-11</v>
      </c>
      <c r="P53391" s="7">
        <v>20727621.881901033</v>
      </c>
      <c r="Q53391" s="7">
        <v>460250232.888767</v>
      </c>
      <c r="R53391" t="s">
        <v>23</v>
      </c>
    </row>
    <row r="53392" spans="1:18" x14ac:dyDescent="0.25">
      <c r="A53392" s="1">
        <v>44089</v>
      </c>
      <c r="B53392" s="7">
        <v>44089</v>
      </c>
      <c r="C53392" s="4">
        <v>0.52845802330000002</v>
      </c>
      <c r="D53392" s="4">
        <v>0.56120501249999999</v>
      </c>
      <c r="E53392" s="4">
        <v>0.52580840179999999</v>
      </c>
      <c r="F53392" s="4">
        <v>0.53673357830000001</v>
      </c>
      <c r="G53392" s="4">
        <v>-0.62225343738153915</v>
      </c>
      <c r="H53392" s="4">
        <v>1.5160863313733817E-2</v>
      </c>
      <c r="I53392" s="4">
        <v>4.9711587928017E-5</v>
      </c>
      <c r="J53392" s="13">
        <v>-9.9092724945333064</v>
      </c>
      <c r="K53392" s="4">
        <v>4.243527932457831E-3</v>
      </c>
      <c r="L53392" s="7">
        <v>29553831.245586298</v>
      </c>
      <c r="M53392" s="7">
        <v>870502689.95458889</v>
      </c>
      <c r="N53392" s="12">
        <v>3.3950304331774116E-2</v>
      </c>
      <c r="O53392" s="4">
        <v>-1.2971354830398067E-10</v>
      </c>
      <c r="P53392" s="7">
        <v>15862533.596917881</v>
      </c>
      <c r="Q53392" s="7">
        <v>467228023.69910198</v>
      </c>
      <c r="R53392" t="s">
        <v>23</v>
      </c>
    </row>
    <row r="53393" spans="1:18" x14ac:dyDescent="0.25">
      <c r="A53393" s="1">
        <v>44090</v>
      </c>
      <c r="B53393" s="7">
        <v>44090</v>
      </c>
      <c r="C53393" s="4">
        <v>0.53652413539999999</v>
      </c>
      <c r="D53393" s="4">
        <v>0.53826341239999997</v>
      </c>
      <c r="E53393" s="4">
        <v>0.50276051580000003</v>
      </c>
      <c r="F53393" s="4">
        <v>0.52734301530000005</v>
      </c>
      <c r="G53393" s="4">
        <v>-0.63990405925099236</v>
      </c>
      <c r="H53393" s="4">
        <v>-1.7495762105554785E-2</v>
      </c>
      <c r="I53393" s="4">
        <v>4.8049893872740902E-5</v>
      </c>
      <c r="J53393" s="13">
        <v>-9.9432706312342631</v>
      </c>
      <c r="K53393" s="4">
        <v>-3.342669434905704E-2</v>
      </c>
      <c r="L53393" s="7">
        <v>32034901.759686101</v>
      </c>
      <c r="M53393" s="7">
        <v>870502690.05282295</v>
      </c>
      <c r="N53393" s="12">
        <v>3.6800462681789291E-2</v>
      </c>
      <c r="O53393" s="4">
        <v>1.1284750588372928E-10</v>
      </c>
      <c r="P53393" s="7">
        <v>16893381.688792147</v>
      </c>
      <c r="Q53393" s="7">
        <v>459053513.39921701</v>
      </c>
      <c r="R53393" t="s">
        <v>23</v>
      </c>
    </row>
    <row r="53394" spans="1:18" x14ac:dyDescent="0.25">
      <c r="A53394" s="1">
        <v>44091</v>
      </c>
      <c r="B53394" s="7">
        <v>44091</v>
      </c>
      <c r="C53394" s="4">
        <v>0.52716113710000001</v>
      </c>
      <c r="D53394" s="4">
        <v>0.55862796950000004</v>
      </c>
      <c r="E53394" s="4">
        <v>0.50896842679999998</v>
      </c>
      <c r="F53394" s="4">
        <v>0.55746474800000001</v>
      </c>
      <c r="G53394" s="4">
        <v>-0.58435600993410408</v>
      </c>
      <c r="H53394" s="4">
        <v>5.7119809736863612E-2</v>
      </c>
      <c r="I53394" s="4">
        <v>5.0914719286214365E-5</v>
      </c>
      <c r="J53394" s="13">
        <v>-9.8853584957366873</v>
      </c>
      <c r="K53394" s="4">
        <v>5.9621888469949404E-2</v>
      </c>
      <c r="L53394" s="7">
        <v>41321704.991190098</v>
      </c>
      <c r="M53394" s="7">
        <v>870502690.03435349</v>
      </c>
      <c r="N53394" s="12">
        <v>4.7468784949486351E-2</v>
      </c>
      <c r="O53394" s="4">
        <v>-2.1216996878953294E-11</v>
      </c>
      <c r="P53394" s="7">
        <v>23035393.85984413</v>
      </c>
      <c r="Q53394" s="7">
        <v>485274562.73332298</v>
      </c>
      <c r="R53394" t="s">
        <v>23</v>
      </c>
    </row>
    <row r="53395" spans="1:18" x14ac:dyDescent="0.25">
      <c r="A53395" s="1">
        <v>44092</v>
      </c>
      <c r="B53395" s="7">
        <v>44092</v>
      </c>
      <c r="C53395" s="4">
        <v>0.55746474800000001</v>
      </c>
      <c r="D53395" s="4">
        <v>0.60066073050000002</v>
      </c>
      <c r="E53395" s="4">
        <v>0.53820048539999998</v>
      </c>
      <c r="F53395" s="4">
        <v>0.57365804890000005</v>
      </c>
      <c r="G53395" s="4">
        <v>-0.55572179380604558</v>
      </c>
      <c r="H53395" s="4">
        <v>2.9048116420089833E-2</v>
      </c>
      <c r="I53395" s="4">
        <v>5.2414779247665408E-5</v>
      </c>
      <c r="J53395" s="13">
        <v>-9.8563219596938012</v>
      </c>
      <c r="K53395" s="4">
        <v>2.9462206263350603E-2</v>
      </c>
      <c r="L53395" s="7">
        <v>63887852.394532301</v>
      </c>
      <c r="M53395" s="7">
        <v>870502690.04552436</v>
      </c>
      <c r="N53395" s="12">
        <v>7.3391906912075339E-2</v>
      </c>
      <c r="O53395" s="4">
        <v>1.2832658914338062E-11</v>
      </c>
      <c r="P53395" s="7">
        <v>36649780.753058597</v>
      </c>
      <c r="Q53395" s="7">
        <v>499370874.73371702</v>
      </c>
      <c r="R53395" t="s">
        <v>23</v>
      </c>
    </row>
    <row r="53396" spans="1:18" x14ac:dyDescent="0.25">
      <c r="A53396" s="1">
        <v>44093</v>
      </c>
      <c r="B53396" s="7">
        <v>44093</v>
      </c>
      <c r="C53396" s="4">
        <v>0.57497071399999999</v>
      </c>
      <c r="D53396" s="4">
        <v>0.61009248920000003</v>
      </c>
      <c r="E53396" s="4">
        <v>0.55980185599999999</v>
      </c>
      <c r="F53396" s="4">
        <v>0.58000071870000003</v>
      </c>
      <c r="G53396" s="4">
        <v>-0.54472593630450872</v>
      </c>
      <c r="H53396" s="4">
        <v>1.1056534135905816E-2</v>
      </c>
      <c r="I53396" s="4">
        <v>5.2278944992862434E-5</v>
      </c>
      <c r="J53396" s="13">
        <v>-9.8589168493494679</v>
      </c>
      <c r="K53396" s="4">
        <v>-2.5915258397091008E-3</v>
      </c>
      <c r="L53396" s="7">
        <v>49354087.293549597</v>
      </c>
      <c r="M53396" s="7">
        <v>870502689.9444685</v>
      </c>
      <c r="N53396" s="12">
        <v>5.6696076719416011E-2</v>
      </c>
      <c r="O53396" s="4">
        <v>-1.1608908470360305E-10</v>
      </c>
      <c r="P53396" s="7">
        <v>28625406.101041306</v>
      </c>
      <c r="Q53396" s="7">
        <v>504892185.79807502</v>
      </c>
      <c r="R53396" t="s">
        <v>23</v>
      </c>
    </row>
    <row r="53397" spans="1:18" x14ac:dyDescent="0.25">
      <c r="A53397" s="1">
        <v>44094</v>
      </c>
      <c r="B53397" s="7">
        <v>44094</v>
      </c>
      <c r="C53397" s="4">
        <v>0.57985545859999998</v>
      </c>
      <c r="D53397" s="4">
        <v>0.59074995890000004</v>
      </c>
      <c r="E53397" s="4">
        <v>0.53896035279999999</v>
      </c>
      <c r="F53397" s="4">
        <v>0.55708375919999997</v>
      </c>
      <c r="G53397" s="4">
        <v>-0.58503967477664487</v>
      </c>
      <c r="H53397" s="4">
        <v>-3.9511950177174938E-2</v>
      </c>
      <c r="I53397" s="4">
        <v>5.0929780809135325E-5</v>
      </c>
      <c r="J53397" s="13">
        <v>-9.8850627208442461</v>
      </c>
      <c r="K53397" s="4">
        <v>-2.5807027741499171E-2</v>
      </c>
      <c r="L53397" s="7">
        <v>30584031.641714301</v>
      </c>
      <c r="M53397" s="7">
        <v>870502690.04844105</v>
      </c>
      <c r="N53397" s="12">
        <v>3.5133758908903988E-2</v>
      </c>
      <c r="O53397" s="4">
        <v>1.1943967021340371E-10</v>
      </c>
      <c r="P53397" s="7">
        <v>17037867.31845795</v>
      </c>
      <c r="Q53397" s="7">
        <v>484942910.96589798</v>
      </c>
      <c r="R53397" t="s">
        <v>23</v>
      </c>
    </row>
    <row r="53398" spans="1:18" x14ac:dyDescent="0.25">
      <c r="A53398" s="1">
        <v>44095</v>
      </c>
      <c r="B53398" s="7">
        <v>44095</v>
      </c>
      <c r="C53398" s="4">
        <v>0.55715821720000003</v>
      </c>
      <c r="D53398" s="4">
        <v>0.59554021410000002</v>
      </c>
      <c r="E53398" s="4">
        <v>0.52952485010000006</v>
      </c>
      <c r="F53398" s="4">
        <v>0.57282663879999995</v>
      </c>
      <c r="G53398" s="4">
        <v>-0.5571721581321688</v>
      </c>
      <c r="H53398" s="4">
        <v>2.8259448135065975E-2</v>
      </c>
      <c r="I53398" s="4">
        <v>5.4751713271107635E-5</v>
      </c>
      <c r="J53398" s="13">
        <v>-9.8127018971342981</v>
      </c>
      <c r="K53398" s="4">
        <v>7.5043175157093286E-2</v>
      </c>
      <c r="L53398" s="7">
        <v>64134849.718487002</v>
      </c>
      <c r="M53398" s="7">
        <v>870502689.97416604</v>
      </c>
      <c r="N53398" s="12">
        <v>7.3675647941295094E-2</v>
      </c>
      <c r="O53398" s="4">
        <v>-8.5324281744074531E-11</v>
      </c>
      <c r="P53398" s="7">
        <v>36738150.394184031</v>
      </c>
      <c r="Q53398" s="7">
        <v>498647129.96425998</v>
      </c>
      <c r="R53398" t="s">
        <v>23</v>
      </c>
    </row>
    <row r="53399" spans="1:18" x14ac:dyDescent="0.25">
      <c r="A53399" s="1">
        <v>44096</v>
      </c>
      <c r="B53399" s="7">
        <v>44096</v>
      </c>
      <c r="C53399" s="4">
        <v>0.57262516829999999</v>
      </c>
      <c r="D53399" s="4">
        <v>0.57910405170000001</v>
      </c>
      <c r="E53399" s="4">
        <v>0.53729810170000003</v>
      </c>
      <c r="F53399" s="4">
        <v>0.57670890870000002</v>
      </c>
      <c r="G53399" s="4">
        <v>-0.55041763076029993</v>
      </c>
      <c r="H53399" s="4">
        <v>6.7773906397456257E-3</v>
      </c>
      <c r="I53399" s="4">
        <v>5.472420933581487E-5</v>
      </c>
      <c r="J53399" s="13">
        <v>-9.8132043626119376</v>
      </c>
      <c r="K53399" s="4">
        <v>-5.0233926300309161E-4</v>
      </c>
      <c r="L53399" s="7">
        <v>28800085.025041301</v>
      </c>
      <c r="M53399" s="7">
        <v>870502689.94566</v>
      </c>
      <c r="N53399" s="12">
        <v>3.3084429672284081E-2</v>
      </c>
      <c r="O53399" s="4">
        <v>-3.2746642717400553E-11</v>
      </c>
      <c r="P53399" s="7">
        <v>16609265.605258781</v>
      </c>
      <c r="Q53399" s="7">
        <v>502026656.33897603</v>
      </c>
      <c r="R53399" t="s">
        <v>23</v>
      </c>
    </row>
    <row r="53400" spans="1:18" x14ac:dyDescent="0.25">
      <c r="A53400" s="1">
        <v>44097</v>
      </c>
      <c r="B53400" s="7">
        <v>44097</v>
      </c>
      <c r="C53400" s="4">
        <v>0.57452325999999998</v>
      </c>
      <c r="D53400" s="4">
        <v>0.59122993999999995</v>
      </c>
      <c r="E53400" s="4">
        <v>0.54376665000000002</v>
      </c>
      <c r="F53400" s="4">
        <v>0.55440873999999996</v>
      </c>
      <c r="G53400" s="4">
        <v>-0.58985306643994184</v>
      </c>
      <c r="H53400" s="4">
        <v>-3.8667980264547049E-2</v>
      </c>
      <c r="I53400" s="4">
        <v>5.4108788707783339E-5</v>
      </c>
      <c r="J53400" s="13">
        <v>-9.8245139322969646</v>
      </c>
      <c r="K53400" s="4">
        <v>-1.124585691599498E-2</v>
      </c>
      <c r="L53400" s="7">
        <v>54993208.001389503</v>
      </c>
      <c r="M53400" s="7">
        <v>870502682.89303124</v>
      </c>
      <c r="N53400" s="12">
        <v>6.3174082150585578E-2</v>
      </c>
      <c r="O53400" s="4">
        <v>-8.1017885838005966E-9</v>
      </c>
      <c r="P53400" s="7">
        <v>30488715.156608269</v>
      </c>
      <c r="Q53400" s="7">
        <v>482614295.58934498</v>
      </c>
      <c r="R53400" t="s">
        <v>23</v>
      </c>
    </row>
    <row r="53401" spans="1:18" x14ac:dyDescent="0.25">
      <c r="A53401" s="1">
        <v>44098</v>
      </c>
      <c r="B53401" s="7">
        <v>44098</v>
      </c>
      <c r="C53401" s="4">
        <v>0.55511178999999999</v>
      </c>
      <c r="D53401" s="4">
        <v>0.65058590999999999</v>
      </c>
      <c r="E53401" s="4">
        <v>0.54962116000000005</v>
      </c>
      <c r="F53401" s="4">
        <v>0.63966621000000001</v>
      </c>
      <c r="G53401" s="4">
        <v>-0.44680878555629827</v>
      </c>
      <c r="H53401" s="4">
        <v>0.15378089097224562</v>
      </c>
      <c r="I53401" s="4">
        <v>5.9448166464359445E-5</v>
      </c>
      <c r="J53401" s="13">
        <v>-9.7304057769454939</v>
      </c>
      <c r="K53401" s="4">
        <v>9.8678567458082025E-2</v>
      </c>
      <c r="L53401" s="7">
        <v>85500111.319098905</v>
      </c>
      <c r="M53401" s="7">
        <v>870502687.15440667</v>
      </c>
      <c r="N53401" s="12">
        <v>9.8219238815437676E-2</v>
      </c>
      <c r="O53401" s="4">
        <v>4.8953041857192515E-9</v>
      </c>
      <c r="P53401" s="7">
        <v>54691532.162066095</v>
      </c>
      <c r="Q53401" s="7">
        <v>556831154.68687499</v>
      </c>
      <c r="R53401" t="s">
        <v>23</v>
      </c>
    </row>
    <row r="53402" spans="1:18" x14ac:dyDescent="0.25">
      <c r="A53402" s="1">
        <v>44099</v>
      </c>
      <c r="B53402" s="7">
        <v>44099</v>
      </c>
      <c r="C53402" s="4">
        <v>0.63929135999999998</v>
      </c>
      <c r="D53402" s="4">
        <v>0.68726030000000005</v>
      </c>
      <c r="E53402" s="4">
        <v>0.63101691000000004</v>
      </c>
      <c r="F53402" s="4">
        <v>0.66893751000000001</v>
      </c>
      <c r="G53402" s="4">
        <v>-0.40206463128846309</v>
      </c>
      <c r="H53402" s="4">
        <v>4.5760272377057404E-2</v>
      </c>
      <c r="I53402" s="4">
        <v>6.2560104856042425E-5</v>
      </c>
      <c r="J53402" s="13">
        <v>-9.6793827856409891</v>
      </c>
      <c r="K53402" s="4">
        <v>5.2347087837413112E-2</v>
      </c>
      <c r="L53402" s="7">
        <v>111850085.33566</v>
      </c>
      <c r="M53402" s="7">
        <v>870502689.51045513</v>
      </c>
      <c r="N53402" s="12">
        <v>0.12848907497179723</v>
      </c>
      <c r="O53402" s="4">
        <v>2.7065378424928146E-9</v>
      </c>
      <c r="P53402" s="7">
        <v>74820717.57772392</v>
      </c>
      <c r="Q53402" s="7">
        <v>582311901.56942701</v>
      </c>
      <c r="R53402" t="s">
        <v>23</v>
      </c>
    </row>
    <row r="53403" spans="1:18" x14ac:dyDescent="0.25">
      <c r="A53403" s="1">
        <v>44100</v>
      </c>
      <c r="B53403" s="7">
        <v>44100</v>
      </c>
      <c r="C53403" s="4">
        <v>0.66742701000000004</v>
      </c>
      <c r="D53403" s="4">
        <v>0.72900818000000001</v>
      </c>
      <c r="E53403" s="4">
        <v>0.65343693000000003</v>
      </c>
      <c r="F53403" s="4">
        <v>0.69893013999999998</v>
      </c>
      <c r="G53403" s="4">
        <v>-0.3582044845183322</v>
      </c>
      <c r="H53403" s="4">
        <v>4.4836220949846219E-2</v>
      </c>
      <c r="I53403" s="4">
        <v>6.5012381246905987E-5</v>
      </c>
      <c r="J53403" s="13">
        <v>-9.6409328254861553</v>
      </c>
      <c r="K53403" s="4">
        <v>3.919872571356002E-2</v>
      </c>
      <c r="L53403" s="7">
        <v>97794617.686308801</v>
      </c>
      <c r="M53403" s="7">
        <v>870502687.81587815</v>
      </c>
      <c r="N53403" s="12">
        <v>0.11234269469251029</v>
      </c>
      <c r="O53403" s="4">
        <v>-1.9466648398713755E-9</v>
      </c>
      <c r="P53403" s="7">
        <v>68351605.830738291</v>
      </c>
      <c r="Q53403" s="7">
        <v>608420565.46552801</v>
      </c>
      <c r="R53403" t="s">
        <v>23</v>
      </c>
    </row>
    <row r="53404" spans="1:18" x14ac:dyDescent="0.25">
      <c r="A53404" s="1">
        <v>44101</v>
      </c>
      <c r="B53404" s="7">
        <v>44101</v>
      </c>
      <c r="C53404" s="4">
        <v>0.69866437000000003</v>
      </c>
      <c r="D53404" s="4">
        <v>0.74905078999999997</v>
      </c>
      <c r="E53404" s="4">
        <v>0.66937433000000002</v>
      </c>
      <c r="F53404" s="4">
        <v>0.74904970999999998</v>
      </c>
      <c r="G53404" s="4">
        <v>-0.28894992917588674</v>
      </c>
      <c r="H53404" s="4">
        <v>7.1708983676108173E-2</v>
      </c>
      <c r="I53404" s="4">
        <v>6.9515636579043819E-5</v>
      </c>
      <c r="J53404" s="13">
        <v>-9.5739588439504182</v>
      </c>
      <c r="K53404" s="4">
        <v>6.9267657110346922E-2</v>
      </c>
      <c r="L53404" s="7">
        <v>103576572.794475</v>
      </c>
      <c r="M53404" s="7">
        <v>870502692.16037607</v>
      </c>
      <c r="N53404" s="12">
        <v>0.11898478169828876</v>
      </c>
      <c r="O53404" s="4">
        <v>4.9907920789804106E-9</v>
      </c>
      <c r="P53404" s="7">
        <v>77584001.814495385</v>
      </c>
      <c r="Q53404" s="7">
        <v>652049789.11694896</v>
      </c>
      <c r="R53404" t="s">
        <v>23</v>
      </c>
    </row>
    <row r="53405" spans="1:18" x14ac:dyDescent="0.25">
      <c r="A53405" s="1">
        <v>44102</v>
      </c>
      <c r="B53405" s="7">
        <v>44102</v>
      </c>
      <c r="C53405" s="4">
        <v>0.74992926000000004</v>
      </c>
      <c r="D53405" s="4">
        <v>0.75612610000000002</v>
      </c>
      <c r="E53405" s="4">
        <v>0.71011623000000001</v>
      </c>
      <c r="F53405" s="4">
        <v>0.71391565999999995</v>
      </c>
      <c r="G53405" s="4">
        <v>-0.33699044686895291</v>
      </c>
      <c r="H53405" s="4">
        <v>-4.6904830922369661E-2</v>
      </c>
      <c r="I53405" s="4">
        <v>6.6660956666413733E-5</v>
      </c>
      <c r="J53405" s="13">
        <v>-9.6158911337563122</v>
      </c>
      <c r="K53405" s="4">
        <v>-4.1065291970449398E-2</v>
      </c>
      <c r="L53405" s="7">
        <v>84814168.669331104</v>
      </c>
      <c r="M53405" s="7">
        <v>870502685.3989588</v>
      </c>
      <c r="N53405" s="12">
        <v>9.7431254483103691E-2</v>
      </c>
      <c r="O53405" s="4">
        <v>-7.7672560126454424E-9</v>
      </c>
      <c r="P53405" s="7">
        <v>60550163.202916831</v>
      </c>
      <c r="Q53405" s="7">
        <v>621465499.17837</v>
      </c>
      <c r="R53405" t="s">
        <v>23</v>
      </c>
    </row>
    <row r="53406" spans="1:18" x14ac:dyDescent="0.25">
      <c r="A53406" s="1">
        <v>44103</v>
      </c>
      <c r="B53406" s="7">
        <v>44103</v>
      </c>
      <c r="C53406" s="4">
        <v>0.71526201</v>
      </c>
      <c r="D53406" s="4">
        <v>0.77949374000000005</v>
      </c>
      <c r="E53406" s="4">
        <v>0.71156269999999999</v>
      </c>
      <c r="F53406" s="4">
        <v>0.77934097000000002</v>
      </c>
      <c r="G53406" s="4">
        <v>-0.24930662669276102</v>
      </c>
      <c r="H53406" s="4">
        <v>9.1642911993273929E-2</v>
      </c>
      <c r="I53406" s="4">
        <v>7.1864155886071604E-5</v>
      </c>
      <c r="J53406" s="13">
        <v>-9.5407329448580498</v>
      </c>
      <c r="K53406" s="4">
        <v>7.8054673677964731E-2</v>
      </c>
      <c r="L53406" s="7">
        <v>84858413.985109597</v>
      </c>
      <c r="M53406" s="7">
        <v>870502687.91974962</v>
      </c>
      <c r="N53406" s="12">
        <v>9.7482081517630617E-2</v>
      </c>
      <c r="O53406" s="4">
        <v>2.8957875232723651E-9</v>
      </c>
      <c r="P53406" s="7">
        <v>66133638.667816877</v>
      </c>
      <c r="Q53406" s="7">
        <v>678418409.19098496</v>
      </c>
      <c r="R53406" t="s">
        <v>23</v>
      </c>
    </row>
    <row r="53407" spans="1:18" x14ac:dyDescent="0.25">
      <c r="A53407" s="1">
        <v>44104</v>
      </c>
      <c r="B53407" s="7">
        <v>44104</v>
      </c>
      <c r="C53407" s="4">
        <v>0.77891463000000005</v>
      </c>
      <c r="D53407" s="4">
        <v>0.79843397999999999</v>
      </c>
      <c r="E53407" s="4">
        <v>0.70923099000000001</v>
      </c>
      <c r="F53407" s="4">
        <v>0.74459492999999999</v>
      </c>
      <c r="G53407" s="4">
        <v>-0.29491492659168189</v>
      </c>
      <c r="H53407" s="4">
        <v>-4.4583874501041607E-2</v>
      </c>
      <c r="I53407" s="4">
        <v>6.904311850197933E-5</v>
      </c>
      <c r="J53407" s="13">
        <v>-9.5807793427135675</v>
      </c>
      <c r="K53407" s="4">
        <v>-3.925513838309809E-2</v>
      </c>
      <c r="L53407" s="7">
        <v>136516087.23365101</v>
      </c>
      <c r="M53407" s="7">
        <v>870502692.7959851</v>
      </c>
      <c r="N53407" s="12">
        <v>0.15682442841752994</v>
      </c>
      <c r="O53407" s="4">
        <v>5.6016317384725148E-9</v>
      </c>
      <c r="P53407" s="7">
        <v>101649186.41761427</v>
      </c>
      <c r="Q53407" s="7">
        <v>648171891.60723805</v>
      </c>
      <c r="R53407" t="s">
        <v>23</v>
      </c>
    </row>
    <row r="53408" spans="1:18" x14ac:dyDescent="0.25">
      <c r="A53408" s="1">
        <v>44105</v>
      </c>
      <c r="B53408" s="7">
        <v>44105</v>
      </c>
      <c r="C53408" s="4">
        <v>0.74737611000000004</v>
      </c>
      <c r="D53408" s="4">
        <v>0.75984879999999999</v>
      </c>
      <c r="E53408" s="4">
        <v>0.68509967000000005</v>
      </c>
      <c r="F53408" s="4">
        <v>0.72751792999999998</v>
      </c>
      <c r="G53408" s="4">
        <v>-0.31811663419208841</v>
      </c>
      <c r="H53408" s="4">
        <v>-2.2934617618199482E-2</v>
      </c>
      <c r="I53408" s="4">
        <v>6.8508048845273097E-5</v>
      </c>
      <c r="J53408" s="13">
        <v>-9.5885593182079933</v>
      </c>
      <c r="K53408" s="4">
        <v>-7.749789817082106E-3</v>
      </c>
      <c r="L53408" s="7">
        <v>96724915.808297604</v>
      </c>
      <c r="M53408" s="7">
        <v>870502693.94658768</v>
      </c>
      <c r="N53408" s="12">
        <v>0.11111386154335377</v>
      </c>
      <c r="O53408" s="4">
        <v>1.3217679722749367E-9</v>
      </c>
      <c r="P53408" s="7">
        <v>70369110.52827695</v>
      </c>
      <c r="Q53408" s="7">
        <v>633306317.959445</v>
      </c>
      <c r="R53408" t="s">
        <v>23</v>
      </c>
    </row>
    <row r="53409" spans="1:18" x14ac:dyDescent="0.25">
      <c r="A53409" s="1">
        <v>44106</v>
      </c>
      <c r="B53409" s="7">
        <v>44106</v>
      </c>
      <c r="C53409" s="4">
        <v>0.72758741999999998</v>
      </c>
      <c r="D53409" s="4">
        <v>0.73652751000000005</v>
      </c>
      <c r="E53409" s="4">
        <v>0.65653410000000001</v>
      </c>
      <c r="F53409" s="4">
        <v>0.69955542000000004</v>
      </c>
      <c r="G53409" s="4">
        <v>-0.35731025999496063</v>
      </c>
      <c r="H53409" s="4">
        <v>-3.843549257954363E-2</v>
      </c>
      <c r="I53409" s="4">
        <v>6.6145713962810352E-5</v>
      </c>
      <c r="J53409" s="13">
        <v>-9.6236504622037273</v>
      </c>
      <c r="K53409" s="4">
        <v>-3.4482588867742088E-2</v>
      </c>
      <c r="L53409" s="7">
        <v>67388722.118155405</v>
      </c>
      <c r="M53409" s="7">
        <v>870502688.6531235</v>
      </c>
      <c r="N53409" s="12">
        <v>7.7413571487552693E-2</v>
      </c>
      <c r="O53409" s="4">
        <v>-6.0809279748560654E-9</v>
      </c>
      <c r="P53409" s="7">
        <v>47142145.804629497</v>
      </c>
      <c r="Q53409" s="7">
        <v>608964873.97186506</v>
      </c>
      <c r="R53409" t="s">
        <v>23</v>
      </c>
    </row>
    <row r="53410" spans="1:18" x14ac:dyDescent="0.25">
      <c r="A53410" s="1">
        <v>44107</v>
      </c>
      <c r="B53410" s="7">
        <v>44107</v>
      </c>
      <c r="C53410" s="4">
        <v>0.69970827000000002</v>
      </c>
      <c r="D53410" s="4">
        <v>0.77715299999999998</v>
      </c>
      <c r="E53410" s="4">
        <v>0.68853410999999998</v>
      </c>
      <c r="F53410" s="4">
        <v>0.75128793000000005</v>
      </c>
      <c r="G53410" s="4">
        <v>-0.28596630522256344</v>
      </c>
      <c r="H53410" s="4">
        <v>7.3950552766784375E-2</v>
      </c>
      <c r="I53410" s="4">
        <v>7.1216656258301164E-5</v>
      </c>
      <c r="J53410" s="13">
        <v>-9.5497838306930571</v>
      </c>
      <c r="K53410" s="4">
        <v>7.6663202975507827E-2</v>
      </c>
      <c r="L53410" s="7">
        <v>61717740.4629585</v>
      </c>
      <c r="M53410" s="7">
        <v>870502689.26946282</v>
      </c>
      <c r="N53410" s="12">
        <v>7.0898965877696285E-2</v>
      </c>
      <c r="O53410" s="4">
        <v>7.0802690668132344E-10</v>
      </c>
      <c r="P53410" s="7">
        <v>46367793.47669334</v>
      </c>
      <c r="Q53410" s="7">
        <v>653998163.48068798</v>
      </c>
      <c r="R53410" t="s">
        <v>23</v>
      </c>
    </row>
    <row r="53411" spans="1:18" x14ac:dyDescent="0.25">
      <c r="A53411" s="1">
        <v>44108</v>
      </c>
      <c r="B53411" s="7">
        <v>44108</v>
      </c>
      <c r="C53411" s="4">
        <v>0.75227706999999999</v>
      </c>
      <c r="D53411" s="4">
        <v>0.79422015000000001</v>
      </c>
      <c r="E53411" s="4">
        <v>0.73140488000000003</v>
      </c>
      <c r="F53411" s="4">
        <v>0.77311476000000001</v>
      </c>
      <c r="G53411" s="4">
        <v>-0.2573277808705533</v>
      </c>
      <c r="H53411" s="4">
        <v>2.905254979938246E-2</v>
      </c>
      <c r="I53411" s="4">
        <v>7.24597009175072E-5</v>
      </c>
      <c r="J53411" s="13">
        <v>-9.5324800000588947</v>
      </c>
      <c r="K53411" s="4">
        <v>1.7454409186209777E-2</v>
      </c>
      <c r="L53411" s="7">
        <v>69616468.772470802</v>
      </c>
      <c r="M53411" s="7">
        <v>870502688.21237862</v>
      </c>
      <c r="N53411" s="12">
        <v>7.9972721181863035E-2</v>
      </c>
      <c r="O53411" s="4">
        <v>-1.2143376646584944E-9</v>
      </c>
      <c r="P53411" s="7">
        <v>53821519.547076263</v>
      </c>
      <c r="Q53411" s="7">
        <v>672998476.87666798</v>
      </c>
      <c r="R53411" t="s">
        <v>23</v>
      </c>
    </row>
    <row r="53412" spans="1:18" x14ac:dyDescent="0.25">
      <c r="A53412" s="1">
        <v>44109</v>
      </c>
      <c r="B53412" s="7">
        <v>44109</v>
      </c>
      <c r="C53412" s="4">
        <v>0.77064091000000001</v>
      </c>
      <c r="D53412" s="4">
        <v>0.77608893000000001</v>
      </c>
      <c r="E53412" s="4">
        <v>0.74039611999999999</v>
      </c>
      <c r="F53412" s="4">
        <v>0.74617279000000003</v>
      </c>
      <c r="G53412" s="4">
        <v>-0.29279808361469228</v>
      </c>
      <c r="H53412" s="4">
        <v>-3.4848603847635738E-2</v>
      </c>
      <c r="I53412" s="4">
        <v>6.9132708649758504E-5</v>
      </c>
      <c r="J53412" s="13">
        <v>-9.5794825868022002</v>
      </c>
      <c r="K53412" s="4">
        <v>-4.5915070385625222E-2</v>
      </c>
      <c r="L53412" s="7">
        <v>47874269.333779998</v>
      </c>
      <c r="M53412" s="7">
        <v>870502689.32460535</v>
      </c>
      <c r="N53412" s="12">
        <v>5.4996118818339414E-2</v>
      </c>
      <c r="O53412" s="4">
        <v>1.2776832739122814E-9</v>
      </c>
      <c r="P53412" s="7">
        <v>35722477.117998064</v>
      </c>
      <c r="Q53412" s="7">
        <v>649545420.39584398</v>
      </c>
      <c r="R53412" t="s">
        <v>23</v>
      </c>
    </row>
    <row r="53413" spans="1:18" x14ac:dyDescent="0.25">
      <c r="A53413" s="1">
        <v>44110</v>
      </c>
      <c r="B53413" s="7">
        <v>44110</v>
      </c>
      <c r="C53413" s="4">
        <v>0.74556707</v>
      </c>
      <c r="D53413" s="4">
        <v>0.74556707</v>
      </c>
      <c r="E53413" s="4">
        <v>0.67171493999999998</v>
      </c>
      <c r="F53413" s="4">
        <v>0.68521666000000003</v>
      </c>
      <c r="G53413" s="4">
        <v>-0.37802019875886933</v>
      </c>
      <c r="H53413" s="4">
        <v>-8.1691708431233467E-2</v>
      </c>
      <c r="I53413" s="4">
        <v>6.4616223406009898E-5</v>
      </c>
      <c r="J53413" s="13">
        <v>-9.6470450423892213</v>
      </c>
      <c r="K53413" s="4">
        <v>-6.5330656529460074E-2</v>
      </c>
      <c r="L53413" s="7">
        <v>68911174.075827703</v>
      </c>
      <c r="M53413" s="7">
        <v>870502694.54623294</v>
      </c>
      <c r="N53413" s="12">
        <v>7.9162505191036819E-2</v>
      </c>
      <c r="O53413" s="4">
        <v>5.9984048953274993E-9</v>
      </c>
      <c r="P53413" s="7">
        <v>47219084.536917247</v>
      </c>
      <c r="Q53413" s="7">
        <v>596482948.87796998</v>
      </c>
      <c r="R53413" t="s">
        <v>23</v>
      </c>
    </row>
    <row r="53414" spans="1:18" x14ac:dyDescent="0.25">
      <c r="A53414" s="1">
        <v>44111</v>
      </c>
      <c r="B53414" s="7">
        <v>44111</v>
      </c>
      <c r="C53414" s="4">
        <v>0.68606062000000001</v>
      </c>
      <c r="D53414" s="4">
        <v>0.74691620999999997</v>
      </c>
      <c r="E53414" s="4">
        <v>0.66160867000000001</v>
      </c>
      <c r="F53414" s="4">
        <v>0.73871776</v>
      </c>
      <c r="G53414" s="4">
        <v>-0.30283935250009375</v>
      </c>
      <c r="H53414" s="4">
        <v>7.8079099828074761E-2</v>
      </c>
      <c r="I53414" s="4">
        <v>6.9239845301714671E-5</v>
      </c>
      <c r="J53414" s="13">
        <v>-9.5779340618916518</v>
      </c>
      <c r="K53414" s="4">
        <v>7.1555124270458903E-2</v>
      </c>
      <c r="L53414" s="7">
        <v>67610663.046289593</v>
      </c>
      <c r="M53414" s="7">
        <v>870502691.3489815</v>
      </c>
      <c r="N53414" s="12">
        <v>7.7668528447070256E-2</v>
      </c>
      <c r="O53414" s="4">
        <v>-3.672879428318341E-9</v>
      </c>
      <c r="P53414" s="7">
        <v>49945197.557669826</v>
      </c>
      <c r="Q53414" s="7">
        <v>643055798.22729099</v>
      </c>
      <c r="R53414" t="s">
        <v>23</v>
      </c>
    </row>
    <row r="53415" spans="1:18" x14ac:dyDescent="0.25">
      <c r="A53415" s="1">
        <v>44112</v>
      </c>
      <c r="B53415" s="7">
        <v>44112</v>
      </c>
      <c r="C53415" s="4">
        <v>0.73999941000000002</v>
      </c>
      <c r="D53415" s="4">
        <v>0.74013289999999998</v>
      </c>
      <c r="E53415" s="4">
        <v>0.69144950000000005</v>
      </c>
      <c r="F53415" s="4">
        <v>0.72015691000000004</v>
      </c>
      <c r="G53415" s="4">
        <v>-0.32828616015989442</v>
      </c>
      <c r="H53415" s="4">
        <v>-2.5125766571525182E-2</v>
      </c>
      <c r="I53415" s="4">
        <v>6.5974500159537392E-5</v>
      </c>
      <c r="J53415" s="13">
        <v>-9.6262422518137054</v>
      </c>
      <c r="K53415" s="4">
        <v>-4.7159913889877156E-2</v>
      </c>
      <c r="L53415" s="7">
        <v>51370915.5204513</v>
      </c>
      <c r="M53415" s="7">
        <v>870502694.50001395</v>
      </c>
      <c r="N53415" s="12">
        <v>5.9012931085706682E-2</v>
      </c>
      <c r="O53415" s="4">
        <v>3.6197848428612191E-9</v>
      </c>
      <c r="P53415" s="7">
        <v>36995119.785079248</v>
      </c>
      <c r="Q53415" s="7">
        <v>626898530.61780405</v>
      </c>
      <c r="R53415" t="s">
        <v>23</v>
      </c>
    </row>
    <row r="53416" spans="1:18" x14ac:dyDescent="0.25">
      <c r="A53416" s="1">
        <v>44113</v>
      </c>
      <c r="B53416" s="7">
        <v>44113</v>
      </c>
      <c r="C53416" s="4">
        <v>0.72053694999999995</v>
      </c>
      <c r="D53416" s="4">
        <v>0.74416691999999995</v>
      </c>
      <c r="E53416" s="4">
        <v>0.69645188000000002</v>
      </c>
      <c r="F53416" s="4">
        <v>0.71655201000000002</v>
      </c>
      <c r="G53416" s="4">
        <v>-0.33330444537418252</v>
      </c>
      <c r="H53416" s="4">
        <v>-5.0057146573793503E-3</v>
      </c>
      <c r="I53416" s="4">
        <v>6.4761602998745715E-5</v>
      </c>
      <c r="J53416" s="13">
        <v>-9.6447976765466468</v>
      </c>
      <c r="K53416" s="4">
        <v>-1.8384332702160503E-2</v>
      </c>
      <c r="L53416" s="7">
        <v>39827945.596650399</v>
      </c>
      <c r="M53416" s="7">
        <v>870502689.45662165</v>
      </c>
      <c r="N53416" s="12">
        <v>4.5752811655885274E-2</v>
      </c>
      <c r="O53416" s="4">
        <v>-5.7936550139026517E-9</v>
      </c>
      <c r="P53416" s="7">
        <v>28538794.471450493</v>
      </c>
      <c r="Q53416" s="7">
        <v>623760451.84054804</v>
      </c>
      <c r="R53416" t="s">
        <v>23</v>
      </c>
    </row>
    <row r="53417" spans="1:18" x14ac:dyDescent="0.25">
      <c r="A53417" s="1">
        <v>44114</v>
      </c>
      <c r="B53417" s="7">
        <v>44114</v>
      </c>
      <c r="C53417" s="4">
        <v>0.71574422000000004</v>
      </c>
      <c r="D53417" s="4">
        <v>0.78093263999999996</v>
      </c>
      <c r="E53417" s="4">
        <v>0.71480988999999995</v>
      </c>
      <c r="F53417" s="4">
        <v>0.76633717000000001</v>
      </c>
      <c r="G53417" s="4">
        <v>-0.26613303637502189</v>
      </c>
      <c r="H53417" s="4">
        <v>6.9478780751727975E-2</v>
      </c>
      <c r="I53417" s="4">
        <v>6.7839292755535592E-5</v>
      </c>
      <c r="J53417" s="13">
        <v>-9.5983689917187007</v>
      </c>
      <c r="K53417" s="4">
        <v>4.752337209518246E-2</v>
      </c>
      <c r="L53417" s="7">
        <v>47195484.582457803</v>
      </c>
      <c r="M53417" s="7">
        <v>870502694.95947719</v>
      </c>
      <c r="N53417" s="12">
        <v>5.421635665890133E-2</v>
      </c>
      <c r="O53417" s="4">
        <v>6.3214687398115317E-9</v>
      </c>
      <c r="P53417" s="7">
        <v>36167654.091699347</v>
      </c>
      <c r="Q53417" s="7">
        <v>667098571.73261905</v>
      </c>
      <c r="R53417" t="s">
        <v>23</v>
      </c>
    </row>
    <row r="53418" spans="1:18" x14ac:dyDescent="0.25">
      <c r="A53418" s="1">
        <v>44115</v>
      </c>
      <c r="B53418" s="7">
        <v>44115</v>
      </c>
      <c r="C53418" s="4">
        <v>0.76641535999999999</v>
      </c>
      <c r="D53418" s="4">
        <v>0.77522197999999998</v>
      </c>
      <c r="E53418" s="4">
        <v>0.72488905999999997</v>
      </c>
      <c r="F53418" s="4">
        <v>0.74375342</v>
      </c>
      <c r="G53418" s="4">
        <v>-0.29604572381354205</v>
      </c>
      <c r="H53418" s="4">
        <v>-2.9469730666985675E-2</v>
      </c>
      <c r="I53418" s="4">
        <v>6.5332179601305254E-5</v>
      </c>
      <c r="J53418" s="13">
        <v>-9.6360258467214859</v>
      </c>
      <c r="K53418" s="4">
        <v>-3.6956652293898822E-2</v>
      </c>
      <c r="L53418" s="7">
        <v>36121483.742057703</v>
      </c>
      <c r="M53418" s="7">
        <v>870502687.74029565</v>
      </c>
      <c r="N53418" s="12">
        <v>4.1494970952730852E-2</v>
      </c>
      <c r="O53418" s="4">
        <v>-8.2931179644012862E-9</v>
      </c>
      <c r="P53418" s="7">
        <v>26865477.068629816</v>
      </c>
      <c r="Q53418" s="7">
        <v>647439351.126037</v>
      </c>
      <c r="R53418" t="s">
        <v>23</v>
      </c>
    </row>
    <row r="53419" spans="1:18" x14ac:dyDescent="0.25">
      <c r="A53419" s="1">
        <v>44116</v>
      </c>
      <c r="B53419" s="7">
        <v>44116</v>
      </c>
      <c r="C53419" s="4">
        <v>0.74440382000000005</v>
      </c>
      <c r="D53419" s="4">
        <v>0.75425478999999995</v>
      </c>
      <c r="E53419" s="4">
        <v>0.71883874000000003</v>
      </c>
      <c r="F53419" s="4">
        <v>0.73357547999999995</v>
      </c>
      <c r="G53419" s="4">
        <v>-0.3098247828078618</v>
      </c>
      <c r="H53419" s="4">
        <v>-1.3684562284096861E-2</v>
      </c>
      <c r="I53419" s="4">
        <v>6.3483551933665304E-5</v>
      </c>
      <c r="J53419" s="13">
        <v>-9.6647297102850001</v>
      </c>
      <c r="K53419" s="4">
        <v>-2.8295821124005732E-2</v>
      </c>
      <c r="L53419" s="7">
        <v>38962696.162215903</v>
      </c>
      <c r="M53419" s="7">
        <v>1000000004.0881275</v>
      </c>
      <c r="N53419" s="12">
        <v>3.8962696002931438E-2</v>
      </c>
      <c r="O53419" s="4">
        <v>0.14876153534228473</v>
      </c>
      <c r="P53419" s="7">
        <v>28582078.539291687</v>
      </c>
      <c r="Q53419" s="7">
        <v>733575482.99895</v>
      </c>
      <c r="R53419" t="s">
        <v>23</v>
      </c>
    </row>
    <row r="53420" spans="1:18" x14ac:dyDescent="0.25">
      <c r="A53420" s="1">
        <v>44117</v>
      </c>
      <c r="B53420" s="7">
        <v>44117</v>
      </c>
      <c r="C53420" s="4">
        <v>0.73306804000000003</v>
      </c>
      <c r="D53420" s="4">
        <v>0.76854089999999997</v>
      </c>
      <c r="E53420" s="4">
        <v>0.73014762</v>
      </c>
      <c r="F53420" s="4">
        <v>0.75461814000000005</v>
      </c>
      <c r="G53420" s="4">
        <v>-0.28154343251478442</v>
      </c>
      <c r="H53420" s="4">
        <v>2.8685064555320338E-2</v>
      </c>
      <c r="I53420" s="4">
        <v>6.6044528621857882E-5</v>
      </c>
      <c r="J53420" s="13">
        <v>-9.625181367340689</v>
      </c>
      <c r="K53420" s="4">
        <v>4.0340790806232325E-2</v>
      </c>
      <c r="L53420" s="7">
        <v>60958639.387063101</v>
      </c>
      <c r="M53420" s="7">
        <v>1000000002.5455524</v>
      </c>
      <c r="N53420" s="12">
        <v>6.095863923188969E-2</v>
      </c>
      <c r="O53420" s="4">
        <v>-1.5425751146196596E-9</v>
      </c>
      <c r="P53420" s="7">
        <v>46000495.071196303</v>
      </c>
      <c r="Q53420" s="7">
        <v>754618141.92092001</v>
      </c>
      <c r="R53420" t="s">
        <v>23</v>
      </c>
    </row>
    <row r="53421" spans="1:18" x14ac:dyDescent="0.25">
      <c r="A53421" s="1">
        <v>44118</v>
      </c>
      <c r="B53421" s="7">
        <v>44118</v>
      </c>
      <c r="C53421" s="4">
        <v>0.75471823000000005</v>
      </c>
      <c r="D53421" s="4">
        <v>0.76073946000000003</v>
      </c>
      <c r="E53421" s="4">
        <v>0.71998894999999996</v>
      </c>
      <c r="F53421" s="4">
        <v>0.73661683</v>
      </c>
      <c r="G53421" s="4">
        <v>-0.30568742701063023</v>
      </c>
      <c r="H53421" s="4">
        <v>-2.3854859889798099E-2</v>
      </c>
      <c r="I53421" s="4">
        <v>6.4448697332160958E-5</v>
      </c>
      <c r="J53421" s="13">
        <v>-9.6496410408522202</v>
      </c>
      <c r="K53421" s="4">
        <v>-2.4162959793898396E-2</v>
      </c>
      <c r="L53421" s="7">
        <v>47427818.858327903</v>
      </c>
      <c r="M53421" s="7">
        <v>1000000000.3872027</v>
      </c>
      <c r="N53421" s="12">
        <v>4.742781883996372E-2</v>
      </c>
      <c r="O53421" s="4">
        <v>-2.1583496277226658E-9</v>
      </c>
      <c r="P53421" s="7">
        <v>34936129.581235722</v>
      </c>
      <c r="Q53421" s="7">
        <v>736616830.28522003</v>
      </c>
      <c r="R53421" t="s">
        <v>23</v>
      </c>
    </row>
    <row r="53422" spans="1:18" x14ac:dyDescent="0.25">
      <c r="A53422" s="1">
        <v>44119</v>
      </c>
      <c r="B53422" s="7">
        <v>44119</v>
      </c>
      <c r="C53422" s="4">
        <v>0.73567888999999997</v>
      </c>
      <c r="D53422" s="4">
        <v>0.73567888999999997</v>
      </c>
      <c r="E53422" s="4">
        <v>0.67716790999999998</v>
      </c>
      <c r="F53422" s="4">
        <v>0.69138940000000004</v>
      </c>
      <c r="G53422" s="4">
        <v>-0.36905208282417062</v>
      </c>
      <c r="H53422" s="4">
        <v>-6.1398855087250667E-2</v>
      </c>
      <c r="I53422" s="4">
        <v>6.0145138775987237E-5</v>
      </c>
      <c r="J53422" s="13">
        <v>-9.7187499371638921</v>
      </c>
      <c r="K53422" s="4">
        <v>-6.677495022116102E-2</v>
      </c>
      <c r="L53422" s="7">
        <v>46384670.536164902</v>
      </c>
      <c r="M53422" s="7">
        <v>1000000005.9399667</v>
      </c>
      <c r="N53422" s="12">
        <v>4.6384670260641504E-2</v>
      </c>
      <c r="O53422" s="4">
        <v>5.5527639367537631E-9</v>
      </c>
      <c r="P53422" s="7">
        <v>32069869.531196732</v>
      </c>
      <c r="Q53422" s="7">
        <v>691389404.10683</v>
      </c>
      <c r="R53422" t="s">
        <v>23</v>
      </c>
    </row>
    <row r="53423" spans="1:18" x14ac:dyDescent="0.25">
      <c r="A53423" s="1">
        <v>44120</v>
      </c>
      <c r="B53423" s="7">
        <v>44120</v>
      </c>
      <c r="C53423" s="4">
        <v>0.69058712</v>
      </c>
      <c r="D53423" s="4">
        <v>0.70440661000000004</v>
      </c>
      <c r="E53423" s="4">
        <v>0.65712155999999999</v>
      </c>
      <c r="F53423" s="4">
        <v>0.66496891999999996</v>
      </c>
      <c r="G53423" s="4">
        <v>-0.40801497626058847</v>
      </c>
      <c r="H53423" s="4">
        <v>-3.8213602927670107E-2</v>
      </c>
      <c r="I53423" s="4">
        <v>5.8731824272817127E-5</v>
      </c>
      <c r="J53423" s="13">
        <v>-9.7425288268857475</v>
      </c>
      <c r="K53423" s="4">
        <v>-2.3498399570313609E-2</v>
      </c>
      <c r="L53423" s="7">
        <v>29994582.520574201</v>
      </c>
      <c r="M53423" s="7">
        <v>999999995.71825111</v>
      </c>
      <c r="N53423" s="12">
        <v>2.9994582649003471E-2</v>
      </c>
      <c r="O53423" s="4">
        <v>-1.0221715508779506E-8</v>
      </c>
      <c r="P53423" s="7">
        <v>19945465.144557104</v>
      </c>
      <c r="Q53423" s="7">
        <v>664968917.15277004</v>
      </c>
      <c r="R53423" t="s">
        <v>23</v>
      </c>
    </row>
    <row r="53424" spans="1:18" x14ac:dyDescent="0.25">
      <c r="A53424" s="1">
        <v>44121</v>
      </c>
      <c r="B53424" s="7">
        <v>44121</v>
      </c>
      <c r="C53424" s="4">
        <v>0.66291394999999997</v>
      </c>
      <c r="D53424" s="4">
        <v>0.66291394999999997</v>
      </c>
      <c r="E53424" s="4">
        <v>0.61569490999999998</v>
      </c>
      <c r="F53424" s="4">
        <v>0.62676745</v>
      </c>
      <c r="G53424" s="4">
        <v>-0.4671797002890351</v>
      </c>
      <c r="H53424" s="4">
        <v>-5.7448504510556615E-2</v>
      </c>
      <c r="I53424" s="4">
        <v>5.5182412860509135E-5</v>
      </c>
      <c r="J53424" s="13">
        <v>-9.8048662630468808</v>
      </c>
      <c r="K53424" s="4">
        <v>-6.0434210179144181E-2</v>
      </c>
      <c r="L53424" s="7">
        <v>27755736.804215498</v>
      </c>
      <c r="M53424" s="7">
        <v>1000000007.3477331</v>
      </c>
      <c r="N53424" s="12">
        <v>2.7755736600273754E-2</v>
      </c>
      <c r="O53424" s="4">
        <v>1.1629482080663053E-8</v>
      </c>
      <c r="P53424" s="7">
        <v>17396392.379649296</v>
      </c>
      <c r="Q53424" s="7">
        <v>626767454.60531998</v>
      </c>
      <c r="R53424" t="s">
        <v>23</v>
      </c>
    </row>
    <row r="53425" spans="1:18" x14ac:dyDescent="0.25">
      <c r="A53425" s="1">
        <v>44122</v>
      </c>
      <c r="B53425" s="7">
        <v>44122</v>
      </c>
      <c r="C53425" s="4">
        <v>0.62559715000000005</v>
      </c>
      <c r="D53425" s="4">
        <v>0.67162984999999997</v>
      </c>
      <c r="E53425" s="4">
        <v>0.62124126000000002</v>
      </c>
      <c r="F53425" s="4">
        <v>0.67118275000000005</v>
      </c>
      <c r="G53425" s="4">
        <v>-0.39871382439777636</v>
      </c>
      <c r="H53425" s="4">
        <v>7.0864082045103083E-2</v>
      </c>
      <c r="I53425" s="4">
        <v>5.8448290991701004E-5</v>
      </c>
      <c r="J53425" s="13">
        <v>-9.7473681092811688</v>
      </c>
      <c r="K53425" s="4">
        <v>5.9183315152372941E-2</v>
      </c>
      <c r="L53425" s="7">
        <v>36556376.429203801</v>
      </c>
      <c r="M53425" s="7">
        <v>1000000005.0632111</v>
      </c>
      <c r="N53425" s="12">
        <v>3.6556376244111149E-2</v>
      </c>
      <c r="O53425" s="4">
        <v>-2.2845220397935315E-9</v>
      </c>
      <c r="P53425" s="7">
        <v>24536009.261788189</v>
      </c>
      <c r="Q53425" s="7">
        <v>671182753.39833999</v>
      </c>
      <c r="R53425" t="s">
        <v>23</v>
      </c>
    </row>
    <row r="53426" spans="1:18" x14ac:dyDescent="0.25">
      <c r="A53426" s="1">
        <v>44123</v>
      </c>
      <c r="B53426" s="7">
        <v>44123</v>
      </c>
      <c r="C53426" s="4">
        <v>0.67100576000000001</v>
      </c>
      <c r="D53426" s="4">
        <v>0.67100576000000001</v>
      </c>
      <c r="E53426" s="4">
        <v>0.62712831000000002</v>
      </c>
      <c r="F53426" s="4">
        <v>0.63275322000000001</v>
      </c>
      <c r="G53426" s="4">
        <v>-0.45767479067218308</v>
      </c>
      <c r="H53426" s="4">
        <v>-5.7256432767379739E-2</v>
      </c>
      <c r="I53426" s="4">
        <v>5.3887857098307428E-5</v>
      </c>
      <c r="J53426" s="13">
        <v>-9.8286053911756568</v>
      </c>
      <c r="K53426" s="4">
        <v>-7.8025102462638399E-2</v>
      </c>
      <c r="L53426" s="7">
        <v>26910178.225334201</v>
      </c>
      <c r="M53426" s="7">
        <v>999999999.2436229</v>
      </c>
      <c r="N53426" s="12">
        <v>2.6910178245688445E-2</v>
      </c>
      <c r="O53426" s="4">
        <v>-5.8195881548908861E-9</v>
      </c>
      <c r="P53426" s="7">
        <v>17027501.922854103</v>
      </c>
      <c r="Q53426" s="7">
        <v>632753219.52139997</v>
      </c>
      <c r="R53426" t="s">
        <v>23</v>
      </c>
    </row>
    <row r="53427" spans="1:18" x14ac:dyDescent="0.25">
      <c r="A53427" s="1">
        <v>44124</v>
      </c>
      <c r="B53427" s="7">
        <v>44124</v>
      </c>
      <c r="C53427" s="4">
        <v>0.63258532000000001</v>
      </c>
      <c r="D53427" s="4">
        <v>0.63972735000000003</v>
      </c>
      <c r="E53427" s="4">
        <v>0.57590165999999998</v>
      </c>
      <c r="F53427" s="4">
        <v>0.59917732999999995</v>
      </c>
      <c r="G53427" s="4">
        <v>-0.51219768127321397</v>
      </c>
      <c r="H53427" s="4">
        <v>-5.3063167343502499E-2</v>
      </c>
      <c r="I53427" s="4">
        <v>5.0282013969173776E-5</v>
      </c>
      <c r="J53427" s="13">
        <v>-9.8978631199693545</v>
      </c>
      <c r="K53427" s="4">
        <v>-6.6913834086137908E-2</v>
      </c>
      <c r="L53427" s="7">
        <v>48705239.147360101</v>
      </c>
      <c r="M53427" s="7">
        <v>999999992.97540188</v>
      </c>
      <c r="N53427" s="12">
        <v>4.8705239489494838E-2</v>
      </c>
      <c r="O53427" s="4">
        <v>-6.2682210254396862E-9</v>
      </c>
      <c r="P53427" s="7">
        <v>29183075.149326701</v>
      </c>
      <c r="Q53427" s="7">
        <v>599177325.79102004</v>
      </c>
      <c r="R53427" t="s">
        <v>23</v>
      </c>
    </row>
    <row r="53428" spans="1:18" x14ac:dyDescent="0.25">
      <c r="A53428" s="1">
        <v>44125</v>
      </c>
      <c r="B53428" s="7">
        <v>44125</v>
      </c>
      <c r="C53428" s="4">
        <v>0.59882504999999997</v>
      </c>
      <c r="D53428" s="4">
        <v>0.65900475999999997</v>
      </c>
      <c r="E53428" s="4">
        <v>0.59723112</v>
      </c>
      <c r="F53428" s="4">
        <v>0.64057934000000005</v>
      </c>
      <c r="G53428" s="4">
        <v>-0.44538229334182811</v>
      </c>
      <c r="H53428" s="4">
        <v>6.909809154495232E-2</v>
      </c>
      <c r="I53428" s="4">
        <v>4.9952812372472262E-5</v>
      </c>
      <c r="J53428" s="13">
        <v>-9.9044317507015105</v>
      </c>
      <c r="K53428" s="4">
        <v>-6.5471044358592417E-3</v>
      </c>
      <c r="L53428" s="7">
        <v>44778584.809147902</v>
      </c>
      <c r="M53428" s="7">
        <v>1000000005.6007582</v>
      </c>
      <c r="N53428" s="12">
        <v>4.477858455835388E-2</v>
      </c>
      <c r="O53428" s="4">
        <v>1.2625356405254523E-8</v>
      </c>
      <c r="P53428" s="7">
        <v>28684236.30317799</v>
      </c>
      <c r="Q53428" s="7">
        <v>640579343.58773005</v>
      </c>
      <c r="R53428" t="s">
        <v>23</v>
      </c>
    </row>
    <row r="53429" spans="1:18" x14ac:dyDescent="0.25">
      <c r="A53429" s="1">
        <v>44126</v>
      </c>
      <c r="B53429" s="7">
        <v>44126</v>
      </c>
      <c r="C53429" s="4">
        <v>0.63935573999999995</v>
      </c>
      <c r="D53429" s="4">
        <v>0.67240902000000002</v>
      </c>
      <c r="E53429" s="4">
        <v>0.63734979000000003</v>
      </c>
      <c r="F53429" s="4">
        <v>0.65364752000000004</v>
      </c>
      <c r="G53429" s="4">
        <v>-0.42518703306086575</v>
      </c>
      <c r="H53429" s="4">
        <v>2.0400564276706119E-2</v>
      </c>
      <c r="I53429" s="4">
        <v>5.0412849017363817E-5</v>
      </c>
      <c r="J53429" s="13">
        <v>-9.8952644745581289</v>
      </c>
      <c r="K53429" s="4">
        <v>9.2094243155179927E-3</v>
      </c>
      <c r="L53429" s="7">
        <v>24590485.039116401</v>
      </c>
      <c r="M53429" s="7">
        <v>999999997.73706782</v>
      </c>
      <c r="N53429" s="12">
        <v>2.4590485094763002E-2</v>
      </c>
      <c r="O53429" s="4">
        <v>-7.8636903322391103E-9</v>
      </c>
      <c r="P53429" s="7">
        <v>16073509.56141554</v>
      </c>
      <c r="Q53429" s="7">
        <v>653647518.52084005</v>
      </c>
      <c r="R53429" t="s">
        <v>23</v>
      </c>
    </row>
    <row r="53430" spans="1:18" x14ac:dyDescent="0.25">
      <c r="A53430" s="1">
        <v>44127</v>
      </c>
      <c r="B53430" s="7">
        <v>44127</v>
      </c>
      <c r="C53430" s="4">
        <v>0.65405332000000005</v>
      </c>
      <c r="D53430" s="4">
        <v>0.66596717000000005</v>
      </c>
      <c r="E53430" s="4">
        <v>0.62172037999999996</v>
      </c>
      <c r="F53430" s="4">
        <v>0.64817535999999998</v>
      </c>
      <c r="G53430" s="4">
        <v>-0.43359400195616421</v>
      </c>
      <c r="H53430" s="4">
        <v>-8.3717291545756332E-3</v>
      </c>
      <c r="I53430" s="4">
        <v>5.0123605463294926E-5</v>
      </c>
      <c r="J53430" s="13">
        <v>-9.9010184939057062</v>
      </c>
      <c r="K53430" s="4">
        <v>-5.7374966840153382E-3</v>
      </c>
      <c r="L53430" s="7">
        <v>33917727.729243703</v>
      </c>
      <c r="M53430" s="7">
        <v>1000000005.4832076</v>
      </c>
      <c r="N53430" s="12">
        <v>3.391772754326576E-2</v>
      </c>
      <c r="O53430" s="4">
        <v>7.7461397823147563E-9</v>
      </c>
      <c r="P53430" s="7">
        <v>21984635.38128452</v>
      </c>
      <c r="Q53430" s="7">
        <v>648175363.55408001</v>
      </c>
      <c r="R53430" t="s">
        <v>23</v>
      </c>
    </row>
    <row r="53431" spans="1:18" x14ac:dyDescent="0.25">
      <c r="A53431" s="1">
        <v>44128</v>
      </c>
      <c r="B53431" s="7">
        <v>44128</v>
      </c>
      <c r="C53431" s="4">
        <v>0.64817535999999998</v>
      </c>
      <c r="D53431" s="4">
        <v>0.72776319</v>
      </c>
      <c r="E53431" s="4">
        <v>0.63531124000000005</v>
      </c>
      <c r="F53431" s="4">
        <v>0.72229726000000005</v>
      </c>
      <c r="G53431" s="4">
        <v>-0.32531850737016077</v>
      </c>
      <c r="H53431" s="4">
        <v>0.11435470178934305</v>
      </c>
      <c r="I53431" s="4">
        <v>5.5103281194297242E-5</v>
      </c>
      <c r="J53431" s="13">
        <v>-9.8063012937726679</v>
      </c>
      <c r="K53431" s="4">
        <v>9.934791571705448E-2</v>
      </c>
      <c r="L53431" s="7">
        <v>63387459.987691998</v>
      </c>
      <c r="M53431" s="7">
        <v>1000000000.8623042</v>
      </c>
      <c r="N53431" s="12">
        <v>6.3387459933032728E-2</v>
      </c>
      <c r="O53431" s="4">
        <v>-4.6209033474272155E-9</v>
      </c>
      <c r="P53431" s="7">
        <v>45784588.667469569</v>
      </c>
      <c r="Q53431" s="7">
        <v>722297260.62284005</v>
      </c>
      <c r="R53431" t="s">
        <v>23</v>
      </c>
    </row>
    <row r="53432" spans="1:18" x14ac:dyDescent="0.25">
      <c r="A53432" s="1">
        <v>44129</v>
      </c>
      <c r="B53432" s="7">
        <v>44129</v>
      </c>
      <c r="C53432" s="4">
        <v>0.72229726000000005</v>
      </c>
      <c r="D53432" s="4">
        <v>0.73087776000000004</v>
      </c>
      <c r="E53432" s="4">
        <v>0.68805888000000004</v>
      </c>
      <c r="F53432" s="4">
        <v>0.69570167999999999</v>
      </c>
      <c r="G53432" s="4">
        <v>-0.36283433122147696</v>
      </c>
      <c r="H53432" s="4">
        <v>-3.6820823603844297E-2</v>
      </c>
      <c r="I53432" s="4">
        <v>5.3387489371255523E-5</v>
      </c>
      <c r="J53432" s="13">
        <v>-9.837934120883471</v>
      </c>
      <c r="K53432" s="4">
        <v>-3.1137743267805426E-2</v>
      </c>
      <c r="L53432" s="7">
        <v>35413793.750811897</v>
      </c>
      <c r="M53432" s="7">
        <v>999999999.3114866</v>
      </c>
      <c r="N53432" s="12">
        <v>3.5413793775194768E-2</v>
      </c>
      <c r="O53432" s="4">
        <v>-1.5508176074960365E-9</v>
      </c>
      <c r="P53432" s="7">
        <v>24637435.807613339</v>
      </c>
      <c r="Q53432" s="7">
        <v>695701679.52100003</v>
      </c>
      <c r="R53432" t="s">
        <v>23</v>
      </c>
    </row>
    <row r="53433" spans="1:18" x14ac:dyDescent="0.25">
      <c r="A53433" s="1">
        <v>44130</v>
      </c>
      <c r="B53433" s="7">
        <v>44130</v>
      </c>
      <c r="C53433" s="4">
        <v>0.69570167999999999</v>
      </c>
      <c r="D53433" s="4">
        <v>0.71579579000000004</v>
      </c>
      <c r="E53433" s="4">
        <v>0.64343128000000005</v>
      </c>
      <c r="F53433" s="4">
        <v>0.65489534000000005</v>
      </c>
      <c r="G53433" s="4">
        <v>-0.42327984237361144</v>
      </c>
      <c r="H53433" s="4">
        <v>-5.8654939571225327E-2</v>
      </c>
      <c r="I53433" s="4">
        <v>5.0086648849665628E-5</v>
      </c>
      <c r="J53433" s="13">
        <v>-9.9017560754148661</v>
      </c>
      <c r="K53433" s="4">
        <v>-6.1827978061225489E-2</v>
      </c>
      <c r="L53433" s="7">
        <v>31210633.965059798</v>
      </c>
      <c r="M53433" s="7">
        <v>999999999.46421957</v>
      </c>
      <c r="N53433" s="12">
        <v>3.1210633981781845E-2</v>
      </c>
      <c r="O53433" s="4">
        <v>1.5273296843554201E-10</v>
      </c>
      <c r="P53433" s="7">
        <v>20439698.742163386</v>
      </c>
      <c r="Q53433" s="7">
        <v>654895339.64911997</v>
      </c>
      <c r="R53433" t="s">
        <v>23</v>
      </c>
    </row>
    <row r="53434" spans="1:18" x14ac:dyDescent="0.25">
      <c r="A53434" s="1">
        <v>44131</v>
      </c>
      <c r="B53434" s="7">
        <v>44131</v>
      </c>
      <c r="C53434" s="4">
        <v>0.65489545999999998</v>
      </c>
      <c r="D53434" s="4">
        <v>0.66927360999999996</v>
      </c>
      <c r="E53434" s="4">
        <v>0.63300020000000001</v>
      </c>
      <c r="F53434" s="4">
        <v>0.65769564000000003</v>
      </c>
      <c r="G53434" s="4">
        <v>-0.41901300785903667</v>
      </c>
      <c r="H53434" s="4">
        <v>4.2759504136950762E-3</v>
      </c>
      <c r="I53434" s="4">
        <v>4.8167944791882202E-5</v>
      </c>
      <c r="J53434" s="13">
        <v>-9.9408168039603542</v>
      </c>
      <c r="K53434" s="4">
        <v>-3.8307694801909965E-2</v>
      </c>
      <c r="L53434" s="7">
        <v>28876487.385195699</v>
      </c>
      <c r="M53434" s="7">
        <v>1000000005.6652648</v>
      </c>
      <c r="N53434" s="12">
        <v>2.8876487221602749E-2</v>
      </c>
      <c r="O53434" s="4">
        <v>6.2010452780568959E-9</v>
      </c>
      <c r="P53434" s="7">
        <v>18991939.851758212</v>
      </c>
      <c r="Q53434" s="7">
        <v>657695643.72601998</v>
      </c>
      <c r="R53434" t="s">
        <v>23</v>
      </c>
    </row>
    <row r="53435" spans="1:18" x14ac:dyDescent="0.25">
      <c r="A53435" s="1">
        <v>44132</v>
      </c>
      <c r="B53435" s="7">
        <v>44132</v>
      </c>
      <c r="C53435" s="4">
        <v>0.65769781999999999</v>
      </c>
      <c r="D53435" s="4">
        <v>0.66022968999999998</v>
      </c>
      <c r="E53435" s="4">
        <v>0.60837726999999997</v>
      </c>
      <c r="F53435" s="4">
        <v>0.62399850000000001</v>
      </c>
      <c r="G53435" s="4">
        <v>-0.47160731446175247</v>
      </c>
      <c r="H53435" s="4">
        <v>-5.123515795239271E-2</v>
      </c>
      <c r="I53435" s="4">
        <v>4.7018693567988282E-5</v>
      </c>
      <c r="J53435" s="13">
        <v>-9.9649652998408964</v>
      </c>
      <c r="K53435" s="4">
        <v>-2.3859253884703942E-2</v>
      </c>
      <c r="L53435" s="7">
        <v>20997550.214131702</v>
      </c>
      <c r="M53435" s="7">
        <v>999999993.9099853</v>
      </c>
      <c r="N53435" s="12">
        <v>2.0997550342007093E-2</v>
      </c>
      <c r="O53435" s="4">
        <v>-1.1755279474418854E-8</v>
      </c>
      <c r="P53435" s="7">
        <v>13102439.837292861</v>
      </c>
      <c r="Q53435" s="7">
        <v>623998496.19983995</v>
      </c>
      <c r="R53435" t="s">
        <v>23</v>
      </c>
    </row>
    <row r="53436" spans="1:18" x14ac:dyDescent="0.25">
      <c r="A53436" s="1">
        <v>44133</v>
      </c>
      <c r="B53436" s="7">
        <v>44133</v>
      </c>
      <c r="C53436" s="4">
        <v>0.62400012999999999</v>
      </c>
      <c r="D53436" s="4">
        <v>0.63136426000000001</v>
      </c>
      <c r="E53436" s="4">
        <v>0.58298541999999998</v>
      </c>
      <c r="F53436" s="4">
        <v>0.59349688</v>
      </c>
      <c r="G53436" s="4">
        <v>-0.52172332189652704</v>
      </c>
      <c r="H53436" s="4">
        <v>-4.8880918784259909E-2</v>
      </c>
      <c r="I53436" s="4">
        <v>4.4165950048704815E-5</v>
      </c>
      <c r="J53436" s="13">
        <v>-10.027556426650083</v>
      </c>
      <c r="K53436" s="4">
        <v>-6.0672539001077205E-2</v>
      </c>
      <c r="L53436" s="7">
        <v>18392574.742750399</v>
      </c>
      <c r="M53436" s="7">
        <v>1000000001.0273516</v>
      </c>
      <c r="N53436" s="12">
        <v>1.8392574723854756E-2</v>
      </c>
      <c r="O53436" s="4">
        <v>7.1173663572791922E-9</v>
      </c>
      <c r="P53436" s="7">
        <v>10915935.724989165</v>
      </c>
      <c r="Q53436" s="7">
        <v>593496880.60973001</v>
      </c>
      <c r="R53436" t="s">
        <v>23</v>
      </c>
    </row>
    <row r="53437" spans="1:18" x14ac:dyDescent="0.25">
      <c r="A53437" s="1">
        <v>44134</v>
      </c>
      <c r="B53437" s="7">
        <v>44134</v>
      </c>
      <c r="C53437" s="4">
        <v>0.59349896000000002</v>
      </c>
      <c r="D53437" s="4">
        <v>0.63172315000000001</v>
      </c>
      <c r="E53437" s="4">
        <v>0.58035585999999995</v>
      </c>
      <c r="F53437" s="4">
        <v>0.61095094000000005</v>
      </c>
      <c r="G53437" s="4">
        <v>-0.49273861763334353</v>
      </c>
      <c r="H53437" s="4">
        <v>2.9408848787882507E-2</v>
      </c>
      <c r="I53437" s="4">
        <v>4.5100205635875148E-5</v>
      </c>
      <c r="J53437" s="13">
        <v>-10.006623751912263</v>
      </c>
      <c r="K53437" s="4">
        <v>2.1153299909547181E-2</v>
      </c>
      <c r="L53437" s="7">
        <v>33314017.672503602</v>
      </c>
      <c r="M53437" s="7">
        <v>999999999.17160285</v>
      </c>
      <c r="N53437" s="12">
        <v>3.331401770010084E-2</v>
      </c>
      <c r="O53437" s="4">
        <v>-1.8557487707146483E-9</v>
      </c>
      <c r="P53437" s="7">
        <v>20353230.412192691</v>
      </c>
      <c r="Q53437" s="7">
        <v>610950939.49389005</v>
      </c>
      <c r="R53437" t="s">
        <v>23</v>
      </c>
    </row>
    <row r="53438" spans="1:18" x14ac:dyDescent="0.25">
      <c r="A53438" s="1">
        <v>44135</v>
      </c>
      <c r="B53438" s="7">
        <v>44135</v>
      </c>
      <c r="C53438" s="4">
        <v>0.61095094999999999</v>
      </c>
      <c r="D53438" s="4">
        <v>0.61696242000000001</v>
      </c>
      <c r="E53438" s="4">
        <v>0.59687597000000003</v>
      </c>
      <c r="F53438" s="4">
        <v>0.61049222000000003</v>
      </c>
      <c r="G53438" s="4">
        <v>-0.4934897291653223</v>
      </c>
      <c r="H53438" s="4">
        <v>-7.5082951832437404E-4</v>
      </c>
      <c r="I53438" s="4">
        <v>4.429957584191612E-5</v>
      </c>
      <c r="J53438" s="13">
        <v>-10.024535455633602</v>
      </c>
      <c r="K53438" s="4">
        <v>-1.7752242648804328E-2</v>
      </c>
      <c r="L53438" s="7">
        <v>18558795.114597801</v>
      </c>
      <c r="M53438" s="7">
        <v>999999997.99309468</v>
      </c>
      <c r="N53438" s="12">
        <v>1.8558795151843544E-2</v>
      </c>
      <c r="O53438" s="4">
        <v>-1.1785081634747469E-9</v>
      </c>
      <c r="P53438" s="7">
        <v>11330000.030035967</v>
      </c>
      <c r="Q53438" s="7">
        <v>610492218.77479994</v>
      </c>
      <c r="R53438" t="s">
        <v>23</v>
      </c>
    </row>
    <row r="53439" spans="1:18" x14ac:dyDescent="0.25">
      <c r="A53439" s="1">
        <v>44136</v>
      </c>
      <c r="B53439" s="7">
        <v>44136</v>
      </c>
      <c r="C53439" s="4">
        <v>0.61049222000000003</v>
      </c>
      <c r="D53439" s="4">
        <v>0.61882057000000001</v>
      </c>
      <c r="E53439" s="4">
        <v>0.58236462</v>
      </c>
      <c r="F53439" s="4">
        <v>0.61179550999999999</v>
      </c>
      <c r="G53439" s="4">
        <v>-0.4913571862919377</v>
      </c>
      <c r="H53439" s="4">
        <v>2.1348183601749369E-3</v>
      </c>
      <c r="I53439" s="4">
        <v>4.4535969911552271E-5</v>
      </c>
      <c r="J53439" s="13">
        <v>-10.019213382681636</v>
      </c>
      <c r="K53439" s="4">
        <v>5.3362603398219351E-3</v>
      </c>
      <c r="L53439" s="7">
        <v>15712164.3581187</v>
      </c>
      <c r="M53439" s="7">
        <v>999999998.62192523</v>
      </c>
      <c r="N53439" s="12">
        <v>1.5712164379771236E-2</v>
      </c>
      <c r="O53439" s="4">
        <v>6.2883055336313859E-10</v>
      </c>
      <c r="P53439" s="7">
        <v>9612631.6066790521</v>
      </c>
      <c r="Q53439" s="7">
        <v>611795509.15690005</v>
      </c>
      <c r="R53439" t="s">
        <v>23</v>
      </c>
    </row>
    <row r="53440" spans="1:18" x14ac:dyDescent="0.25">
      <c r="A53440" s="1">
        <v>44137</v>
      </c>
      <c r="B53440" s="7">
        <v>44137</v>
      </c>
      <c r="C53440" s="4">
        <v>0.61179552000000004</v>
      </c>
      <c r="D53440" s="4">
        <v>0.63694242000000001</v>
      </c>
      <c r="E53440" s="4">
        <v>0.58690474000000004</v>
      </c>
      <c r="F53440" s="4">
        <v>0.58891209</v>
      </c>
      <c r="G53440" s="4">
        <v>-0.52947835944102095</v>
      </c>
      <c r="H53440" s="4">
        <v>-3.7403707000072603E-2</v>
      </c>
      <c r="I53440" s="4">
        <v>4.3460577201811115E-5</v>
      </c>
      <c r="J53440" s="13">
        <v>-10.043656302004417</v>
      </c>
      <c r="K53440" s="4">
        <v>-2.4146610298975611E-2</v>
      </c>
      <c r="L53440" s="7">
        <v>25635118.126447</v>
      </c>
      <c r="M53440" s="7">
        <v>999999994.10285497</v>
      </c>
      <c r="N53440" s="12">
        <v>2.5635118277621011E-2</v>
      </c>
      <c r="O53440" s="4">
        <v>-4.519070273904924E-9</v>
      </c>
      <c r="P53440" s="7">
        <v>15096830.993242787</v>
      </c>
      <c r="Q53440" s="7">
        <v>588912086.52709997</v>
      </c>
      <c r="R53440" t="s">
        <v>23</v>
      </c>
    </row>
    <row r="53441" spans="1:18" x14ac:dyDescent="0.25">
      <c r="A53441" s="1">
        <v>44138</v>
      </c>
      <c r="B53441" s="7">
        <v>44138</v>
      </c>
      <c r="C53441" s="4">
        <v>0.58890955</v>
      </c>
      <c r="D53441" s="4">
        <v>0.60228669999999995</v>
      </c>
      <c r="E53441" s="4">
        <v>0.56632298000000003</v>
      </c>
      <c r="F53441" s="4">
        <v>0.58212967000000004</v>
      </c>
      <c r="G53441" s="4">
        <v>-0.54106205537980101</v>
      </c>
      <c r="H53441" s="4">
        <v>-1.1516863238450336E-2</v>
      </c>
      <c r="I53441" s="4">
        <v>4.1728825519421333E-5</v>
      </c>
      <c r="J53441" s="13">
        <v>-10.084318408510747</v>
      </c>
      <c r="K53441" s="4">
        <v>-3.9846495235171774E-2</v>
      </c>
      <c r="L53441" s="7">
        <v>16989532.3224735</v>
      </c>
      <c r="M53441" s="7">
        <v>1000000004.0454043</v>
      </c>
      <c r="N53441" s="12">
        <v>1.6989532253743972E-2</v>
      </c>
      <c r="O53441" s="4">
        <v>9.9425494065101583E-9</v>
      </c>
      <c r="P53441" s="7">
        <v>9890110.8443358336</v>
      </c>
      <c r="Q53441" s="7">
        <v>582129672.35494995</v>
      </c>
      <c r="R53441" t="s">
        <v>23</v>
      </c>
    </row>
    <row r="53442" spans="1:18" x14ac:dyDescent="0.25">
      <c r="A53442" s="1">
        <v>44140</v>
      </c>
      <c r="B53442" s="7">
        <v>44140</v>
      </c>
      <c r="C53442" s="4">
        <v>0.59138617000000004</v>
      </c>
      <c r="D53442" s="4">
        <v>0.63265112000000001</v>
      </c>
      <c r="E53442" s="4">
        <v>0.57386641999999999</v>
      </c>
      <c r="F53442" s="4">
        <v>0.63050715999999996</v>
      </c>
      <c r="G53442" s="4">
        <v>-0.46123076757502873</v>
      </c>
      <c r="H53442" s="4">
        <v>8.3104319352078224E-2</v>
      </c>
      <c r="I53442" s="4">
        <v>4.046940261370577E-5</v>
      </c>
      <c r="J53442" s="13">
        <v>-10.114964360398549</v>
      </c>
      <c r="K53442" s="4">
        <v>-3.0181125158420894E-2</v>
      </c>
      <c r="L53442" s="7">
        <v>13979130.4049052</v>
      </c>
      <c r="M53442" s="7">
        <v>1000000006.810565</v>
      </c>
      <c r="N53442" s="12">
        <v>1.3979130309699425E-2</v>
      </c>
      <c r="O53442" s="4">
        <v>2.7651606686310069E-9</v>
      </c>
      <c r="P53442" s="7">
        <v>8813941.8108664267</v>
      </c>
      <c r="Q53442" s="7">
        <v>630507164.29410994</v>
      </c>
      <c r="R53442" t="s">
        <v>23</v>
      </c>
    </row>
    <row r="53443" spans="1:18" x14ac:dyDescent="0.25">
      <c r="A53443" s="1">
        <v>44141</v>
      </c>
      <c r="B53443" s="7">
        <v>44141</v>
      </c>
      <c r="C53443" s="4">
        <v>0.63051762</v>
      </c>
      <c r="D53443" s="4">
        <v>0.68629006000000004</v>
      </c>
      <c r="E53443" s="4">
        <v>0.62695862000000002</v>
      </c>
      <c r="F53443" s="4">
        <v>0.67602262999999996</v>
      </c>
      <c r="G53443" s="4">
        <v>-0.39152872716813197</v>
      </c>
      <c r="H53443" s="4">
        <v>7.218866475679675E-2</v>
      </c>
      <c r="I53443" s="4">
        <v>4.3429771061750832E-5</v>
      </c>
      <c r="J53443" s="13">
        <v>-10.044365382862457</v>
      </c>
      <c r="K53443" s="4">
        <v>7.3150781994554936E-2</v>
      </c>
      <c r="L53443" s="7">
        <v>16712702.2841774</v>
      </c>
      <c r="M53443" s="7">
        <v>999999996.73845243</v>
      </c>
      <c r="N53443" s="12">
        <v>1.6712702338686675E-2</v>
      </c>
      <c r="O53443" s="4">
        <v>-1.007211249167544E-8</v>
      </c>
      <c r="P53443" s="7">
        <v>11298164.952556612</v>
      </c>
      <c r="Q53443" s="7">
        <v>676022627.79512</v>
      </c>
      <c r="R53443" t="s">
        <v>23</v>
      </c>
    </row>
    <row r="53444" spans="1:18" x14ac:dyDescent="0.25">
      <c r="A53444" s="1">
        <v>44142</v>
      </c>
      <c r="B53444" s="7">
        <v>44142</v>
      </c>
      <c r="C53444" s="4">
        <v>0.67602262999999996</v>
      </c>
      <c r="D53444" s="4">
        <v>0.71532021999999995</v>
      </c>
      <c r="E53444" s="4">
        <v>0.61556191000000005</v>
      </c>
      <c r="F53444" s="4">
        <v>0.63985477999999996</v>
      </c>
      <c r="G53444" s="4">
        <v>-0.44651403462553757</v>
      </c>
      <c r="H53444" s="4">
        <v>-5.3500945671005135E-2</v>
      </c>
      <c r="I53444" s="4">
        <v>4.3135053700026413E-5</v>
      </c>
      <c r="J53444" s="13">
        <v>-10.051174580507183</v>
      </c>
      <c r="K53444" s="4">
        <v>-6.7860675872634512E-3</v>
      </c>
      <c r="L53444" s="7">
        <v>28024187.481304999</v>
      </c>
      <c r="M53444" s="7">
        <v>999999992.48045015</v>
      </c>
      <c r="N53444" s="12">
        <v>2.8024187692034276E-2</v>
      </c>
      <c r="O53444" s="4">
        <v>-4.2580022950766416E-9</v>
      </c>
      <c r="P53444" s="7">
        <v>17931410.315529164</v>
      </c>
      <c r="Q53444" s="7">
        <v>639854775.18858004</v>
      </c>
      <c r="R53444" t="s">
        <v>23</v>
      </c>
    </row>
    <row r="53445" spans="1:18" x14ac:dyDescent="0.25">
      <c r="A53445" s="1">
        <v>44143</v>
      </c>
      <c r="B53445" s="7">
        <v>44143</v>
      </c>
      <c r="C53445" s="4">
        <v>0.63985477000000002</v>
      </c>
      <c r="D53445" s="4">
        <v>0.67475512999999998</v>
      </c>
      <c r="E53445" s="4">
        <v>0.63205339000000005</v>
      </c>
      <c r="F53445" s="4">
        <v>0.66439254000000003</v>
      </c>
      <c r="G53445" s="4">
        <v>-0.40888212948183134</v>
      </c>
      <c r="H53445" s="4">
        <v>3.834895161680292E-2</v>
      </c>
      <c r="I53445" s="4">
        <v>4.2920615179416193E-5</v>
      </c>
      <c r="J53445" s="13">
        <v>-10.056158307140091</v>
      </c>
      <c r="K53445" s="4">
        <v>-4.9713284722325271E-3</v>
      </c>
      <c r="L53445" s="7">
        <v>12375923.814771</v>
      </c>
      <c r="M53445" s="7">
        <v>999999996.68883991</v>
      </c>
      <c r="N53445" s="12">
        <v>1.2375923855749666E-2</v>
      </c>
      <c r="O53445" s="4">
        <v>4.2083897907089176E-9</v>
      </c>
      <c r="P53445" s="7">
        <v>8222471.4581421949</v>
      </c>
      <c r="Q53445" s="7">
        <v>664392537.80008996</v>
      </c>
      <c r="R53445" t="s">
        <v>23</v>
      </c>
    </row>
    <row r="53446" spans="1:18" x14ac:dyDescent="0.25">
      <c r="A53446" s="1">
        <v>44144</v>
      </c>
      <c r="B53446" s="7">
        <v>44144</v>
      </c>
      <c r="C53446" s="4">
        <v>0.66439254999999997</v>
      </c>
      <c r="D53446" s="4">
        <v>0.67336331999999999</v>
      </c>
      <c r="E53446" s="4">
        <v>0.61064291000000004</v>
      </c>
      <c r="F53446" s="4">
        <v>0.64102932999999995</v>
      </c>
      <c r="G53446" s="4">
        <v>-0.44468006647800457</v>
      </c>
      <c r="H53446" s="4">
        <v>-3.5164768707366997E-2</v>
      </c>
      <c r="I53446" s="4">
        <v>4.1809035688480687E-5</v>
      </c>
      <c r="J53446" s="13">
        <v>-10.082398076997618</v>
      </c>
      <c r="K53446" s="4">
        <v>-2.5898498572047395E-2</v>
      </c>
      <c r="L53446" s="7">
        <v>21252808.8205171</v>
      </c>
      <c r="M53446" s="7">
        <v>1000000001.1607581</v>
      </c>
      <c r="N53446" s="12">
        <v>2.125280879584773E-2</v>
      </c>
      <c r="O53446" s="4">
        <v>4.4719182400956287E-9</v>
      </c>
      <c r="P53446" s="7">
        <v>13623673.798834166</v>
      </c>
      <c r="Q53446" s="7">
        <v>641029330.74407995</v>
      </c>
      <c r="R53446" t="s">
        <v>23</v>
      </c>
    </row>
    <row r="53447" spans="1:18" x14ac:dyDescent="0.25">
      <c r="A53447" s="1">
        <v>44145</v>
      </c>
      <c r="B53447" s="7">
        <v>44145</v>
      </c>
      <c r="C53447" s="4">
        <v>0.64102808</v>
      </c>
      <c r="D53447" s="4">
        <v>0.6579874</v>
      </c>
      <c r="E53447" s="4">
        <v>0.62331272000000004</v>
      </c>
      <c r="F53447" s="4">
        <v>0.64100288000000005</v>
      </c>
      <c r="G53447" s="4">
        <v>-0.44472132909184114</v>
      </c>
      <c r="H53447" s="4">
        <v>-4.1261762546653158E-5</v>
      </c>
      <c r="I53447" s="4">
        <v>4.1920538855849791E-5</v>
      </c>
      <c r="J53447" s="13">
        <v>-10.079734663648374</v>
      </c>
      <c r="K53447" s="4">
        <v>2.6669633856163349E-3</v>
      </c>
      <c r="L53447" s="7">
        <v>19591349.124526601</v>
      </c>
      <c r="M53447" s="7">
        <v>1000000003.3461627</v>
      </c>
      <c r="N53447" s="12">
        <v>1.959134905897076E-2</v>
      </c>
      <c r="O53447" s="4">
        <v>2.1854045365715501E-9</v>
      </c>
      <c r="P53447" s="7">
        <v>12558111.211907031</v>
      </c>
      <c r="Q53447" s="7">
        <v>641002882.14489996</v>
      </c>
      <c r="R53447" t="s">
        <v>23</v>
      </c>
    </row>
    <row r="53448" spans="1:18" x14ac:dyDescent="0.25">
      <c r="A53448" s="1">
        <v>44146</v>
      </c>
      <c r="B53448" s="7">
        <v>44146</v>
      </c>
      <c r="C53448" s="4">
        <v>0.64100287</v>
      </c>
      <c r="D53448" s="4">
        <v>0.65356588000000004</v>
      </c>
      <c r="E53448" s="4">
        <v>0.61242269999999999</v>
      </c>
      <c r="F53448" s="4">
        <v>0.61242269999999999</v>
      </c>
      <c r="G53448" s="4">
        <v>-0.49033254860929287</v>
      </c>
      <c r="H53448" s="4">
        <v>-4.4586663947594217E-2</v>
      </c>
      <c r="I53448" s="4">
        <v>3.9004486906134818E-5</v>
      </c>
      <c r="J53448" s="13">
        <v>-10.15183386957699</v>
      </c>
      <c r="K53448" s="4">
        <v>-6.9561413791513177E-2</v>
      </c>
      <c r="L53448" s="7">
        <v>18730117.5867154</v>
      </c>
      <c r="M53448" s="7">
        <v>999999995.00074041</v>
      </c>
      <c r="N53448" s="12">
        <v>1.8730117680352119E-2</v>
      </c>
      <c r="O53448" s="4">
        <v>-8.3454222399886788E-9</v>
      </c>
      <c r="P53448" s="7">
        <v>11470749.18377373</v>
      </c>
      <c r="Q53448" s="7">
        <v>612422696.93833995</v>
      </c>
      <c r="R53448" t="s">
        <v>23</v>
      </c>
    </row>
    <row r="53449" spans="1:18" x14ac:dyDescent="0.25">
      <c r="A53449" s="1">
        <v>44147</v>
      </c>
      <c r="B53449" s="7">
        <v>44147</v>
      </c>
      <c r="C53449" s="4">
        <v>0.61242313999999998</v>
      </c>
      <c r="D53449" s="4">
        <v>0.62679081999999997</v>
      </c>
      <c r="E53449" s="4">
        <v>0.59040526000000004</v>
      </c>
      <c r="F53449" s="4">
        <v>0.60192343999999998</v>
      </c>
      <c r="G53449" s="4">
        <v>-0.50762501784061365</v>
      </c>
      <c r="H53449" s="4">
        <v>-1.7143812598716557E-2</v>
      </c>
      <c r="I53449" s="4">
        <v>3.698148932457003E-5</v>
      </c>
      <c r="J53449" s="13">
        <v>-10.205093059031242</v>
      </c>
      <c r="K53449" s="4">
        <v>-5.1865765762620517E-2</v>
      </c>
      <c r="L53449" s="7">
        <v>16643668.648446999</v>
      </c>
      <c r="M53449" s="7">
        <v>1000000006.4832829</v>
      </c>
      <c r="N53449" s="12">
        <v>1.6643668540541386E-2</v>
      </c>
      <c r="O53449" s="4">
        <v>1.1482542572205237E-8</v>
      </c>
      <c r="P53449" s="7">
        <v>10018214.287093367</v>
      </c>
      <c r="Q53449" s="7">
        <v>601923443.90243995</v>
      </c>
      <c r="R53449" t="s">
        <v>23</v>
      </c>
    </row>
    <row r="53450" spans="1:18" x14ac:dyDescent="0.25">
      <c r="A53450" s="1">
        <v>44148</v>
      </c>
      <c r="B53450" s="7">
        <v>44148</v>
      </c>
      <c r="C53450" s="4">
        <v>0.60192769000000002</v>
      </c>
      <c r="D53450" s="4">
        <v>0.63451491999999998</v>
      </c>
      <c r="E53450" s="4">
        <v>0.59553507000000006</v>
      </c>
      <c r="F53450" s="4">
        <v>0.63339403000000005</v>
      </c>
      <c r="G53450" s="4">
        <v>-0.45666257024566631</v>
      </c>
      <c r="H53450" s="4">
        <v>5.2283376769643793E-2</v>
      </c>
      <c r="I53450" s="4">
        <v>3.881612178678922E-5</v>
      </c>
      <c r="J53450" s="13">
        <v>-10.156674887666615</v>
      </c>
      <c r="K53450" s="4">
        <v>4.9609480194738487E-2</v>
      </c>
      <c r="L53450" s="7">
        <v>22198607.6519159</v>
      </c>
      <c r="M53450" s="7">
        <v>1000000005.377474</v>
      </c>
      <c r="N53450" s="12">
        <v>2.2198607532543466E-2</v>
      </c>
      <c r="O53450" s="4">
        <v>-1.1058089661431055E-9</v>
      </c>
      <c r="P53450" s="7">
        <v>14060465.561035851</v>
      </c>
      <c r="Q53450" s="7">
        <v>633394033.40605998</v>
      </c>
      <c r="R53450" t="s">
        <v>23</v>
      </c>
    </row>
    <row r="53451" spans="1:18" x14ac:dyDescent="0.25">
      <c r="A53451" s="1">
        <v>44149</v>
      </c>
      <c r="B53451" s="7">
        <v>44149</v>
      </c>
      <c r="C53451" s="4">
        <v>0.63339403000000005</v>
      </c>
      <c r="D53451" s="4">
        <v>0.63766031000000001</v>
      </c>
      <c r="E53451" s="4">
        <v>0.59594891999999999</v>
      </c>
      <c r="F53451" s="4">
        <v>0.61198299</v>
      </c>
      <c r="G53451" s="4">
        <v>-0.49105079097372167</v>
      </c>
      <c r="H53451" s="4">
        <v>-3.3803665626592733E-2</v>
      </c>
      <c r="I53451" s="4">
        <v>3.8086738057539036E-5</v>
      </c>
      <c r="J53451" s="13">
        <v>-10.175644418905677</v>
      </c>
      <c r="K53451" s="4">
        <v>-1.879074198232818E-2</v>
      </c>
      <c r="L53451" s="7">
        <v>9700736.0910620391</v>
      </c>
      <c r="M53451" s="7">
        <v>1000000000.8891259</v>
      </c>
      <c r="N53451" s="12">
        <v>9.7007360824368626E-3</v>
      </c>
      <c r="O53451" s="4">
        <v>-4.4883479830661739E-9</v>
      </c>
      <c r="P53451" s="7">
        <v>5936685.4782090588</v>
      </c>
      <c r="Q53451" s="7">
        <v>611982990.54412997</v>
      </c>
      <c r="R53451" t="s">
        <v>23</v>
      </c>
    </row>
    <row r="53452" spans="1:18" x14ac:dyDescent="0.25">
      <c r="A53452" s="1">
        <v>44150</v>
      </c>
      <c r="B53452" s="7">
        <v>44150</v>
      </c>
      <c r="C53452" s="4">
        <v>0.61198299</v>
      </c>
      <c r="D53452" s="4">
        <v>0.62248994000000002</v>
      </c>
      <c r="E53452" s="4">
        <v>0.59375018999999996</v>
      </c>
      <c r="F53452" s="4">
        <v>0.60358650000000003</v>
      </c>
      <c r="G53452" s="4">
        <v>-0.5048659181437305</v>
      </c>
      <c r="H53452" s="4">
        <v>-1.3720136241041566E-2</v>
      </c>
      <c r="I53452" s="4">
        <v>3.7829161872760665E-5</v>
      </c>
      <c r="J53452" s="13">
        <v>-10.182430274659644</v>
      </c>
      <c r="K53452" s="4">
        <v>-6.7628838255783634E-3</v>
      </c>
      <c r="L53452" s="7">
        <v>8911595.5651601106</v>
      </c>
      <c r="M53452" s="7">
        <v>999999993.43196034</v>
      </c>
      <c r="N53452" s="12">
        <v>8.9115956236918235E-3</v>
      </c>
      <c r="O53452" s="4">
        <v>-7.4571655922389647E-9</v>
      </c>
      <c r="P53452" s="7">
        <v>5378918.7765905131</v>
      </c>
      <c r="Q53452" s="7">
        <v>603586496.03561997</v>
      </c>
      <c r="R53452" t="s">
        <v>23</v>
      </c>
    </row>
    <row r="53453" spans="1:18" x14ac:dyDescent="0.25">
      <c r="A53453" s="1">
        <v>44151</v>
      </c>
      <c r="B53453" s="7">
        <v>44151</v>
      </c>
      <c r="C53453" s="4">
        <v>0.60358650000000003</v>
      </c>
      <c r="D53453" s="4">
        <v>0.62974277000000001</v>
      </c>
      <c r="E53453" s="4">
        <v>0.59647167999999995</v>
      </c>
      <c r="F53453" s="4">
        <v>0.61868031000000001</v>
      </c>
      <c r="G53453" s="4">
        <v>-0.48016660174553616</v>
      </c>
      <c r="H53453" s="4">
        <v>2.5006871426050757E-2</v>
      </c>
      <c r="I53453" s="4">
        <v>3.7011018772066206E-5</v>
      </c>
      <c r="J53453" s="13">
        <v>-10.204294885004614</v>
      </c>
      <c r="K53453" s="4">
        <v>-2.1627312374678142E-2</v>
      </c>
      <c r="L53453" s="7">
        <v>10990771.2517826</v>
      </c>
      <c r="M53453" s="7">
        <v>999999999.80125439</v>
      </c>
      <c r="N53453" s="12">
        <v>1.0990771253966967E-2</v>
      </c>
      <c r="O53453" s="4">
        <v>6.3692940891894278E-9</v>
      </c>
      <c r="P53453" s="7">
        <v>6799773.7651919471</v>
      </c>
      <c r="Q53453" s="7">
        <v>618680309.87704003</v>
      </c>
      <c r="R53453" t="s">
        <v>23</v>
      </c>
    </row>
    <row r="53454" spans="1:18" x14ac:dyDescent="0.25">
      <c r="A53454" s="1">
        <v>44152</v>
      </c>
      <c r="B53454" s="7">
        <v>44152</v>
      </c>
      <c r="C53454" s="4">
        <v>0.62942757999999999</v>
      </c>
      <c r="D53454" s="4">
        <v>0.65489657999999995</v>
      </c>
      <c r="E53454" s="4">
        <v>0.62183893999999995</v>
      </c>
      <c r="F53454" s="4">
        <v>0.65373353000000001</v>
      </c>
      <c r="G53454" s="4">
        <v>-0.4250554570369911</v>
      </c>
      <c r="H53454" s="4">
        <v>5.6658050100220576E-2</v>
      </c>
      <c r="I53454" s="4">
        <v>3.7048370471907988E-5</v>
      </c>
      <c r="J53454" s="13">
        <v>-10.203286189054241</v>
      </c>
      <c r="K53454" s="4">
        <v>1.0092048552301184E-3</v>
      </c>
      <c r="L53454" s="7">
        <v>17996693.426355999</v>
      </c>
      <c r="M53454" s="7">
        <v>1000000004.083514</v>
      </c>
      <c r="N53454" s="12">
        <v>1.7996693352866251E-2</v>
      </c>
      <c r="O53454" s="4">
        <v>4.2822595843242863E-9</v>
      </c>
      <c r="P53454" s="7">
        <v>11765041.921939502</v>
      </c>
      <c r="Q53454" s="7">
        <v>653733532.66953003</v>
      </c>
      <c r="R53454" t="s">
        <v>23</v>
      </c>
    </row>
    <row r="53455" spans="1:18" x14ac:dyDescent="0.25">
      <c r="A53455" s="1">
        <v>44153</v>
      </c>
      <c r="B53455" s="7">
        <v>44153</v>
      </c>
      <c r="C53455" s="4">
        <v>0.65373168000000004</v>
      </c>
      <c r="D53455" s="4">
        <v>0.67779674999999995</v>
      </c>
      <c r="E53455" s="4">
        <v>0.61033738000000004</v>
      </c>
      <c r="F53455" s="4">
        <v>0.62452890000000005</v>
      </c>
      <c r="G53455" s="4">
        <v>-0.47075767346563563</v>
      </c>
      <c r="H53455" s="4">
        <v>-4.4673599654587018E-2</v>
      </c>
      <c r="I53455" s="4">
        <v>3.5077999462746787E-5</v>
      </c>
      <c r="J53455" s="13">
        <v>-10.257936419944286</v>
      </c>
      <c r="K53455" s="4">
        <v>-5.3183742876228249E-2</v>
      </c>
      <c r="L53455" s="7">
        <v>15617187.188644901</v>
      </c>
      <c r="M53455" s="7">
        <v>1000000001.2103523</v>
      </c>
      <c r="N53455" s="12">
        <v>1.5617187169742603E-2</v>
      </c>
      <c r="O53455" s="4">
        <v>-2.8731616618132415E-9</v>
      </c>
      <c r="P53455" s="7">
        <v>9753384.7360184938</v>
      </c>
      <c r="Q53455" s="7">
        <v>624528900.75590003</v>
      </c>
      <c r="R53455" t="s">
        <v>23</v>
      </c>
    </row>
    <row r="53456" spans="1:18" x14ac:dyDescent="0.25">
      <c r="A53456" s="1">
        <v>44154</v>
      </c>
      <c r="B53456" s="7">
        <v>44154</v>
      </c>
      <c r="C53456" s="4">
        <v>0.62453384999999995</v>
      </c>
      <c r="D53456" s="4">
        <v>0.63960656000000005</v>
      </c>
      <c r="E53456" s="4">
        <v>0.61422958000000005</v>
      </c>
      <c r="F53456" s="4">
        <v>0.62331481</v>
      </c>
      <c r="G53456" s="4">
        <v>-0.4727035748207008</v>
      </c>
      <c r="H53456" s="4">
        <v>-1.9440093164624669E-3</v>
      </c>
      <c r="I53456" s="4">
        <v>3.4984096804811375E-5</v>
      </c>
      <c r="J53456" s="13">
        <v>-10.260616976740762</v>
      </c>
      <c r="K53456" s="4">
        <v>-2.6769673120936388E-3</v>
      </c>
      <c r="L53456" s="7">
        <v>10601771.267939501</v>
      </c>
      <c r="M53456" s="7">
        <v>999999995.97474682</v>
      </c>
      <c r="N53456" s="12">
        <v>1.0601771310614315E-2</v>
      </c>
      <c r="O53456" s="4">
        <v>-5.2356054719498162E-9</v>
      </c>
      <c r="P53456" s="7">
        <v>6608241.0435391692</v>
      </c>
      <c r="Q53456" s="7">
        <v>623314807.49100006</v>
      </c>
      <c r="R53456" t="s">
        <v>23</v>
      </c>
    </row>
    <row r="53457" spans="1:18" x14ac:dyDescent="0.25">
      <c r="A53457" s="1">
        <v>44155</v>
      </c>
      <c r="B53457" s="7">
        <v>44155</v>
      </c>
      <c r="C53457" s="4">
        <v>0.62331481</v>
      </c>
      <c r="D53457" s="4">
        <v>0.65499580000000002</v>
      </c>
      <c r="E53457" s="4">
        <v>0.62275937000000003</v>
      </c>
      <c r="F53457" s="4">
        <v>0.64064566000000001</v>
      </c>
      <c r="G53457" s="4">
        <v>-0.44527876741927869</v>
      </c>
      <c r="H53457" s="4">
        <v>2.7804328923293205E-2</v>
      </c>
      <c r="I53457" s="4">
        <v>3.4403890471525851E-5</v>
      </c>
      <c r="J53457" s="13">
        <v>-10.277340904877194</v>
      </c>
      <c r="K53457" s="4">
        <v>-1.6584859586991785E-2</v>
      </c>
      <c r="L53457" s="7">
        <v>30858617.4482808</v>
      </c>
      <c r="M53457" s="7">
        <v>999999993.90344727</v>
      </c>
      <c r="N53457" s="12">
        <v>3.085861763641199E-2</v>
      </c>
      <c r="O53457" s="4">
        <v>-2.0712995612549858E-9</v>
      </c>
      <c r="P53457" s="7">
        <v>19769439.34184137</v>
      </c>
      <c r="Q53457" s="7">
        <v>640645656.09426999</v>
      </c>
      <c r="R53457" t="s">
        <v>23</v>
      </c>
    </row>
    <row r="53458" spans="1:18" x14ac:dyDescent="0.25">
      <c r="A53458" s="1">
        <v>44156</v>
      </c>
      <c r="B53458" s="7">
        <v>44156</v>
      </c>
      <c r="C53458" s="4">
        <v>0.64064564999999996</v>
      </c>
      <c r="D53458" s="4">
        <v>0.70821199999999995</v>
      </c>
      <c r="E53458" s="4">
        <v>0.62755587000000002</v>
      </c>
      <c r="F53458" s="4">
        <v>0.69833851999999996</v>
      </c>
      <c r="G53458" s="4">
        <v>-0.35905130811395303</v>
      </c>
      <c r="H53458" s="4">
        <v>9.0054243089697908E-2</v>
      </c>
      <c r="I53458" s="4">
        <v>3.7460025779544126E-5</v>
      </c>
      <c r="J53458" s="13">
        <v>-10.192236172759991</v>
      </c>
      <c r="K53458" s="4">
        <v>8.8831096313007521E-2</v>
      </c>
      <c r="L53458" s="7">
        <v>34112241.014256902</v>
      </c>
      <c r="M53458" s="7">
        <v>1000000001.1630177</v>
      </c>
      <c r="N53458" s="12">
        <v>3.4112240974583763E-2</v>
      </c>
      <c r="O53458" s="4">
        <v>7.2595705236513599E-9</v>
      </c>
      <c r="P53458" s="7">
        <v>23821891.903779462</v>
      </c>
      <c r="Q53458" s="7">
        <v>698338520.81218004</v>
      </c>
      <c r="R53458" t="s">
        <v>23</v>
      </c>
    </row>
    <row r="53459" spans="1:18" x14ac:dyDescent="0.25">
      <c r="A53459" s="1">
        <v>44157</v>
      </c>
      <c r="B53459" s="7">
        <v>44157</v>
      </c>
      <c r="C53459" s="4">
        <v>0.69833853999999995</v>
      </c>
      <c r="D53459" s="4">
        <v>0.70796875000000004</v>
      </c>
      <c r="E53459" s="4">
        <v>0.62651398999999997</v>
      </c>
      <c r="F53459" s="4">
        <v>0.64676818999999997</v>
      </c>
      <c r="G53459" s="4">
        <v>-0.43576733306991322</v>
      </c>
      <c r="H53459" s="4">
        <v>-7.3847179445292524E-2</v>
      </c>
      <c r="I53459" s="4">
        <v>3.5207844373855392E-5</v>
      </c>
      <c r="J53459" s="13">
        <v>-10.254241648657954</v>
      </c>
      <c r="K53459" s="4">
        <v>-6.0122259897604967E-2</v>
      </c>
      <c r="L53459" s="7">
        <v>20864857.829545099</v>
      </c>
      <c r="M53459" s="7">
        <v>1000000005.5793097</v>
      </c>
      <c r="N53459" s="12">
        <v>2.0864857713133598E-2</v>
      </c>
      <c r="O53459" s="4">
        <v>4.4162919469969531E-9</v>
      </c>
      <c r="P53459" s="7">
        <v>13494726.333022211</v>
      </c>
      <c r="Q53459" s="7">
        <v>646768193.60852003</v>
      </c>
      <c r="R53459" t="s">
        <v>23</v>
      </c>
    </row>
    <row r="53460" spans="1:18" x14ac:dyDescent="0.25">
      <c r="A53460" s="1">
        <v>44158</v>
      </c>
      <c r="B53460" s="7">
        <v>44158</v>
      </c>
      <c r="C53460" s="4">
        <v>0.64676816000000004</v>
      </c>
      <c r="D53460" s="4">
        <v>0.68602565000000004</v>
      </c>
      <c r="E53460" s="4">
        <v>0.64556838000000005</v>
      </c>
      <c r="F53460" s="4">
        <v>0.66457732999999997</v>
      </c>
      <c r="G53460" s="4">
        <v>-0.4086040343867321</v>
      </c>
      <c r="H53460" s="4">
        <v>2.7535584271700192E-2</v>
      </c>
      <c r="I53460" s="4">
        <v>3.6188898374175208E-5</v>
      </c>
      <c r="J53460" s="13">
        <v>-10.226758160913407</v>
      </c>
      <c r="K53460" s="4">
        <v>2.7864642603576344E-2</v>
      </c>
      <c r="L53460" s="7">
        <v>24492728.215767801</v>
      </c>
      <c r="M53460" s="7">
        <v>999999998.64030874</v>
      </c>
      <c r="N53460" s="12">
        <v>2.4492728249070349E-2</v>
      </c>
      <c r="O53460" s="4">
        <v>-6.9390009254498986E-9</v>
      </c>
      <c r="P53460" s="7">
        <v>16277311.922050629</v>
      </c>
      <c r="Q53460" s="7">
        <v>664577329.09638</v>
      </c>
      <c r="R53460" t="s">
        <v>23</v>
      </c>
    </row>
    <row r="53461" spans="1:18" x14ac:dyDescent="0.25">
      <c r="A53461" s="1">
        <v>44159</v>
      </c>
      <c r="B53461" s="7">
        <v>44159</v>
      </c>
      <c r="C53461" s="4">
        <v>0.66470317999999995</v>
      </c>
      <c r="D53461" s="4">
        <v>0.74382579000000004</v>
      </c>
      <c r="E53461" s="4">
        <v>0.66357917</v>
      </c>
      <c r="F53461" s="4">
        <v>0.69062809000000003</v>
      </c>
      <c r="G53461" s="4">
        <v>-0.37015382007788383</v>
      </c>
      <c r="H53461" s="4">
        <v>3.9198989830122648E-2</v>
      </c>
      <c r="I53461" s="4">
        <v>3.6144413185513647E-5</v>
      </c>
      <c r="J53461" s="13">
        <v>-10.227988166655184</v>
      </c>
      <c r="K53461" s="4">
        <v>-1.2292495947681574E-3</v>
      </c>
      <c r="L53461" s="7">
        <v>34218615.411545001</v>
      </c>
      <c r="M53461" s="7">
        <v>1000000000.7541684</v>
      </c>
      <c r="N53461" s="12">
        <v>3.42186153857384E-2</v>
      </c>
      <c r="O53461" s="4">
        <v>2.1138596563470969E-9</v>
      </c>
      <c r="P53461" s="7">
        <v>23632337.004119888</v>
      </c>
      <c r="Q53461" s="7">
        <v>690628090.52084994</v>
      </c>
      <c r="R53461" t="s">
        <v>23</v>
      </c>
    </row>
    <row r="53462" spans="1:18" x14ac:dyDescent="0.25">
      <c r="A53462" s="1">
        <v>44160</v>
      </c>
      <c r="B53462" s="7">
        <v>44160</v>
      </c>
      <c r="C53462" s="4">
        <v>0.69066572999999998</v>
      </c>
      <c r="D53462" s="4">
        <v>0.75097413999999996</v>
      </c>
      <c r="E53462" s="4">
        <v>0.68230365999999998</v>
      </c>
      <c r="F53462" s="4">
        <v>0.69552997999999999</v>
      </c>
      <c r="G53462" s="4">
        <v>-0.36308116286829523</v>
      </c>
      <c r="H53462" s="4">
        <v>7.0977275193077711E-3</v>
      </c>
      <c r="I53462" s="4">
        <v>3.7130338217717754E-5</v>
      </c>
      <c r="J53462" s="13">
        <v>-10.201076180802019</v>
      </c>
      <c r="K53462" s="4">
        <v>2.7277383841972466E-2</v>
      </c>
      <c r="L53462" s="7">
        <v>34708228.994617097</v>
      </c>
      <c r="M53462" s="7">
        <v>999999994.54352772</v>
      </c>
      <c r="N53462" s="12">
        <v>3.4708229184001585E-2</v>
      </c>
      <c r="O53462" s="4">
        <v>-6.2106406641851497E-9</v>
      </c>
      <c r="P53462" s="7">
        <v>24140613.818461448</v>
      </c>
      <c r="Q53462" s="7">
        <v>695529976.20485997</v>
      </c>
      <c r="R53462" t="s">
        <v>23</v>
      </c>
    </row>
    <row r="53463" spans="1:18" x14ac:dyDescent="0.25">
      <c r="A53463" s="1">
        <v>44161</v>
      </c>
      <c r="B53463" s="7">
        <v>44161</v>
      </c>
      <c r="C53463" s="4">
        <v>0.69614741000000002</v>
      </c>
      <c r="D53463" s="4">
        <v>0.71367049999999999</v>
      </c>
      <c r="E53463" s="4">
        <v>0.57571642000000001</v>
      </c>
      <c r="F53463" s="4">
        <v>0.62097146000000003</v>
      </c>
      <c r="G53463" s="4">
        <v>-0.47647015623681066</v>
      </c>
      <c r="H53463" s="4">
        <v>-0.10719670200269435</v>
      </c>
      <c r="I53463" s="4">
        <v>3.620693190382267E-5</v>
      </c>
      <c r="J53463" s="13">
        <v>-10.226259968408362</v>
      </c>
      <c r="K53463" s="4">
        <v>-2.4869321374898105E-2</v>
      </c>
      <c r="L53463" s="7">
        <v>32240680.810957301</v>
      </c>
      <c r="M53463" s="7">
        <v>999999999.53450358</v>
      </c>
      <c r="N53463" s="12">
        <v>3.2240680825965221E-2</v>
      </c>
      <c r="O53463" s="4">
        <v>4.9909758840141271E-9</v>
      </c>
      <c r="P53463" s="7">
        <v>20020542.634574141</v>
      </c>
      <c r="Q53463" s="7">
        <v>620971459.71094</v>
      </c>
      <c r="R53463" t="s">
        <v>23</v>
      </c>
    </row>
    <row r="53464" spans="1:18" x14ac:dyDescent="0.25">
      <c r="A53464" s="1">
        <v>44162</v>
      </c>
      <c r="B53464" s="7">
        <v>44162</v>
      </c>
      <c r="C53464" s="4">
        <v>0.62159909000000002</v>
      </c>
      <c r="D53464" s="4">
        <v>0.63694242000000001</v>
      </c>
      <c r="E53464" s="4">
        <v>0.57951191000000002</v>
      </c>
      <c r="F53464" s="4">
        <v>0.60717118999999997</v>
      </c>
      <c r="G53464" s="4">
        <v>-0.49894450132545337</v>
      </c>
      <c r="H53464" s="4">
        <v>-2.2223678363575774E-2</v>
      </c>
      <c r="I53464" s="4">
        <v>3.5489650036421404E-5</v>
      </c>
      <c r="J53464" s="13">
        <v>-10.246269452261183</v>
      </c>
      <c r="K53464" s="4">
        <v>-1.981062270911545E-2</v>
      </c>
      <c r="L53464" s="7">
        <v>11375101.565989999</v>
      </c>
      <c r="M53464" s="7">
        <v>999999995.14417017</v>
      </c>
      <c r="N53464" s="12">
        <v>1.1375101621225557E-2</v>
      </c>
      <c r="O53464" s="4">
        <v>-4.3903334161214436E-9</v>
      </c>
      <c r="P53464" s="7">
        <v>6906633.9541930109</v>
      </c>
      <c r="Q53464" s="7">
        <v>607171187.05167997</v>
      </c>
      <c r="R53464" t="s">
        <v>23</v>
      </c>
    </row>
    <row r="53465" spans="1:18" x14ac:dyDescent="0.25">
      <c r="A53465" s="1">
        <v>44164</v>
      </c>
      <c r="B53465" s="7">
        <v>44164</v>
      </c>
      <c r="C53465" s="4">
        <v>0.62504599000000005</v>
      </c>
      <c r="D53465" s="4">
        <v>0.62550627000000003</v>
      </c>
      <c r="E53465" s="4">
        <v>0.60003640000000003</v>
      </c>
      <c r="F53465" s="4">
        <v>0.61836424999999995</v>
      </c>
      <c r="G53465" s="4">
        <v>-0.48067759385866965</v>
      </c>
      <c r="H53465" s="4">
        <v>1.8434767960581227E-2</v>
      </c>
      <c r="I53465" s="4">
        <v>3.4018144080757672E-5</v>
      </c>
      <c r="J53465" s="13">
        <v>-10.288616526254286</v>
      </c>
      <c r="K53465" s="4">
        <v>-4.1462960444906959E-2</v>
      </c>
      <c r="L53465" s="7">
        <v>9329733.5899642892</v>
      </c>
      <c r="M53465" s="7">
        <v>999999996.42060494</v>
      </c>
      <c r="N53465" s="12">
        <v>9.3297336233590916E-3</v>
      </c>
      <c r="O53465" s="4">
        <v>1.2764347853653254E-9</v>
      </c>
      <c r="P53465" s="7">
        <v>5769173.7140580751</v>
      </c>
      <c r="Q53465" s="7">
        <v>618364247.78663003</v>
      </c>
      <c r="R53465" t="s">
        <v>23</v>
      </c>
    </row>
    <row r="53466" spans="1:18" x14ac:dyDescent="0.25">
      <c r="A53466" s="1">
        <v>44165</v>
      </c>
      <c r="B53466" s="7">
        <v>44165</v>
      </c>
      <c r="C53466" s="4">
        <v>0.61813362999999999</v>
      </c>
      <c r="D53466" s="4">
        <v>0.64369259999999995</v>
      </c>
      <c r="E53466" s="4">
        <v>0.60608121000000004</v>
      </c>
      <c r="F53466" s="4">
        <v>0.64117480999999998</v>
      </c>
      <c r="G53466" s="4">
        <v>-0.44445314473272879</v>
      </c>
      <c r="H53466" s="4">
        <v>3.6888549103542188E-2</v>
      </c>
      <c r="I53466" s="4">
        <v>3.2669937815973867E-5</v>
      </c>
      <c r="J53466" s="13">
        <v>-10.32905523575152</v>
      </c>
      <c r="K53466" s="4">
        <v>-3.9631975853333418E-2</v>
      </c>
      <c r="L53466" s="7">
        <v>15859980.6125999</v>
      </c>
      <c r="M53466" s="7">
        <v>999999994.47556281</v>
      </c>
      <c r="N53466" s="12">
        <v>1.5859980700217366E-2</v>
      </c>
      <c r="O53466" s="4">
        <v>-1.945042140293373E-9</v>
      </c>
      <c r="P53466" s="7">
        <v>10169020.055887423</v>
      </c>
      <c r="Q53466" s="7">
        <v>641174806.45787001</v>
      </c>
      <c r="R53466" t="s">
        <v>23</v>
      </c>
    </row>
    <row r="53467" spans="1:18" x14ac:dyDescent="0.25">
      <c r="A53467" s="1">
        <v>44166</v>
      </c>
      <c r="B53467" s="7">
        <v>44166</v>
      </c>
      <c r="C53467" s="4">
        <v>0.64147264000000004</v>
      </c>
      <c r="D53467" s="4">
        <v>0.66218231999999999</v>
      </c>
      <c r="E53467" s="4">
        <v>0.59014710999999997</v>
      </c>
      <c r="F53467" s="4">
        <v>0.61338351999999996</v>
      </c>
      <c r="G53467" s="4">
        <v>-0.4887648943078306</v>
      </c>
      <c r="H53467" s="4">
        <v>-4.3344326019295776E-2</v>
      </c>
      <c r="I53467" s="4">
        <v>3.2621580357751384E-5</v>
      </c>
      <c r="J53467" s="13">
        <v>-10.33053651443571</v>
      </c>
      <c r="K53467" s="4">
        <v>-1.4801821324201912E-3</v>
      </c>
      <c r="L53467" s="7">
        <v>21838162.331556201</v>
      </c>
      <c r="M53467" s="7">
        <v>999999995.0019362</v>
      </c>
      <c r="N53467" s="12">
        <v>2.1838162440704731E-2</v>
      </c>
      <c r="O53467" s="4">
        <v>5.2637338929097337E-10</v>
      </c>
      <c r="P53467" s="7">
        <v>13395168.881261349</v>
      </c>
      <c r="Q53467" s="7">
        <v>613383516.93427002</v>
      </c>
      <c r="R53467" t="s">
        <v>23</v>
      </c>
    </row>
    <row r="53468" spans="1:18" x14ac:dyDescent="0.25">
      <c r="A53468" s="1">
        <v>44167</v>
      </c>
      <c r="B53468" s="7">
        <v>44167</v>
      </c>
      <c r="C53468" s="4">
        <v>0.61338475000000003</v>
      </c>
      <c r="D53468" s="4">
        <v>0.64715321999999997</v>
      </c>
      <c r="E53468" s="4">
        <v>0.60573586000000001</v>
      </c>
      <c r="F53468" s="4">
        <v>0.63147629999999999</v>
      </c>
      <c r="G53468" s="4">
        <v>-0.45969486758705913</v>
      </c>
      <c r="H53468" s="4">
        <v>2.9496684227838452E-2</v>
      </c>
      <c r="I53468" s="4">
        <v>3.2887521591228628E-5</v>
      </c>
      <c r="J53468" s="13">
        <v>-10.322417255080294</v>
      </c>
      <c r="K53468" s="4">
        <v>8.1523099298300306E-3</v>
      </c>
      <c r="L53468" s="7">
        <v>14184357.1777773</v>
      </c>
      <c r="M53468" s="7">
        <v>1000000006.5363182</v>
      </c>
      <c r="N53468" s="12">
        <v>1.4184357085063829E-2</v>
      </c>
      <c r="O53468" s="4">
        <v>1.1534382043313945E-8</v>
      </c>
      <c r="P53468" s="7">
        <v>8957085.3885012511</v>
      </c>
      <c r="Q53468" s="7">
        <v>631476304.12752998</v>
      </c>
      <c r="R53468" t="s">
        <v>23</v>
      </c>
    </row>
    <row r="53469" spans="1:18" x14ac:dyDescent="0.25">
      <c r="A53469" s="1">
        <v>44168</v>
      </c>
      <c r="B53469" s="7">
        <v>44168</v>
      </c>
      <c r="C53469" s="4">
        <v>0.63179812000000002</v>
      </c>
      <c r="D53469" s="4">
        <v>0.66692331000000005</v>
      </c>
      <c r="E53469" s="4">
        <v>0.62689618999999996</v>
      </c>
      <c r="F53469" s="4">
        <v>0.66380152999999997</v>
      </c>
      <c r="G53469" s="4">
        <v>-0.40977207478780137</v>
      </c>
      <c r="H53469" s="4">
        <v>5.118993381065922E-2</v>
      </c>
      <c r="I53469" s="4">
        <v>3.4136689494269303E-5</v>
      </c>
      <c r="J53469" s="13">
        <v>-10.285137813833144</v>
      </c>
      <c r="K53469" s="4">
        <v>3.7983035589213808E-2</v>
      </c>
      <c r="L53469" s="7">
        <v>12854087.1738258</v>
      </c>
      <c r="M53469" s="7">
        <v>1000000001.5795083</v>
      </c>
      <c r="N53469" s="12">
        <v>1.2854087153522663E-2</v>
      </c>
      <c r="O53469" s="4">
        <v>-4.9568098459500178E-9</v>
      </c>
      <c r="P53469" s="7">
        <v>8532562.7327389419</v>
      </c>
      <c r="Q53469" s="7">
        <v>663801531.04848003</v>
      </c>
      <c r="R53469" t="s">
        <v>23</v>
      </c>
    </row>
    <row r="53470" spans="1:18" x14ac:dyDescent="0.25">
      <c r="A53470" s="1">
        <v>44169</v>
      </c>
      <c r="B53470" s="7">
        <v>44169</v>
      </c>
      <c r="C53470" s="4">
        <v>0.66389469000000001</v>
      </c>
      <c r="D53470" s="4">
        <v>0.71321403000000005</v>
      </c>
      <c r="E53470" s="4">
        <v>0.6530224</v>
      </c>
      <c r="F53470" s="4">
        <v>0.66847617000000004</v>
      </c>
      <c r="G53470" s="4">
        <v>-0.40275453004633771</v>
      </c>
      <c r="H53470" s="4">
        <v>7.0422254073443658E-3</v>
      </c>
      <c r="I53470" s="4">
        <v>3.5747836835027037E-5</v>
      </c>
      <c r="J53470" s="13">
        <v>-10.239020798766079</v>
      </c>
      <c r="K53470" s="4">
        <v>4.7196941608183912E-2</v>
      </c>
      <c r="L53470" s="7">
        <v>35602887.162318997</v>
      </c>
      <c r="M53470" s="7">
        <v>999999998.84010816</v>
      </c>
      <c r="N53470" s="12">
        <v>3.5602887203614493E-2</v>
      </c>
      <c r="O53470" s="4">
        <v>-2.7394001440648185E-9</v>
      </c>
      <c r="P53470" s="7">
        <v>23799681.651209172</v>
      </c>
      <c r="Q53470" s="7">
        <v>668476169.22464001</v>
      </c>
      <c r="R53470" t="s">
        <v>23</v>
      </c>
    </row>
    <row r="53471" spans="1:18" x14ac:dyDescent="0.25">
      <c r="A53471" s="1">
        <v>44170</v>
      </c>
      <c r="B53471" s="7">
        <v>44170</v>
      </c>
      <c r="C53471" s="4">
        <v>0.66722309000000002</v>
      </c>
      <c r="D53471" s="4">
        <v>0.73877517999999998</v>
      </c>
      <c r="E53471" s="4">
        <v>0.65805698000000001</v>
      </c>
      <c r="F53471" s="4">
        <v>0.73877517999999998</v>
      </c>
      <c r="G53471" s="4">
        <v>-0.3027616262403271</v>
      </c>
      <c r="H53471" s="4">
        <v>0.10516307559624741</v>
      </c>
      <c r="I53471" s="4">
        <v>3.8569816504110969E-5</v>
      </c>
      <c r="J53471" s="13">
        <v>-10.163040543232484</v>
      </c>
      <c r="K53471" s="4">
        <v>7.8941270827298113E-2</v>
      </c>
      <c r="L53471" s="7">
        <v>30221960.405915599</v>
      </c>
      <c r="M53471" s="7">
        <v>999999996.34160709</v>
      </c>
      <c r="N53471" s="12">
        <v>3.0221960516479407E-2</v>
      </c>
      <c r="O53471" s="4">
        <v>-2.4985010652911797E-9</v>
      </c>
      <c r="P53471" s="7">
        <v>22327234.23883317</v>
      </c>
      <c r="Q53471" s="7">
        <v>738775177.29727006</v>
      </c>
      <c r="R53471" t="s">
        <v>23</v>
      </c>
    </row>
    <row r="53472" spans="1:18" x14ac:dyDescent="0.25">
      <c r="A53472" s="1">
        <v>44171</v>
      </c>
      <c r="B53472" s="7">
        <v>44171</v>
      </c>
      <c r="C53472" s="4">
        <v>0.73811755999999995</v>
      </c>
      <c r="D53472" s="4">
        <v>0.74251014000000004</v>
      </c>
      <c r="E53472" s="4">
        <v>0.67981020999999997</v>
      </c>
      <c r="F53472" s="4">
        <v>0.70063668000000001</v>
      </c>
      <c r="G53472" s="4">
        <v>-0.35576581446505301</v>
      </c>
      <c r="H53472" s="4">
        <v>-5.1623959538001758E-2</v>
      </c>
      <c r="I53472" s="4">
        <v>3.6217746143610617E-5</v>
      </c>
      <c r="J53472" s="13">
        <v>-10.225961334291931</v>
      </c>
      <c r="K53472" s="4">
        <v>-6.0982150647505826E-2</v>
      </c>
      <c r="L53472" s="7">
        <v>26549577.381217901</v>
      </c>
      <c r="M53472" s="7">
        <v>999999997.48421669</v>
      </c>
      <c r="N53472" s="12">
        <v>2.6549577448010883E-2</v>
      </c>
      <c r="O53472" s="4">
        <v>1.1426096004325562E-9</v>
      </c>
      <c r="P53472" s="7">
        <v>18601607.751779605</v>
      </c>
      <c r="Q53472" s="7">
        <v>700636678.23734999</v>
      </c>
      <c r="R53472" t="s">
        <v>23</v>
      </c>
    </row>
    <row r="53473" spans="1:18" x14ac:dyDescent="0.25">
      <c r="A53473" s="1">
        <v>44172</v>
      </c>
      <c r="B53473" s="7">
        <v>44172</v>
      </c>
      <c r="C53473" s="4">
        <v>0.70051578000000003</v>
      </c>
      <c r="D53473" s="4">
        <v>0.70066775999999997</v>
      </c>
      <c r="E53473" s="4">
        <v>0.66742179999999995</v>
      </c>
      <c r="F53473" s="4">
        <v>0.68255827999999996</v>
      </c>
      <c r="G53473" s="4">
        <v>-0.38190736362731464</v>
      </c>
      <c r="H53473" s="4">
        <v>-2.5802816946437986E-2</v>
      </c>
      <c r="I53473" s="4">
        <v>3.5565412329647127E-5</v>
      </c>
      <c r="J53473" s="13">
        <v>-10.24413695615425</v>
      </c>
      <c r="K53473" s="4">
        <v>-1.8011441445772377E-2</v>
      </c>
      <c r="L53473" s="7">
        <v>18486654.6229758</v>
      </c>
      <c r="M53473" s="7">
        <v>999999998.93736553</v>
      </c>
      <c r="N53473" s="12">
        <v>1.8486654642620358E-2</v>
      </c>
      <c r="O53473" s="4">
        <v>1.4531488455137178E-9</v>
      </c>
      <c r="P53473" s="7">
        <v>12618219.18241241</v>
      </c>
      <c r="Q53473" s="7">
        <v>682558279.27469003</v>
      </c>
      <c r="R53473" t="s">
        <v>23</v>
      </c>
    </row>
    <row r="53474" spans="1:18" x14ac:dyDescent="0.25">
      <c r="A53474" s="1">
        <v>44173</v>
      </c>
      <c r="B53474" s="7">
        <v>44173</v>
      </c>
      <c r="C53474" s="4">
        <v>0.68268640999999997</v>
      </c>
      <c r="D53474" s="4">
        <v>0.76892554000000002</v>
      </c>
      <c r="E53474" s="4">
        <v>0.67931865000000002</v>
      </c>
      <c r="F53474" s="4">
        <v>0.74669905000000003</v>
      </c>
      <c r="G53474" s="4">
        <v>-0.29209305320592138</v>
      </c>
      <c r="H53474" s="4">
        <v>9.3971125806282904E-2</v>
      </c>
      <c r="I53474" s="4">
        <v>4.0756134696768802E-5</v>
      </c>
      <c r="J53474" s="13">
        <v>-10.107904184902136</v>
      </c>
      <c r="K53474" s="4">
        <v>0.14594860644409621</v>
      </c>
      <c r="L53474" s="7">
        <v>74450904.605241999</v>
      </c>
      <c r="M53474" s="7">
        <v>1000000003.0720676</v>
      </c>
      <c r="N53474" s="12">
        <v>7.4450904376523783E-2</v>
      </c>
      <c r="O53474" s="4">
        <v>4.1347020908423468E-9</v>
      </c>
      <c r="P53474" s="7">
        <v>55592419.740374826</v>
      </c>
      <c r="Q53474" s="7">
        <v>746699052.29391003</v>
      </c>
      <c r="R53474" t="s">
        <v>23</v>
      </c>
    </row>
    <row r="53475" spans="1:18" x14ac:dyDescent="0.25">
      <c r="A53475" s="1">
        <v>44174</v>
      </c>
      <c r="B53475" s="7">
        <v>44174</v>
      </c>
      <c r="C53475" s="4">
        <v>0.74584066999999998</v>
      </c>
      <c r="D53475" s="4">
        <v>0.79326324999999998</v>
      </c>
      <c r="E53475" s="4">
        <v>0.71188726999999996</v>
      </c>
      <c r="F53475" s="4">
        <v>0.72494099999999995</v>
      </c>
      <c r="G53475" s="4">
        <v>-0.32166500674928289</v>
      </c>
      <c r="H53475" s="4">
        <v>-2.913898176246519E-2</v>
      </c>
      <c r="I53475" s="4">
        <v>3.9072130344224795E-5</v>
      </c>
      <c r="J53475" s="13">
        <v>-10.150101124040704</v>
      </c>
      <c r="K53475" s="4">
        <v>-4.1319039822427441E-2</v>
      </c>
      <c r="L53475" s="7">
        <v>84761121.851293206</v>
      </c>
      <c r="M53475" s="7">
        <v>1000000002.302022</v>
      </c>
      <c r="N53475" s="12">
        <v>8.4761121656171237E-2</v>
      </c>
      <c r="O53475" s="4">
        <v>-7.7004563571877936E-10</v>
      </c>
      <c r="P53475" s="7">
        <v>61446812.435998343</v>
      </c>
      <c r="Q53475" s="7">
        <v>724941001.66883004</v>
      </c>
      <c r="R53475" t="s">
        <v>23</v>
      </c>
    </row>
    <row r="53476" spans="1:18" x14ac:dyDescent="0.25">
      <c r="A53476" s="1">
        <v>44175</v>
      </c>
      <c r="B53476" s="7">
        <v>44175</v>
      </c>
      <c r="C53476" s="4">
        <v>0.72562563000000002</v>
      </c>
      <c r="D53476" s="4">
        <v>0.72627324000000004</v>
      </c>
      <c r="E53476" s="4">
        <v>0.68510811999999999</v>
      </c>
      <c r="F53476" s="4">
        <v>0.68523707</v>
      </c>
      <c r="G53476" s="4">
        <v>-0.37799041300316716</v>
      </c>
      <c r="H53476" s="4">
        <v>-5.4768498401938842E-2</v>
      </c>
      <c r="I53476" s="4">
        <v>3.7516417526832089E-5</v>
      </c>
      <c r="J53476" s="13">
        <v>-10.190731920079157</v>
      </c>
      <c r="K53476" s="4">
        <v>-3.9816431909059015E-2</v>
      </c>
      <c r="L53476" s="7">
        <v>27005627.267937001</v>
      </c>
      <c r="M53476" s="7">
        <v>999999997.44897044</v>
      </c>
      <c r="N53476" s="12">
        <v>2.7005627336829156E-2</v>
      </c>
      <c r="O53476" s="4">
        <v>-4.8530515320639479E-9</v>
      </c>
      <c r="P53476" s="7">
        <v>18505256.902593255</v>
      </c>
      <c r="Q53476" s="7">
        <v>685237068.25194001</v>
      </c>
      <c r="R53476" t="s">
        <v>23</v>
      </c>
    </row>
    <row r="53477" spans="1:18" x14ac:dyDescent="0.25">
      <c r="A53477" s="1">
        <v>44176</v>
      </c>
      <c r="B53477" s="7">
        <v>44176</v>
      </c>
      <c r="C53477" s="4">
        <v>0.68133129999999997</v>
      </c>
      <c r="D53477" s="4">
        <v>0.69095063000000001</v>
      </c>
      <c r="E53477" s="4">
        <v>0.63812751999999995</v>
      </c>
      <c r="F53477" s="4">
        <v>0.68159793999999996</v>
      </c>
      <c r="G53477" s="4">
        <v>-0.38331532577206778</v>
      </c>
      <c r="H53477" s="4">
        <v>-5.3107605518190161E-3</v>
      </c>
      <c r="I53477" s="4">
        <v>3.7743041584183086E-5</v>
      </c>
      <c r="J53477" s="13">
        <v>-10.184709428155712</v>
      </c>
      <c r="K53477" s="4">
        <v>6.0406635891849863E-3</v>
      </c>
      <c r="L53477" s="7">
        <v>23804856.510661598</v>
      </c>
      <c r="M53477" s="7">
        <v>1000000000.9331162</v>
      </c>
      <c r="N53477" s="12">
        <v>2.3804856488448902E-2</v>
      </c>
      <c r="O53477" s="4">
        <v>3.4841457694243528E-9</v>
      </c>
      <c r="P53477" s="7">
        <v>16225341.159662532</v>
      </c>
      <c r="Q53477" s="7">
        <v>681597940.63601005</v>
      </c>
      <c r="R53477" t="s">
        <v>23</v>
      </c>
    </row>
    <row r="53478" spans="1:18" x14ac:dyDescent="0.25">
      <c r="A53478" s="1">
        <v>44177</v>
      </c>
      <c r="B53478" s="7">
        <v>44177</v>
      </c>
      <c r="C53478" s="4">
        <v>0.68068636000000005</v>
      </c>
      <c r="D53478" s="4">
        <v>0.71607767</v>
      </c>
      <c r="E53478" s="4">
        <v>0.68025508000000001</v>
      </c>
      <c r="F53478" s="4">
        <v>0.6922336</v>
      </c>
      <c r="G53478" s="4">
        <v>-0.36783180807482624</v>
      </c>
      <c r="H53478" s="4">
        <v>1.56040084276077E-2</v>
      </c>
      <c r="I53478" s="4">
        <v>3.6813775361315336E-5</v>
      </c>
      <c r="J53478" s="13">
        <v>-10.209638452363034</v>
      </c>
      <c r="K53478" s="4">
        <v>-2.4620862120904849E-2</v>
      </c>
      <c r="L53478" s="7">
        <v>14859557.6070645</v>
      </c>
      <c r="M53478" s="7">
        <v>1000000006.3330934</v>
      </c>
      <c r="N53478" s="12">
        <v>1.4859557512957535E-2</v>
      </c>
      <c r="O53478" s="4">
        <v>5.3999772021450321E-9</v>
      </c>
      <c r="P53478" s="7">
        <v>10286285.056745645</v>
      </c>
      <c r="Q53478" s="7">
        <v>692233604.38398004</v>
      </c>
      <c r="R53478" t="s">
        <v>23</v>
      </c>
    </row>
    <row r="53479" spans="1:18" x14ac:dyDescent="0.25">
      <c r="A53479" s="1">
        <v>44178</v>
      </c>
      <c r="B53479" s="7">
        <v>44178</v>
      </c>
      <c r="C53479" s="4">
        <v>0.69252842999999997</v>
      </c>
      <c r="D53479" s="4">
        <v>0.74094300000000002</v>
      </c>
      <c r="E53479" s="4">
        <v>0.68319772999999995</v>
      </c>
      <c r="F53479" s="4">
        <v>0.72771954000000005</v>
      </c>
      <c r="G53479" s="4">
        <v>-0.3178395522649855</v>
      </c>
      <c r="H53479" s="4">
        <v>5.126295516426832E-2</v>
      </c>
      <c r="I53479" s="4">
        <v>3.8016142385957405E-5</v>
      </c>
      <c r="J53479" s="13">
        <v>-10.177499688809249</v>
      </c>
      <c r="K53479" s="4">
        <v>3.2660791044689781E-2</v>
      </c>
      <c r="L53479" s="7">
        <v>20230965.470626701</v>
      </c>
      <c r="M53479" s="7">
        <v>999999994.62768292</v>
      </c>
      <c r="N53479" s="12">
        <v>2.0230965579313861E-2</v>
      </c>
      <c r="O53479" s="4">
        <v>-1.170541040636781E-8</v>
      </c>
      <c r="P53479" s="7">
        <v>14722468.886040347</v>
      </c>
      <c r="Q53479" s="7">
        <v>727719536.09045994</v>
      </c>
      <c r="R53479" t="s">
        <v>23</v>
      </c>
    </row>
    <row r="53480" spans="1:18" x14ac:dyDescent="0.25">
      <c r="A53480" s="1">
        <v>44179</v>
      </c>
      <c r="B53480" s="7">
        <v>44179</v>
      </c>
      <c r="C53480" s="4">
        <v>0.72813019999999995</v>
      </c>
      <c r="D53480" s="4">
        <v>0.76601114999999997</v>
      </c>
      <c r="E53480" s="4">
        <v>0.71734485000000003</v>
      </c>
      <c r="F53480" s="4">
        <v>0.75046701000000005</v>
      </c>
      <c r="G53480" s="4">
        <v>-0.28705958623653233</v>
      </c>
      <c r="H53480" s="4">
        <v>3.125856700233718E-2</v>
      </c>
      <c r="I53480" s="4">
        <v>3.8992096320234742E-5</v>
      </c>
      <c r="J53480" s="13">
        <v>-10.152151590828147</v>
      </c>
      <c r="K53480" s="4">
        <v>2.5672092774932379E-2</v>
      </c>
      <c r="L53480" s="7">
        <v>38059916.915898398</v>
      </c>
      <c r="M53480" s="7">
        <v>1000000001.8487022</v>
      </c>
      <c r="N53480" s="12">
        <v>3.8059916845536945E-2</v>
      </c>
      <c r="O53480" s="4">
        <v>7.2210193068294936E-9</v>
      </c>
      <c r="P53480" s="7">
        <v>28562712.048722692</v>
      </c>
      <c r="Q53480" s="7">
        <v>750467011.38739002</v>
      </c>
      <c r="R53480" t="s">
        <v>23</v>
      </c>
    </row>
    <row r="53481" spans="1:18" x14ac:dyDescent="0.25">
      <c r="A53481" s="1">
        <v>44180</v>
      </c>
      <c r="B53481" s="7">
        <v>44180</v>
      </c>
      <c r="C53481" s="4">
        <v>0.75037814999999997</v>
      </c>
      <c r="D53481" s="4">
        <v>0.77319892000000001</v>
      </c>
      <c r="E53481" s="4">
        <v>0.73039805999999996</v>
      </c>
      <c r="F53481" s="4">
        <v>0.76254811</v>
      </c>
      <c r="G53481" s="4">
        <v>-0.27108967740901413</v>
      </c>
      <c r="H53481" s="4">
        <v>1.6098109362595373E-2</v>
      </c>
      <c r="I53481" s="4">
        <v>3.9272036051541878E-5</v>
      </c>
      <c r="J53481" s="13">
        <v>-10.144997843212868</v>
      </c>
      <c r="K53481" s="4">
        <v>7.1793967938538986E-3</v>
      </c>
      <c r="L53481" s="7">
        <v>24601689.702738099</v>
      </c>
      <c r="M53481" s="7">
        <v>999999998.0964874</v>
      </c>
      <c r="N53481" s="12">
        <v>2.4601689749567727E-2</v>
      </c>
      <c r="O53481" s="4">
        <v>-3.7522147824538367E-9</v>
      </c>
      <c r="P53481" s="7">
        <v>18759971.985629398</v>
      </c>
      <c r="Q53481" s="7">
        <v>762548108.54848003</v>
      </c>
      <c r="R53481" t="s">
        <v>23</v>
      </c>
    </row>
    <row r="53482" spans="1:18" x14ac:dyDescent="0.25">
      <c r="A53482" s="1">
        <v>44181</v>
      </c>
      <c r="B53482" s="7">
        <v>44181</v>
      </c>
      <c r="C53482" s="4">
        <v>0.7624377</v>
      </c>
      <c r="D53482" s="4">
        <v>0.85371565000000005</v>
      </c>
      <c r="E53482" s="4">
        <v>0.74270875999999997</v>
      </c>
      <c r="F53482" s="4">
        <v>0.85041922999999997</v>
      </c>
      <c r="G53482" s="4">
        <v>-0.16202583932201373</v>
      </c>
      <c r="H53482" s="4">
        <v>0.11523354244494813</v>
      </c>
      <c r="I53482" s="4">
        <v>3.9905929659537474E-5</v>
      </c>
      <c r="J53482" s="13">
        <v>-10.128985632089288</v>
      </c>
      <c r="K53482" s="4">
        <v>1.6141093554804586E-2</v>
      </c>
      <c r="L53482" s="7">
        <v>60731399.506040998</v>
      </c>
      <c r="M53482" s="7">
        <v>1000000003.8602961</v>
      </c>
      <c r="N53482" s="12">
        <v>6.073139927159981E-2</v>
      </c>
      <c r="O53482" s="4">
        <v>5.7638087382358867E-9</v>
      </c>
      <c r="P53482" s="7">
        <v>51647150.004749767</v>
      </c>
      <c r="Q53482" s="7">
        <v>850419233.28287005</v>
      </c>
      <c r="R53482" t="s">
        <v>23</v>
      </c>
    </row>
    <row r="53483" spans="1:18" x14ac:dyDescent="0.25">
      <c r="A53483" s="1">
        <v>44182</v>
      </c>
      <c r="B53483" s="7">
        <v>44182</v>
      </c>
      <c r="C53483" s="4">
        <v>0.85370740000000001</v>
      </c>
      <c r="D53483" s="4">
        <v>0.90533635000000001</v>
      </c>
      <c r="E53483" s="4">
        <v>0.81010132999999995</v>
      </c>
      <c r="F53483" s="4">
        <v>0.81334508000000005</v>
      </c>
      <c r="G53483" s="4">
        <v>-0.20659980684434198</v>
      </c>
      <c r="H53483" s="4">
        <v>-4.3595145420218119E-2</v>
      </c>
      <c r="I53483" s="4">
        <v>3.5664955947831516E-5</v>
      </c>
      <c r="J53483" s="13">
        <v>-10.241341977400282</v>
      </c>
      <c r="K53483" s="4">
        <v>-0.1062742742216098</v>
      </c>
      <c r="L53483" s="7">
        <v>68943083.845306098</v>
      </c>
      <c r="M53483" s="7">
        <v>1000000002.1131006</v>
      </c>
      <c r="N53483" s="12">
        <v>6.8943083699622418E-2</v>
      </c>
      <c r="O53483" s="4">
        <v>-1.7471954755093364E-9</v>
      </c>
      <c r="P53483" s="7">
        <v>56074518.045607202</v>
      </c>
      <c r="Q53483" s="7">
        <v>813345081.71868002</v>
      </c>
      <c r="R53483" t="s">
        <v>23</v>
      </c>
    </row>
    <row r="53484" spans="1:18" x14ac:dyDescent="0.25">
      <c r="A53484" s="1">
        <v>44183</v>
      </c>
      <c r="B53484" s="7">
        <v>44183</v>
      </c>
      <c r="C53484" s="4">
        <v>0.81315906000000004</v>
      </c>
      <c r="D53484" s="4">
        <v>0.92101462000000001</v>
      </c>
      <c r="E53484" s="4">
        <v>0.79573137000000005</v>
      </c>
      <c r="F53484" s="4">
        <v>0.90786259000000002</v>
      </c>
      <c r="G53484" s="4">
        <v>-9.6662244431895833E-2</v>
      </c>
      <c r="H53484" s="4">
        <v>0.11620837492494571</v>
      </c>
      <c r="I53484" s="4">
        <v>3.9236932208482379E-5</v>
      </c>
      <c r="J53484" s="13">
        <v>-10.145892106535312</v>
      </c>
      <c r="K53484" s="4">
        <v>0.10015367089968448</v>
      </c>
      <c r="L53484" s="7">
        <v>55202232.278534703</v>
      </c>
      <c r="M53484" s="7">
        <v>1000000001.3292871</v>
      </c>
      <c r="N53484" s="12">
        <v>5.5202232205155091E-2</v>
      </c>
      <c r="O53484" s="4">
        <v>-7.8381359411551251E-10</v>
      </c>
      <c r="P53484" s="7">
        <v>50116041.570172116</v>
      </c>
      <c r="Q53484" s="7">
        <v>907862591.20681</v>
      </c>
      <c r="R53484" t="s">
        <v>23</v>
      </c>
    </row>
    <row r="53485" spans="1:18" x14ac:dyDescent="0.25">
      <c r="A53485" s="1">
        <v>44184</v>
      </c>
      <c r="B53485" s="7">
        <v>44184</v>
      </c>
      <c r="C53485" s="4">
        <v>0.90711518000000002</v>
      </c>
      <c r="D53485" s="4">
        <v>0.94473958999999996</v>
      </c>
      <c r="E53485" s="4">
        <v>0.89499101000000003</v>
      </c>
      <c r="F53485" s="4">
        <v>0.89903849999999996</v>
      </c>
      <c r="G53485" s="4">
        <v>-0.10642942006598365</v>
      </c>
      <c r="H53485" s="4">
        <v>-9.7196316900777478E-3</v>
      </c>
      <c r="I53485" s="4">
        <v>3.7664215707220143E-5</v>
      </c>
      <c r="J53485" s="13">
        <v>-10.186800099756988</v>
      </c>
      <c r="K53485" s="4">
        <v>-4.0082555203493728E-2</v>
      </c>
      <c r="L53485" s="7">
        <v>47638656.8215736</v>
      </c>
      <c r="M53485" s="7">
        <v>1000000002.3178985</v>
      </c>
      <c r="N53485" s="12">
        <v>4.7638656711152028E-2</v>
      </c>
      <c r="O53485" s="4">
        <v>9.8861145841790732E-10</v>
      </c>
      <c r="P53485" s="7">
        <v>42828986.570882298</v>
      </c>
      <c r="Q53485" s="7">
        <v>899038502.08387995</v>
      </c>
      <c r="R53485" t="s">
        <v>23</v>
      </c>
    </row>
    <row r="53486" spans="1:18" x14ac:dyDescent="0.25">
      <c r="A53486" s="1">
        <v>44185</v>
      </c>
      <c r="B53486" s="7">
        <v>44185</v>
      </c>
      <c r="C53486" s="4">
        <v>0.89867852000000004</v>
      </c>
      <c r="D53486" s="4">
        <v>0.94811487999999999</v>
      </c>
      <c r="E53486" s="4">
        <v>0.86952454999999995</v>
      </c>
      <c r="F53486" s="4">
        <v>0.91140332999999996</v>
      </c>
      <c r="G53486" s="4">
        <v>-9.2769746439477413E-2</v>
      </c>
      <c r="H53486" s="4">
        <v>1.3753393208410979E-2</v>
      </c>
      <c r="I53486" s="4">
        <v>3.8820627433785115E-5</v>
      </c>
      <c r="J53486" s="13">
        <v>-10.15655881771144</v>
      </c>
      <c r="K53486" s="4">
        <v>3.0703194128725488E-2</v>
      </c>
      <c r="L53486" s="7">
        <v>36908814.618201897</v>
      </c>
      <c r="M53486" s="7">
        <v>999999995.90860617</v>
      </c>
      <c r="N53486" s="12">
        <v>3.6908814769210395E-2</v>
      </c>
      <c r="O53486" s="4">
        <v>-6.4092923254225361E-9</v>
      </c>
      <c r="P53486" s="7">
        <v>33638816.549381882</v>
      </c>
      <c r="Q53486" s="7">
        <v>911403326.27109003</v>
      </c>
      <c r="R53486" t="s">
        <v>23</v>
      </c>
    </row>
    <row r="53487" spans="1:18" x14ac:dyDescent="0.25">
      <c r="A53487" s="1">
        <v>44186</v>
      </c>
      <c r="B53487" s="7">
        <v>44186</v>
      </c>
      <c r="C53487" s="4">
        <v>0.91362737999999999</v>
      </c>
      <c r="D53487" s="4">
        <v>0.96502801999999999</v>
      </c>
      <c r="E53487" s="4">
        <v>0.87650101999999996</v>
      </c>
      <c r="F53487" s="4">
        <v>0.92817959000000005</v>
      </c>
      <c r="G53487" s="4">
        <v>-7.4530041212336876E-2</v>
      </c>
      <c r="H53487" s="4">
        <v>1.8407064630760236E-2</v>
      </c>
      <c r="I53487" s="4">
        <v>4.0704129997355276E-5</v>
      </c>
      <c r="J53487" s="13">
        <v>-10.109180996527384</v>
      </c>
      <c r="K53487" s="4">
        <v>4.8518086596688347E-2</v>
      </c>
      <c r="L53487" s="7">
        <v>54613114.970625803</v>
      </c>
      <c r="M53487" s="7">
        <v>999999997.35499454</v>
      </c>
      <c r="N53487" s="12">
        <v>5.4613115115077791E-2</v>
      </c>
      <c r="O53487" s="4">
        <v>1.4463883697559403E-9</v>
      </c>
      <c r="P53487" s="7">
        <v>50690778.662058324</v>
      </c>
      <c r="Q53487" s="7">
        <v>928179587.54496002</v>
      </c>
      <c r="R53487" t="s">
        <v>23</v>
      </c>
    </row>
    <row r="53488" spans="1:18" x14ac:dyDescent="0.25">
      <c r="A53488" s="1">
        <v>44187</v>
      </c>
      <c r="B53488" s="7">
        <v>44187</v>
      </c>
      <c r="C53488" s="4">
        <v>0.92650248999999996</v>
      </c>
      <c r="D53488" s="4">
        <v>1.10814397</v>
      </c>
      <c r="E53488" s="4">
        <v>0.92116480999999995</v>
      </c>
      <c r="F53488" s="4">
        <v>1.0831818799999999</v>
      </c>
      <c r="G53488" s="4">
        <v>7.9902894823252218E-2</v>
      </c>
      <c r="H53488" s="4">
        <v>0.16699601205408951</v>
      </c>
      <c r="I53488" s="4">
        <v>4.5544320811322762E-5</v>
      </c>
      <c r="J53488" s="13">
        <v>-9.9968246223537669</v>
      </c>
      <c r="K53488" s="4">
        <v>0.11891154077686893</v>
      </c>
      <c r="L53488" s="7">
        <v>167228494.37682301</v>
      </c>
      <c r="M53488" s="7">
        <v>999999997.36939836</v>
      </c>
      <c r="N53488" s="12">
        <v>0.16722849481673457</v>
      </c>
      <c r="O53488" s="4">
        <v>1.440382007593998E-11</v>
      </c>
      <c r="P53488" s="7">
        <v>181138874.92865655</v>
      </c>
      <c r="Q53488" s="7">
        <v>1083181877.1505799</v>
      </c>
      <c r="R53488" t="s">
        <v>23</v>
      </c>
    </row>
    <row r="53489" spans="1:18" x14ac:dyDescent="0.25">
      <c r="A53489" s="1">
        <v>44188</v>
      </c>
      <c r="B53489" s="7">
        <v>44188</v>
      </c>
      <c r="C53489" s="4">
        <v>1.08237761</v>
      </c>
      <c r="D53489" s="4">
        <v>1.18123621</v>
      </c>
      <c r="E53489" s="4">
        <v>1.0076555599999999</v>
      </c>
      <c r="F53489" s="4">
        <v>1.06349334</v>
      </c>
      <c r="G53489" s="4">
        <v>6.1559093297220431E-2</v>
      </c>
      <c r="H53489" s="4">
        <v>-1.8176578064618268E-2</v>
      </c>
      <c r="I53489" s="4">
        <v>4.5758683336827733E-5</v>
      </c>
      <c r="J53489" s="13">
        <v>-9.9921289845403489</v>
      </c>
      <c r="K53489" s="4">
        <v>4.706679596628854E-3</v>
      </c>
      <c r="L53489" s="7">
        <v>146157417.407316</v>
      </c>
      <c r="M53489" s="7">
        <v>999999998.02949405</v>
      </c>
      <c r="N53489" s="12">
        <v>0.14615741769532006</v>
      </c>
      <c r="O53489" s="4">
        <v>6.6009569341735707E-10</v>
      </c>
      <c r="P53489" s="7">
        <v>155437440.00428063</v>
      </c>
      <c r="Q53489" s="7">
        <v>1063493337.90438</v>
      </c>
      <c r="R53489" t="s">
        <v>23</v>
      </c>
    </row>
    <row r="53490" spans="1:18" x14ac:dyDescent="0.25">
      <c r="A53490" s="1">
        <v>44189</v>
      </c>
      <c r="B53490" s="7">
        <v>44189</v>
      </c>
      <c r="C53490" s="4">
        <v>1.0674393499999999</v>
      </c>
      <c r="D53490" s="4">
        <v>1.2155657200000001</v>
      </c>
      <c r="E53490" s="4">
        <v>0.99839555000000002</v>
      </c>
      <c r="F53490" s="4">
        <v>1.1859368800000001</v>
      </c>
      <c r="G53490" s="4">
        <v>0.17053307824862693</v>
      </c>
      <c r="H53490" s="4">
        <v>0.11513333971607206</v>
      </c>
      <c r="I53490" s="4">
        <v>4.9963742492237502E-5</v>
      </c>
      <c r="J53490" s="13">
        <v>-9.9042129657399265</v>
      </c>
      <c r="K53490" s="4">
        <v>9.1896419406487434E-2</v>
      </c>
      <c r="L53490" s="7">
        <v>78999135.196006298</v>
      </c>
      <c r="M53490" s="7">
        <v>999999998.76724458</v>
      </c>
      <c r="N53490" s="12">
        <v>7.8999135293392905E-2</v>
      </c>
      <c r="O53490" s="4">
        <v>7.3775053169666174E-10</v>
      </c>
      <c r="P53490" s="7">
        <v>93687987.9170499</v>
      </c>
      <c r="Q53490" s="7">
        <v>1185936878.5380299</v>
      </c>
      <c r="R53490" t="s">
        <v>23</v>
      </c>
    </row>
    <row r="53491" spans="1:18" x14ac:dyDescent="0.25">
      <c r="A53491" s="1">
        <v>44190</v>
      </c>
      <c r="B53491" s="7">
        <v>44190</v>
      </c>
      <c r="C53491" s="4">
        <v>1.18677074</v>
      </c>
      <c r="D53491" s="4">
        <v>1.34166425</v>
      </c>
      <c r="E53491" s="4">
        <v>1.1674365200000001</v>
      </c>
      <c r="F53491" s="4">
        <v>1.2839831799999999</v>
      </c>
      <c r="G53491" s="4">
        <v>0.24996710549349416</v>
      </c>
      <c r="H53491" s="4">
        <v>8.2674130177990413E-2</v>
      </c>
      <c r="I53491" s="4">
        <v>5.2057332161759496E-5</v>
      </c>
      <c r="J53491" s="13">
        <v>-9.8631649051631278</v>
      </c>
      <c r="K53491" s="4">
        <v>4.190217876187436E-2</v>
      </c>
      <c r="L53491" s="7">
        <v>113029616.328844</v>
      </c>
      <c r="M53491" s="7">
        <v>1000000001.8844484</v>
      </c>
      <c r="N53491" s="12">
        <v>0.11302961611584551</v>
      </c>
      <c r="O53491" s="4">
        <v>3.1172038355154185E-9</v>
      </c>
      <c r="P53491" s="7">
        <v>145128126.20808902</v>
      </c>
      <c r="Q53491" s="7">
        <v>1283983182.4196</v>
      </c>
      <c r="R53491" t="s">
        <v>23</v>
      </c>
    </row>
    <row r="53492" spans="1:18" x14ac:dyDescent="0.25">
      <c r="A53492" s="1">
        <v>44191</v>
      </c>
      <c r="B53492" s="7">
        <v>44191</v>
      </c>
      <c r="C53492" s="4">
        <v>1.2829426799999999</v>
      </c>
      <c r="D53492" s="4">
        <v>1.7350774099999999</v>
      </c>
      <c r="E53492" s="4">
        <v>1.25696929</v>
      </c>
      <c r="F53492" s="4">
        <v>1.6611624899999999</v>
      </c>
      <c r="G53492" s="4">
        <v>0.5075176524569226</v>
      </c>
      <c r="H53492" s="4">
        <v>0.29375720482568946</v>
      </c>
      <c r="I53492" s="4">
        <v>6.2834668575410707E-5</v>
      </c>
      <c r="J53492" s="13">
        <v>-9.6750035894330679</v>
      </c>
      <c r="K53492" s="4">
        <v>0.20702821228261239</v>
      </c>
      <c r="L53492" s="7">
        <v>226293261.022733</v>
      </c>
      <c r="M53492" s="7">
        <v>999999998.11642754</v>
      </c>
      <c r="N53492" s="12">
        <v>0.22629326144897277</v>
      </c>
      <c r="O53492" s="4">
        <v>-3.7680208612007504E-9</v>
      </c>
      <c r="P53492" s="7">
        <v>375909876.95074308</v>
      </c>
      <c r="Q53492" s="7">
        <v>1661162486.8710799</v>
      </c>
      <c r="R53492" t="s">
        <v>23</v>
      </c>
    </row>
    <row r="53493" spans="1:18" x14ac:dyDescent="0.25">
      <c r="A53493" s="1">
        <v>44192</v>
      </c>
      <c r="B53493" s="7">
        <v>44192</v>
      </c>
      <c r="C53493" s="4">
        <v>1.6612457199999999</v>
      </c>
      <c r="D53493" s="4">
        <v>1.7058661399999999</v>
      </c>
      <c r="E53493" s="4">
        <v>1.3130937300000001</v>
      </c>
      <c r="F53493" s="4">
        <v>1.34622551</v>
      </c>
      <c r="G53493" s="4">
        <v>0.29730475805094608</v>
      </c>
      <c r="H53493" s="4">
        <v>-0.18958830451318459</v>
      </c>
      <c r="I53493" s="4">
        <v>5.124126126721673E-5</v>
      </c>
      <c r="J53493" s="13">
        <v>-9.8789654663437414</v>
      </c>
      <c r="K53493" s="4">
        <v>-0.18450654027529736</v>
      </c>
      <c r="L53493" s="7">
        <v>237574933.12585601</v>
      </c>
      <c r="M53493" s="7">
        <v>999999998.44833565</v>
      </c>
      <c r="N53493" s="12">
        <v>0.23757493349449257</v>
      </c>
      <c r="O53493" s="4">
        <v>3.3190810742906703E-10</v>
      </c>
      <c r="P53493" s="7">
        <v>319829435.51057142</v>
      </c>
      <c r="Q53493" s="7">
        <v>1346225507.9111099</v>
      </c>
      <c r="R53493" t="s">
        <v>23</v>
      </c>
    </row>
    <row r="53494" spans="1:18" x14ac:dyDescent="0.25">
      <c r="A53494" s="1">
        <v>44193</v>
      </c>
      <c r="B53494" s="7">
        <v>44193</v>
      </c>
      <c r="C53494" s="4">
        <v>1.3472605799999999</v>
      </c>
      <c r="D53494" s="4">
        <v>1.5899760300000001</v>
      </c>
      <c r="E53494" s="4">
        <v>1.32940032</v>
      </c>
      <c r="F53494" s="4">
        <v>1.5483854699999999</v>
      </c>
      <c r="G53494" s="4">
        <v>0.43721275579719271</v>
      </c>
      <c r="H53494" s="4">
        <v>0.15016797594334691</v>
      </c>
      <c r="I53494" s="4">
        <v>5.7168043299444832E-5</v>
      </c>
      <c r="J53494" s="13">
        <v>-9.7695154992764817</v>
      </c>
      <c r="K53494" s="4">
        <v>0.11566424958434726</v>
      </c>
      <c r="L53494" s="7">
        <v>138826747.29214099</v>
      </c>
      <c r="M53494" s="7">
        <v>1000000000.9515332</v>
      </c>
      <c r="N53494" s="12">
        <v>0.13882674716004273</v>
      </c>
      <c r="O53494" s="4">
        <v>2.503197554657743E-9</v>
      </c>
      <c r="P53494" s="7">
        <v>214957318.35451296</v>
      </c>
      <c r="Q53494" s="7">
        <v>1548385471.47334</v>
      </c>
      <c r="R53494" t="s">
        <v>23</v>
      </c>
    </row>
    <row r="53495" spans="1:18" x14ac:dyDescent="0.25">
      <c r="A53495" s="1">
        <v>44194</v>
      </c>
      <c r="B53495" s="7">
        <v>44194</v>
      </c>
      <c r="C53495" s="4">
        <v>1.55162069</v>
      </c>
      <c r="D53495" s="4">
        <v>1.60834985</v>
      </c>
      <c r="E53495" s="4">
        <v>1.3558057400000001</v>
      </c>
      <c r="F53495" s="4">
        <v>1.45013203</v>
      </c>
      <c r="G53495" s="4">
        <v>0.37165460745962625</v>
      </c>
      <c r="H53495" s="4">
        <v>-6.3455413334510255E-2</v>
      </c>
      <c r="I53495" s="4">
        <v>5.2997181993031269E-5</v>
      </c>
      <c r="J53495" s="13">
        <v>-9.8452718157685304</v>
      </c>
      <c r="K53495" s="4">
        <v>-7.2957916096003009E-2</v>
      </c>
      <c r="L53495" s="7">
        <v>185948538.41853899</v>
      </c>
      <c r="M53495" s="7">
        <v>1000000001.2716497</v>
      </c>
      <c r="N53495" s="12">
        <v>0.18594853818207757</v>
      </c>
      <c r="O53495" s="4">
        <v>3.20116519623377E-10</v>
      </c>
      <c r="P53495" s="7">
        <v>269649931.49240893</v>
      </c>
      <c r="Q53495" s="7">
        <v>1450132031.8440599</v>
      </c>
      <c r="R53495" t="s">
        <v>23</v>
      </c>
    </row>
    <row r="53496" spans="1:18" x14ac:dyDescent="0.25">
      <c r="A53496" s="1">
        <v>44196</v>
      </c>
      <c r="B53496" s="7">
        <v>44196</v>
      </c>
      <c r="C53496" s="4">
        <v>1.59576586</v>
      </c>
      <c r="D53496" s="4">
        <v>1.89025456</v>
      </c>
      <c r="E53496" s="4">
        <v>1.53619562</v>
      </c>
      <c r="F53496" s="4">
        <v>1.8611615800000001</v>
      </c>
      <c r="G53496" s="4">
        <v>0.62120079817912066</v>
      </c>
      <c r="H53496" s="4">
        <v>0.28344284623518046</v>
      </c>
      <c r="I53496" s="4">
        <v>6.4174179718011644E-5</v>
      </c>
      <c r="J53496" s="13">
        <v>-9.6539096132441689</v>
      </c>
      <c r="K53496" s="4">
        <v>0.21089796296056018</v>
      </c>
      <c r="L53496" s="7">
        <v>167677057.46906599</v>
      </c>
      <c r="M53496" s="7">
        <v>1000000000.5213356</v>
      </c>
      <c r="N53496" s="12">
        <v>0.16767705738164998</v>
      </c>
      <c r="O53496" s="4">
        <v>-7.5031411552382959E-10</v>
      </c>
      <c r="P53496" s="7">
        <v>312074097.20887768</v>
      </c>
      <c r="Q53496" s="7">
        <v>1861161580.9702899</v>
      </c>
      <c r="R53496" t="s">
        <v>23</v>
      </c>
    </row>
    <row r="53497" spans="1:18" x14ac:dyDescent="0.25">
      <c r="A53497" s="1">
        <v>44197</v>
      </c>
      <c r="B53497" s="7">
        <v>44197</v>
      </c>
      <c r="C53497" s="4">
        <v>1.8609613199999999</v>
      </c>
      <c r="D53497" s="4">
        <v>2.2946909400000002</v>
      </c>
      <c r="E53497" s="4">
        <v>1.80081768</v>
      </c>
      <c r="F53497" s="4">
        <v>1.97147731</v>
      </c>
      <c r="G53497" s="4">
        <v>0.67878316526601878</v>
      </c>
      <c r="H53497" s="4">
        <v>5.9272516252995046E-2</v>
      </c>
      <c r="I53497" s="4">
        <v>6.7116058957044432E-5</v>
      </c>
      <c r="J53497" s="13">
        <v>-9.6090872139021943</v>
      </c>
      <c r="K53497" s="4">
        <v>4.5842101168409581E-2</v>
      </c>
      <c r="L53497" s="7">
        <v>376954102.02061999</v>
      </c>
      <c r="M53497" s="7">
        <v>999999998.89635551</v>
      </c>
      <c r="N53497" s="12">
        <v>0.37695410243664329</v>
      </c>
      <c r="O53497" s="4">
        <v>-1.6249800912014851E-9</v>
      </c>
      <c r="P53497" s="7">
        <v>743156459.04507744</v>
      </c>
      <c r="Q53497" s="7">
        <v>1971477307.8241899</v>
      </c>
      <c r="R53497" t="s">
        <v>23</v>
      </c>
    </row>
    <row r="53498" spans="1:18" x14ac:dyDescent="0.25">
      <c r="A53498" s="1">
        <v>44198</v>
      </c>
      <c r="B53498" s="7">
        <v>44198</v>
      </c>
      <c r="C53498" s="4">
        <v>1.9741599999999999</v>
      </c>
      <c r="D53498" s="4">
        <v>2.5083974100000002</v>
      </c>
      <c r="E53498" s="4">
        <v>1.9373855799999999</v>
      </c>
      <c r="F53498" s="4">
        <v>2.4003565299999998</v>
      </c>
      <c r="G53498" s="4">
        <v>0.87561728048748899</v>
      </c>
      <c r="H53498" s="4">
        <v>0.21754205225927747</v>
      </c>
      <c r="I53498" s="4">
        <v>7.4713994807809874E-5</v>
      </c>
      <c r="J53498" s="13">
        <v>-9.5018431365479632</v>
      </c>
      <c r="K53498" s="4">
        <v>0.11320592968112544</v>
      </c>
      <c r="L53498" s="7">
        <v>324942397.06810898</v>
      </c>
      <c r="M53498" s="7">
        <v>1000000001.2053043</v>
      </c>
      <c r="N53498" s="12">
        <v>0.32494239667645453</v>
      </c>
      <c r="O53498" s="4">
        <v>2.308948757812541E-9</v>
      </c>
      <c r="P53498" s="7">
        <v>779977604.67628813</v>
      </c>
      <c r="Q53498" s="7">
        <v>2400356532.8931599</v>
      </c>
      <c r="R53498" t="s">
        <v>23</v>
      </c>
    </row>
    <row r="53499" spans="1:18" x14ac:dyDescent="0.25">
      <c r="A53499" s="1">
        <v>44199</v>
      </c>
      <c r="B53499" s="7">
        <v>44199</v>
      </c>
      <c r="C53499" s="4">
        <v>2.4015507500000002</v>
      </c>
      <c r="D53499" s="4">
        <v>2.4147353100000002</v>
      </c>
      <c r="E53499" s="4">
        <v>2.0664712000000001</v>
      </c>
      <c r="F53499" s="4">
        <v>2.12138311</v>
      </c>
      <c r="G53499" s="4">
        <v>0.75206828633414791</v>
      </c>
      <c r="H53499" s="4">
        <v>-0.11622165978818148</v>
      </c>
      <c r="I53499" s="4">
        <v>6.4711778621619163E-5</v>
      </c>
      <c r="J53499" s="13">
        <v>-9.6455673232332853</v>
      </c>
      <c r="K53499" s="4">
        <v>-0.13387339563250306</v>
      </c>
      <c r="L53499" s="7">
        <v>216740061.08015099</v>
      </c>
      <c r="M53499" s="7">
        <v>1000000000.8700173</v>
      </c>
      <c r="N53499" s="12">
        <v>0.2167400608915834</v>
      </c>
      <c r="O53499" s="4">
        <v>-3.3528697450279854E-10</v>
      </c>
      <c r="P53499" s="7">
        <v>459788704.83580065</v>
      </c>
      <c r="Q53499" s="7">
        <v>2121383111.8456399</v>
      </c>
      <c r="R53499" t="s">
        <v>23</v>
      </c>
    </row>
    <row r="53500" spans="1:18" x14ac:dyDescent="0.25">
      <c r="A53500" s="1">
        <v>44200</v>
      </c>
      <c r="B53500" s="7">
        <v>44200</v>
      </c>
      <c r="C53500" s="4">
        <v>2.1263420200000001</v>
      </c>
      <c r="D53500" s="4">
        <v>2.26101543</v>
      </c>
      <c r="E53500" s="4">
        <v>1.7824894200000001</v>
      </c>
      <c r="F53500" s="4">
        <v>1.9602640200000001</v>
      </c>
      <c r="G53500" s="4">
        <v>0.67307916825227843</v>
      </c>
      <c r="H53500" s="4">
        <v>-7.5950020173395222E-2</v>
      </c>
      <c r="I53500" s="4">
        <v>6.1312064374211608E-5</v>
      </c>
      <c r="J53500" s="13">
        <v>-9.6995339256716946</v>
      </c>
      <c r="K53500" s="4">
        <v>-5.2536251047684314E-2</v>
      </c>
      <c r="L53500" s="7">
        <v>218310001.90103999</v>
      </c>
      <c r="M53500" s="7">
        <v>1000000001.531309</v>
      </c>
      <c r="N53500" s="12">
        <v>0.21831000156673991</v>
      </c>
      <c r="O53500" s="4">
        <v>6.61291717907636E-10</v>
      </c>
      <c r="P53500" s="7">
        <v>427945241.93274033</v>
      </c>
      <c r="Q53500" s="7">
        <v>1960264023.00177</v>
      </c>
      <c r="R53500" t="s">
        <v>23</v>
      </c>
    </row>
    <row r="53501" spans="1:18" x14ac:dyDescent="0.25">
      <c r="A53501" s="1">
        <v>44201</v>
      </c>
      <c r="B53501" s="7">
        <v>44201</v>
      </c>
      <c r="C53501" s="4">
        <v>1.9660456900000001</v>
      </c>
      <c r="D53501" s="4">
        <v>2.35168227</v>
      </c>
      <c r="E53501" s="4">
        <v>1.91958618</v>
      </c>
      <c r="F53501" s="4">
        <v>2.1339975</v>
      </c>
      <c r="G53501" s="4">
        <v>0.75799698136997196</v>
      </c>
      <c r="H53501" s="4">
        <v>8.862759211384183E-2</v>
      </c>
      <c r="I53501" s="4">
        <v>6.2778611037949962E-5</v>
      </c>
      <c r="J53501" s="13">
        <v>-9.6758961310712568</v>
      </c>
      <c r="K53501" s="4">
        <v>2.3919381588384366E-2</v>
      </c>
      <c r="L53501" s="7">
        <v>229124512.99711999</v>
      </c>
      <c r="M53501" s="7">
        <v>1000000001.5895708</v>
      </c>
      <c r="N53501" s="12">
        <v>0.22912451263291037</v>
      </c>
      <c r="O53501" s="4">
        <v>5.8261752039384322E-11</v>
      </c>
      <c r="P53501" s="7">
        <v>488951137.92457157</v>
      </c>
      <c r="Q53501" s="7">
        <v>2133997503.3921399</v>
      </c>
      <c r="R53501" t="s">
        <v>23</v>
      </c>
    </row>
    <row r="53502" spans="1:18" x14ac:dyDescent="0.25">
      <c r="A53502" s="1">
        <v>44203</v>
      </c>
      <c r="B53502" s="7">
        <v>44203</v>
      </c>
      <c r="C53502" s="4">
        <v>2.17422169</v>
      </c>
      <c r="D53502" s="4">
        <v>2.1784822699999999</v>
      </c>
      <c r="E53502" s="4">
        <v>1.89629001</v>
      </c>
      <c r="F53502" s="4">
        <v>1.99426624</v>
      </c>
      <c r="G53502" s="4">
        <v>0.69027618318825479</v>
      </c>
      <c r="H53502" s="4">
        <v>-6.5478642781915175E-2</v>
      </c>
      <c r="I53502" s="4">
        <v>5.0653122721869428E-5</v>
      </c>
      <c r="J53502" s="13">
        <v>-9.8905096762209954</v>
      </c>
      <c r="K53502" s="4">
        <v>-0.19314680773600773</v>
      </c>
      <c r="L53502" s="7">
        <v>146355214.506832</v>
      </c>
      <c r="M53502" s="7">
        <v>999999997.5438987</v>
      </c>
      <c r="N53502" s="12">
        <v>0.14635521486629524</v>
      </c>
      <c r="O53502" s="4">
        <v>-4.0456720526282613E-9</v>
      </c>
      <c r="P53502" s="7">
        <v>291871263.33893329</v>
      </c>
      <c r="Q53502" s="7">
        <v>1994266235.1018801</v>
      </c>
      <c r="R53502" t="s">
        <v>23</v>
      </c>
    </row>
    <row r="53503" spans="1:18" x14ac:dyDescent="0.25">
      <c r="A53503" s="1">
        <v>44204</v>
      </c>
      <c r="B53503" s="7">
        <v>44204</v>
      </c>
      <c r="C53503" s="4">
        <v>1.99333849</v>
      </c>
      <c r="D53503" s="4">
        <v>2.0380294299999999</v>
      </c>
      <c r="E53503" s="4">
        <v>1.7916146100000001</v>
      </c>
      <c r="F53503" s="4">
        <v>1.99113216</v>
      </c>
      <c r="G53503" s="4">
        <v>0.68870340158325927</v>
      </c>
      <c r="H53503" s="4">
        <v>-1.5715454321685394E-3</v>
      </c>
      <c r="I53503" s="4">
        <v>4.8805116889536717E-5</v>
      </c>
      <c r="J53503" s="13">
        <v>-9.9276753963082154</v>
      </c>
      <c r="K53503" s="4">
        <v>-3.6483551912088463E-2</v>
      </c>
      <c r="L53503" s="7">
        <v>123790927.192775</v>
      </c>
      <c r="M53503" s="7">
        <v>999999998.0708313</v>
      </c>
      <c r="N53503" s="12">
        <v>0.12379092743158858</v>
      </c>
      <c r="O53503" s="4">
        <v>5.2693259845453923E-10</v>
      </c>
      <c r="P53503" s="7">
        <v>246484096.24975282</v>
      </c>
      <c r="Q53503" s="7">
        <v>1991132156.1587701</v>
      </c>
      <c r="R53503" t="s">
        <v>23</v>
      </c>
    </row>
    <row r="53504" spans="1:18" x14ac:dyDescent="0.25">
      <c r="A53504" s="1">
        <v>44205</v>
      </c>
      <c r="B53504" s="7">
        <v>44205</v>
      </c>
      <c r="C53504" s="4">
        <v>1.9898450599999999</v>
      </c>
      <c r="D53504" s="4">
        <v>2.1995829200000001</v>
      </c>
      <c r="E53504" s="4">
        <v>1.89510573</v>
      </c>
      <c r="F53504" s="4">
        <v>2.0426351</v>
      </c>
      <c r="G53504" s="4">
        <v>0.71424068999541901</v>
      </c>
      <c r="H53504" s="4">
        <v>2.5866158477396095E-2</v>
      </c>
      <c r="I53504" s="4">
        <v>5.0742966389979504E-5</v>
      </c>
      <c r="J53504" s="13">
        <v>-9.8887375429482134</v>
      </c>
      <c r="K53504" s="4">
        <v>3.9705867416091382E-2</v>
      </c>
      <c r="L53504" s="7">
        <v>138459786.23018599</v>
      </c>
      <c r="M53504" s="7">
        <v>1000000001.9391178</v>
      </c>
      <c r="N53504" s="12">
        <v>0.13845978596169614</v>
      </c>
      <c r="O53504" s="4">
        <v>3.8682864979029456E-9</v>
      </c>
      <c r="P53504" s="7">
        <v>282822819.29227459</v>
      </c>
      <c r="Q53504" s="7">
        <v>2042635103.9609101</v>
      </c>
      <c r="R53504" t="s">
        <v>23</v>
      </c>
    </row>
    <row r="53505" spans="1:18" x14ac:dyDescent="0.25">
      <c r="A53505" s="1">
        <v>44206</v>
      </c>
      <c r="B53505" s="7">
        <v>44206</v>
      </c>
      <c r="C53505" s="4">
        <v>2.0451644400000002</v>
      </c>
      <c r="D53505" s="4">
        <v>2.1058737199999999</v>
      </c>
      <c r="E53505" s="4">
        <v>1.85608215</v>
      </c>
      <c r="F53505" s="4">
        <v>1.9902999100000001</v>
      </c>
      <c r="G53505" s="4">
        <v>0.6882853359237231</v>
      </c>
      <c r="H53505" s="4">
        <v>-2.5621409325630395E-2</v>
      </c>
      <c r="I53505" s="4">
        <v>5.1889589742981511E-5</v>
      </c>
      <c r="J53505" s="13">
        <v>-9.8663923708987582</v>
      </c>
      <c r="K53505" s="4">
        <v>2.2596695356549696E-2</v>
      </c>
      <c r="L53505" s="7">
        <v>120114659.042532</v>
      </c>
      <c r="M53505" s="7">
        <v>999999999.78327382</v>
      </c>
      <c r="N53505" s="12">
        <v>0.12011465906856399</v>
      </c>
      <c r="O53505" s="4">
        <v>-2.1558439689793546E-9</v>
      </c>
      <c r="P53505" s="7">
        <v>239064195.08203211</v>
      </c>
      <c r="Q53505" s="7">
        <v>1990299909.56865</v>
      </c>
      <c r="R53505" t="s">
        <v>23</v>
      </c>
    </row>
    <row r="53506" spans="1:18" x14ac:dyDescent="0.25">
      <c r="A53506" s="1">
        <v>44207</v>
      </c>
      <c r="B53506" s="7">
        <v>44207</v>
      </c>
      <c r="C53506" s="4">
        <v>1.9878974</v>
      </c>
      <c r="D53506" s="4">
        <v>1.988167</v>
      </c>
      <c r="E53506" s="4">
        <v>1.4684719500000001</v>
      </c>
      <c r="F53506" s="4">
        <v>1.8186938100000001</v>
      </c>
      <c r="G53506" s="4">
        <v>0.5981185566150492</v>
      </c>
      <c r="H53506" s="4">
        <v>-8.6221226830081085E-2</v>
      </c>
      <c r="I53506" s="4">
        <v>5.113479920752268E-5</v>
      </c>
      <c r="J53506" s="13">
        <v>-9.8810452904271653</v>
      </c>
      <c r="K53506" s="4">
        <v>-1.4546087937820371E-2</v>
      </c>
      <c r="L53506" s="7">
        <v>157069924.70861501</v>
      </c>
      <c r="M53506" s="7">
        <v>999999999.49459338</v>
      </c>
      <c r="N53506" s="12">
        <v>0.15706992478799919</v>
      </c>
      <c r="O53506" s="4">
        <v>-2.8868043428955438E-10</v>
      </c>
      <c r="P53506" s="7">
        <v>285662099.80472416</v>
      </c>
      <c r="Q53506" s="7">
        <v>1818693809.0808201</v>
      </c>
      <c r="R53506" t="s">
        <v>23</v>
      </c>
    </row>
    <row r="53507" spans="1:18" x14ac:dyDescent="0.25">
      <c r="A53507" s="1">
        <v>44209</v>
      </c>
      <c r="B53507" s="7">
        <v>44209</v>
      </c>
      <c r="C53507" s="4">
        <v>1.8181493799999999</v>
      </c>
      <c r="D53507" s="4">
        <v>2.14641869</v>
      </c>
      <c r="E53507" s="4">
        <v>1.77185342</v>
      </c>
      <c r="F53507" s="4">
        <v>2.1078971599999998</v>
      </c>
      <c r="G53507" s="4">
        <v>0.74569084391031315</v>
      </c>
      <c r="H53507" s="4">
        <v>0.15901706401035132</v>
      </c>
      <c r="I53507" s="4">
        <v>5.648721348743614E-5</v>
      </c>
      <c r="J53507" s="13">
        <v>-9.7814962553807234</v>
      </c>
      <c r="K53507" s="4">
        <v>0.10467263708597963</v>
      </c>
      <c r="L53507" s="7">
        <v>126051165.103396</v>
      </c>
      <c r="M53507" s="7">
        <v>1000000001.3478837</v>
      </c>
      <c r="N53507" s="12">
        <v>0.12605116493349369</v>
      </c>
      <c r="O53507" s="4">
        <v>1.8532903203794142E-9</v>
      </c>
      <c r="P53507" s="7">
        <v>265702892.93613952</v>
      </c>
      <c r="Q53507" s="7">
        <v>2107897162.8412001</v>
      </c>
      <c r="R53507" t="s">
        <v>23</v>
      </c>
    </row>
    <row r="53508" spans="1:18" x14ac:dyDescent="0.25">
      <c r="A53508" s="1">
        <v>44210</v>
      </c>
      <c r="B53508" s="7">
        <v>44210</v>
      </c>
      <c r="C53508" s="4">
        <v>2.09939893</v>
      </c>
      <c r="D53508" s="4">
        <v>2.2488724499999999</v>
      </c>
      <c r="E53508" s="4">
        <v>2.0240944000000001</v>
      </c>
      <c r="F53508" s="4">
        <v>2.1828355899999998</v>
      </c>
      <c r="G53508" s="4">
        <v>0.78062476094321631</v>
      </c>
      <c r="H53508" s="4">
        <v>3.5551274237686246E-2</v>
      </c>
      <c r="I53508" s="4">
        <v>5.5702587919619661E-5</v>
      </c>
      <c r="J53508" s="13">
        <v>-9.7954839503577524</v>
      </c>
      <c r="K53508" s="4">
        <v>-1.3890321709549278E-2</v>
      </c>
      <c r="L53508" s="7">
        <v>165442720.62200701</v>
      </c>
      <c r="M53508" s="7">
        <v>999999999.5466814</v>
      </c>
      <c r="N53508" s="12">
        <v>0.16544272069700527</v>
      </c>
      <c r="O53508" s="4">
        <v>-1.8012022947828822E-9</v>
      </c>
      <c r="P53508" s="7">
        <v>361134258.68014383</v>
      </c>
      <c r="Q53508" s="7">
        <v>2182835589.0104799</v>
      </c>
      <c r="R53508" t="s">
        <v>23</v>
      </c>
    </row>
    <row r="53509" spans="1:18" x14ac:dyDescent="0.25">
      <c r="A53509" s="1">
        <v>44211</v>
      </c>
      <c r="B53509" s="7">
        <v>44211</v>
      </c>
      <c r="C53509" s="4">
        <v>2.1852630899999999</v>
      </c>
      <c r="D53509" s="4">
        <v>2.1991961799999999</v>
      </c>
      <c r="E53509" s="4">
        <v>1.8807807000000001</v>
      </c>
      <c r="F53509" s="4">
        <v>2.0540069000000001</v>
      </c>
      <c r="G53509" s="4">
        <v>0.71979247079965303</v>
      </c>
      <c r="H53509" s="4">
        <v>-5.901896166169792E-2</v>
      </c>
      <c r="I53509" s="4">
        <v>5.5776958422992346E-5</v>
      </c>
      <c r="J53509" s="13">
        <v>-9.7941497053442852</v>
      </c>
      <c r="K53509" s="4">
        <v>1.335135514349957E-3</v>
      </c>
      <c r="L53509" s="7">
        <v>116065412.28941301</v>
      </c>
      <c r="M53509" s="7">
        <v>999999999.09277809</v>
      </c>
      <c r="N53509" s="12">
        <v>0.11606541239471009</v>
      </c>
      <c r="O53509" s="4">
        <v>-4.5390331765723985E-10</v>
      </c>
      <c r="P53509" s="7">
        <v>238399157.69379911</v>
      </c>
      <c r="Q53509" s="7">
        <v>2054006898.13656</v>
      </c>
      <c r="R53509" t="s">
        <v>23</v>
      </c>
    </row>
    <row r="53510" spans="1:18" x14ac:dyDescent="0.25">
      <c r="A53510" s="1">
        <v>44212</v>
      </c>
      <c r="B53510" s="7">
        <v>44212</v>
      </c>
      <c r="C53510" s="4">
        <v>2.0554742699999999</v>
      </c>
      <c r="D53510" s="4">
        <v>2.2657058499999998</v>
      </c>
      <c r="E53510" s="4">
        <v>1.98565451</v>
      </c>
      <c r="F53510" s="4">
        <v>2.0546846699999999</v>
      </c>
      <c r="G53510" s="4">
        <v>0.72012239091879571</v>
      </c>
      <c r="H53510" s="4">
        <v>3.2997454877089257E-4</v>
      </c>
      <c r="I53510" s="4">
        <v>5.6793542520778996E-5</v>
      </c>
      <c r="J53510" s="13">
        <v>-9.7760879267145953</v>
      </c>
      <c r="K53510" s="4">
        <v>1.8225879046276462E-2</v>
      </c>
      <c r="L53510" s="7">
        <v>125440509.01396701</v>
      </c>
      <c r="M53510" s="7">
        <v>999999998.45526671</v>
      </c>
      <c r="N53510" s="12">
        <v>0.12544050920773914</v>
      </c>
      <c r="O53510" s="4">
        <v>-6.3751137314458739E-10</v>
      </c>
      <c r="P53510" s="7">
        <v>257740690.86799482</v>
      </c>
      <c r="Q53510" s="7">
        <v>2054684666.8260601</v>
      </c>
      <c r="R53510" t="s">
        <v>23</v>
      </c>
    </row>
    <row r="53511" spans="1:18" x14ac:dyDescent="0.25">
      <c r="A53511" s="1">
        <v>44213</v>
      </c>
      <c r="B53511" s="7">
        <v>44213</v>
      </c>
      <c r="C53511" s="4">
        <v>2.0461426700000001</v>
      </c>
      <c r="D53511" s="4">
        <v>2.1026774700000002</v>
      </c>
      <c r="E53511" s="4">
        <v>1.9411687399999999</v>
      </c>
      <c r="F53511" s="4">
        <v>2.00410763</v>
      </c>
      <c r="G53511" s="4">
        <v>0.69519888936524799</v>
      </c>
      <c r="H53511" s="4">
        <v>-2.4615475424752089E-2</v>
      </c>
      <c r="I53511" s="4">
        <v>5.5994302142754209E-5</v>
      </c>
      <c r="J53511" s="13">
        <v>-9.790260619856566</v>
      </c>
      <c r="K53511" s="4">
        <v>-1.4072733317038112E-2</v>
      </c>
      <c r="L53511" s="7">
        <v>101351793.94147</v>
      </c>
      <c r="M53511" s="7">
        <v>999999998.42975497</v>
      </c>
      <c r="N53511" s="12">
        <v>0.10135179410061715</v>
      </c>
      <c r="O53511" s="4">
        <v>-2.5511741677592432E-11</v>
      </c>
      <c r="P53511" s="7">
        <v>203119903.55228779</v>
      </c>
      <c r="Q53511" s="7">
        <v>2004107626.85306</v>
      </c>
      <c r="R53511" t="s">
        <v>23</v>
      </c>
    </row>
    <row r="53512" spans="1:18" x14ac:dyDescent="0.25">
      <c r="A53512" s="1">
        <v>44214</v>
      </c>
      <c r="B53512" s="7">
        <v>44214</v>
      </c>
      <c r="C53512" s="4">
        <v>2.0077628999999999</v>
      </c>
      <c r="D53512" s="4">
        <v>2.08174343</v>
      </c>
      <c r="E53512" s="4">
        <v>1.9709691600000001</v>
      </c>
      <c r="F53512" s="4">
        <v>2.0424462000000001</v>
      </c>
      <c r="G53512" s="4">
        <v>0.71414820713583216</v>
      </c>
      <c r="H53512" s="4">
        <v>1.9129995528234214E-2</v>
      </c>
      <c r="I53512" s="4">
        <v>5.5758721813310908E-5</v>
      </c>
      <c r="J53512" s="13">
        <v>-9.7944767147784919</v>
      </c>
      <c r="K53512" s="4">
        <v>-4.2072196710783594E-3</v>
      </c>
      <c r="L53512" s="7">
        <v>117206724.18616199</v>
      </c>
      <c r="M53512" s="7">
        <v>999999997.67242813</v>
      </c>
      <c r="N53512" s="12">
        <v>0.11720672445896907</v>
      </c>
      <c r="O53512" s="4">
        <v>-7.5732684254355887E-10</v>
      </c>
      <c r="P53512" s="7">
        <v>239388428.42847466</v>
      </c>
      <c r="Q53512" s="7">
        <v>2042446195.2460599</v>
      </c>
      <c r="R53512" t="s">
        <v>23</v>
      </c>
    </row>
    <row r="53513" spans="1:18" x14ac:dyDescent="0.25">
      <c r="A53513" s="1">
        <v>44215</v>
      </c>
      <c r="B53513" s="7">
        <v>44215</v>
      </c>
      <c r="C53513" s="4">
        <v>2.0430550099999998</v>
      </c>
      <c r="D53513" s="4">
        <v>2.1006145200000002</v>
      </c>
      <c r="E53513" s="4">
        <v>1.99028264</v>
      </c>
      <c r="F53513" s="4">
        <v>2.0050715399999999</v>
      </c>
      <c r="G53513" s="4">
        <v>0.69567974091999285</v>
      </c>
      <c r="H53513" s="4">
        <v>-1.8298969147877788E-2</v>
      </c>
      <c r="I53513" s="4">
        <v>5.5588641594572328E-5</v>
      </c>
      <c r="J53513" s="13">
        <v>-9.7975316654447511</v>
      </c>
      <c r="K53513" s="4">
        <v>-3.0502890526801474E-3</v>
      </c>
      <c r="L53513" s="7">
        <v>100186778.99202999</v>
      </c>
      <c r="M53513" s="7">
        <v>999999997.53450203</v>
      </c>
      <c r="N53513" s="12">
        <v>0.10018677923904029</v>
      </c>
      <c r="O53513" s="4">
        <v>-1.3792610200560324E-10</v>
      </c>
      <c r="P53513" s="7">
        <v>200881659.24118921</v>
      </c>
      <c r="Q53513" s="7">
        <v>2005071535.0565</v>
      </c>
      <c r="R53513" t="s">
        <v>23</v>
      </c>
    </row>
    <row r="53514" spans="1:18" x14ac:dyDescent="0.25">
      <c r="A53514" s="1">
        <v>44216</v>
      </c>
      <c r="B53514" s="7">
        <v>44216</v>
      </c>
      <c r="C53514" s="4">
        <v>2.0028310399999998</v>
      </c>
      <c r="D53514" s="4">
        <v>2.0402009900000002</v>
      </c>
      <c r="E53514" s="4">
        <v>1.85226424</v>
      </c>
      <c r="F53514" s="4">
        <v>2.03446324</v>
      </c>
      <c r="G53514" s="4">
        <v>0.71023201997491858</v>
      </c>
      <c r="H53514" s="4">
        <v>1.4658678961649485E-2</v>
      </c>
      <c r="I53514" s="4">
        <v>5.7231841377336246E-5</v>
      </c>
      <c r="J53514" s="13">
        <v>-9.7684001470244155</v>
      </c>
      <c r="K53514" s="4">
        <v>2.955999167506838E-2</v>
      </c>
      <c r="L53514" s="7">
        <v>85541051.868702605</v>
      </c>
      <c r="M53514" s="7">
        <v>1000000001.4620858</v>
      </c>
      <c r="N53514" s="12">
        <v>8.5541051743634244E-2</v>
      </c>
      <c r="O53514" s="4">
        <v>3.9275838233507472E-9</v>
      </c>
      <c r="P53514" s="7">
        <v>174030125.53780875</v>
      </c>
      <c r="Q53514" s="7">
        <v>2034463242.97456</v>
      </c>
      <c r="R53514" t="s">
        <v>23</v>
      </c>
    </row>
    <row r="53515" spans="1:18" x14ac:dyDescent="0.25">
      <c r="A53515" s="1">
        <v>44217</v>
      </c>
      <c r="B53515" s="7">
        <v>44217</v>
      </c>
      <c r="C53515" s="4">
        <v>2.03562821</v>
      </c>
      <c r="D53515" s="4">
        <v>2.0418204700000002</v>
      </c>
      <c r="E53515" s="4">
        <v>1.72565966</v>
      </c>
      <c r="F53515" s="4">
        <v>1.74826134</v>
      </c>
      <c r="G53515" s="4">
        <v>0.55862177406728852</v>
      </c>
      <c r="H53515" s="4">
        <v>-0.14067685980897843</v>
      </c>
      <c r="I53515" s="4">
        <v>5.6714411180593757E-5</v>
      </c>
      <c r="J53515" s="13">
        <v>-9.7774822140825606</v>
      </c>
      <c r="K53515" s="4">
        <v>-9.0409496582682172E-3</v>
      </c>
      <c r="L53515" s="7">
        <v>73461957.376467094</v>
      </c>
      <c r="M53515" s="7">
        <v>1000000001.0949965</v>
      </c>
      <c r="N53515" s="12">
        <v>7.3461957296026517E-2</v>
      </c>
      <c r="O53515" s="4">
        <v>-3.6708939021798349E-10</v>
      </c>
      <c r="P53515" s="7">
        <v>128430700.04200524</v>
      </c>
      <c r="Q53515" s="7">
        <v>1748261341.91434</v>
      </c>
      <c r="R53515" t="s">
        <v>23</v>
      </c>
    </row>
    <row r="53516" spans="1:18" x14ac:dyDescent="0.25">
      <c r="A53516" s="1">
        <v>44218</v>
      </c>
      <c r="B53516" s="7">
        <v>44218</v>
      </c>
      <c r="C53516" s="4">
        <v>1.7420083799999999</v>
      </c>
      <c r="D53516" s="4">
        <v>1.98270864</v>
      </c>
      <c r="E53516" s="4">
        <v>1.6079018199999999</v>
      </c>
      <c r="F53516" s="4">
        <v>1.9034599699999999</v>
      </c>
      <c r="G53516" s="4">
        <v>0.64367326693712368</v>
      </c>
      <c r="H53516" s="4">
        <v>8.877312930800145E-2</v>
      </c>
      <c r="I53516" s="4">
        <v>5.7670532796952257E-5</v>
      </c>
      <c r="J53516" s="13">
        <v>-9.7607642116601525</v>
      </c>
      <c r="K53516" s="4">
        <v>1.6858530247523054E-2</v>
      </c>
      <c r="L53516" s="7">
        <v>116284906.55116899</v>
      </c>
      <c r="M53516" s="7">
        <v>1000000000.176962</v>
      </c>
      <c r="N53516" s="12">
        <v>0.11628490653059098</v>
      </c>
      <c r="O53516" s="4">
        <v>-9.1803443331329807E-10</v>
      </c>
      <c r="P53516" s="7">
        <v>221343664.73534092</v>
      </c>
      <c r="Q53516" s="7">
        <v>1903459970.3368399</v>
      </c>
      <c r="R53516" t="s">
        <v>23</v>
      </c>
    </row>
    <row r="53517" spans="1:18" x14ac:dyDescent="0.25">
      <c r="A53517" s="1">
        <v>44219</v>
      </c>
      <c r="B53517" s="7">
        <v>44219</v>
      </c>
      <c r="C53517" s="4">
        <v>1.8999495799999999</v>
      </c>
      <c r="D53517" s="4">
        <v>2.0205183899999999</v>
      </c>
      <c r="E53517" s="4">
        <v>1.8711803300000001</v>
      </c>
      <c r="F53517" s="4">
        <v>1.92696394</v>
      </c>
      <c r="G53517" s="4">
        <v>0.65594567623171041</v>
      </c>
      <c r="H53517" s="4">
        <v>1.2348024319103571E-2</v>
      </c>
      <c r="I53517" s="4">
        <v>6.0090601204568736E-5</v>
      </c>
      <c r="J53517" s="13">
        <v>-9.7196571145999453</v>
      </c>
      <c r="K53517" s="4">
        <v>4.1963690818274765E-2</v>
      </c>
      <c r="L53517" s="7">
        <v>91060960.286651507</v>
      </c>
      <c r="M53517" s="7">
        <v>1000000002.1126913</v>
      </c>
      <c r="N53517" s="12">
        <v>9.1060960094267812E-2</v>
      </c>
      <c r="O53517" s="4">
        <v>1.9357292648704621E-9</v>
      </c>
      <c r="P53517" s="7">
        <v>175471186.81414953</v>
      </c>
      <c r="Q53517" s="7">
        <v>1926963944.07108</v>
      </c>
      <c r="R53517" t="s">
        <v>23</v>
      </c>
    </row>
    <row r="53518" spans="1:18" x14ac:dyDescent="0.25">
      <c r="A53518" s="1">
        <v>44220</v>
      </c>
      <c r="B53518" s="7">
        <v>44220</v>
      </c>
      <c r="C53518" s="4">
        <v>1.9289448600000001</v>
      </c>
      <c r="D53518" s="4">
        <v>2.0124253400000001</v>
      </c>
      <c r="E53518" s="4">
        <v>1.89561618</v>
      </c>
      <c r="F53518" s="4">
        <v>1.9515681600000001</v>
      </c>
      <c r="G53518" s="4">
        <v>0.66863323400784669</v>
      </c>
      <c r="H53518" s="4">
        <v>1.2768386314483947E-2</v>
      </c>
      <c r="I53518" s="4">
        <v>6.0439942656980952E-5</v>
      </c>
      <c r="J53518" s="13">
        <v>-9.7138603693196011</v>
      </c>
      <c r="K53518" s="4">
        <v>5.8135789193211615E-3</v>
      </c>
      <c r="L53518" s="7">
        <v>64249604.671699002</v>
      </c>
      <c r="M53518" s="7">
        <v>999999998.14195049</v>
      </c>
      <c r="N53518" s="12">
        <v>6.4249604791077955E-2</v>
      </c>
      <c r="O53518" s="4">
        <v>-3.9707407867465488E-9</v>
      </c>
      <c r="P53518" s="7">
        <v>125387482.76987503</v>
      </c>
      <c r="Q53518" s="7">
        <v>1951568156.3738899</v>
      </c>
      <c r="R53518" t="s">
        <v>23</v>
      </c>
    </row>
    <row r="53519" spans="1:18" x14ac:dyDescent="0.25">
      <c r="A53519" s="1">
        <v>44221</v>
      </c>
      <c r="B53519" s="7">
        <v>44221</v>
      </c>
      <c r="C53519" s="4">
        <v>1.9520407</v>
      </c>
      <c r="D53519" s="4">
        <v>2.2833358000000001</v>
      </c>
      <c r="E53519" s="4">
        <v>1.9318959899999999</v>
      </c>
      <c r="F53519" s="4">
        <v>2.0841188599999998</v>
      </c>
      <c r="G53519" s="4">
        <v>0.73434615681365667</v>
      </c>
      <c r="H53519" s="4">
        <v>6.7920097651111344E-2</v>
      </c>
      <c r="I53519" s="4">
        <v>6.4391446302131659E-5</v>
      </c>
      <c r="J53519" s="13">
        <v>-9.6505297550709805</v>
      </c>
      <c r="K53519" s="4">
        <v>6.5379010492729178E-2</v>
      </c>
      <c r="L53519" s="7">
        <v>220065707.15180799</v>
      </c>
      <c r="M53519" s="7">
        <v>999999997.78394127</v>
      </c>
      <c r="N53519" s="12">
        <v>0.22006570763948652</v>
      </c>
      <c r="O53519" s="4">
        <v>-3.5800921983481557E-10</v>
      </c>
      <c r="P53519" s="7">
        <v>458643090.71431988</v>
      </c>
      <c r="Q53519" s="7">
        <v>2084118855.38147</v>
      </c>
      <c r="R53519" t="s">
        <v>23</v>
      </c>
    </row>
    <row r="53520" spans="1:18" x14ac:dyDescent="0.25">
      <c r="A53520" s="1">
        <v>44222</v>
      </c>
      <c r="B53520" s="7">
        <v>44222</v>
      </c>
      <c r="C53520" s="4">
        <v>2.0823999799999999</v>
      </c>
      <c r="D53520" s="4">
        <v>2.4053785200000002</v>
      </c>
      <c r="E53520" s="4">
        <v>2.0751318699999999</v>
      </c>
      <c r="F53520" s="4">
        <v>2.30245758</v>
      </c>
      <c r="G53520" s="4">
        <v>0.83397706552484219</v>
      </c>
      <c r="H53520" s="4">
        <v>0.10476308438569584</v>
      </c>
      <c r="I53520" s="4">
        <v>7.0692914193089821E-5</v>
      </c>
      <c r="J53520" s="13">
        <v>-9.5571652136616958</v>
      </c>
      <c r="K53520" s="4">
        <v>9.7861878445639969E-2</v>
      </c>
      <c r="L53520" s="7">
        <v>242409401.68924999</v>
      </c>
      <c r="M53520" s="7">
        <v>999999999.04617572</v>
      </c>
      <c r="N53520" s="12">
        <v>0.24240940192046598</v>
      </c>
      <c r="O53520" s="4">
        <v>1.2622344521837823E-9</v>
      </c>
      <c r="P53520" s="7">
        <v>558137364.38267851</v>
      </c>
      <c r="Q53520" s="7">
        <v>2302457577.8038602</v>
      </c>
      <c r="R53520" t="s">
        <v>23</v>
      </c>
    </row>
    <row r="53521" spans="1:18" x14ac:dyDescent="0.25">
      <c r="A53521" s="1">
        <v>44223</v>
      </c>
      <c r="B53521" s="7">
        <v>44223</v>
      </c>
      <c r="C53521" s="4">
        <v>2.29257818</v>
      </c>
      <c r="D53521" s="4">
        <v>2.29257818</v>
      </c>
      <c r="E53521" s="4">
        <v>1.9616215699999999</v>
      </c>
      <c r="F53521" s="4">
        <v>2.0014425600000001</v>
      </c>
      <c r="G53521" s="4">
        <v>0.69386820056253928</v>
      </c>
      <c r="H53521" s="4">
        <v>-0.13073640210127124</v>
      </c>
      <c r="I53521" s="4">
        <v>6.5766514870311093E-5</v>
      </c>
      <c r="J53521" s="13">
        <v>-9.6293997417112251</v>
      </c>
      <c r="K53521" s="4">
        <v>-6.9687314195632358E-2</v>
      </c>
      <c r="L53521" s="7">
        <v>108918964.55044501</v>
      </c>
      <c r="M53521" s="7">
        <v>999999999.79831541</v>
      </c>
      <c r="N53521" s="12">
        <v>0.10891896457241228</v>
      </c>
      <c r="O53521" s="4">
        <v>7.5213968825555603E-10</v>
      </c>
      <c r="P53521" s="7">
        <v>217995051.24239191</v>
      </c>
      <c r="Q53521" s="7">
        <v>2001442559.5963399</v>
      </c>
      <c r="R53521" t="s">
        <v>23</v>
      </c>
    </row>
    <row r="53522" spans="1:18" x14ac:dyDescent="0.25">
      <c r="A53522" s="1">
        <v>44224</v>
      </c>
      <c r="B53522" s="7">
        <v>44224</v>
      </c>
      <c r="C53522" s="4">
        <v>1.9999626699999999</v>
      </c>
      <c r="D53522" s="4">
        <v>2.0960427500000001</v>
      </c>
      <c r="E53522" s="4">
        <v>1.9371965499999999</v>
      </c>
      <c r="F53522" s="4">
        <v>1.9914299200000001</v>
      </c>
      <c r="G53522" s="4">
        <v>0.6888529334647836</v>
      </c>
      <c r="H53522" s="4">
        <v>-5.0027116441453195E-3</v>
      </c>
      <c r="I53522" s="4">
        <v>5.9505892132873652E-5</v>
      </c>
      <c r="J53522" s="13">
        <v>-9.7294352228723291</v>
      </c>
      <c r="K53522" s="4">
        <v>-9.5194686076693208E-2</v>
      </c>
      <c r="L53522" s="7">
        <v>131721654.81999999</v>
      </c>
      <c r="M53522" s="7">
        <v>999999999.90459108</v>
      </c>
      <c r="N53522" s="12">
        <v>0.13172165483256743</v>
      </c>
      <c r="O53522" s="4">
        <v>1.062756777024034E-10</v>
      </c>
      <c r="P53522" s="7">
        <v>262314444.52046022</v>
      </c>
      <c r="Q53522" s="7">
        <v>1991429919.8099999</v>
      </c>
      <c r="R53522" t="s">
        <v>23</v>
      </c>
    </row>
    <row r="53523" spans="1:18" x14ac:dyDescent="0.25">
      <c r="A53523" s="1">
        <v>44225</v>
      </c>
      <c r="B53523" s="7">
        <v>44225</v>
      </c>
      <c r="C53523" s="4">
        <v>2.0210193400000001</v>
      </c>
      <c r="D53523" s="4">
        <v>2.1478504100000002</v>
      </c>
      <c r="E53523" s="4">
        <v>1.9688668899999999</v>
      </c>
      <c r="F53523" s="4">
        <v>2.0495291899999999</v>
      </c>
      <c r="G53523" s="4">
        <v>0.71761010335900199</v>
      </c>
      <c r="H53523" s="4">
        <v>2.9174649540265926E-2</v>
      </c>
      <c r="I53523" s="4">
        <v>5.9724502791041528E-5</v>
      </c>
      <c r="J53523" s="13">
        <v>-9.725768189759151</v>
      </c>
      <c r="K53523" s="4">
        <v>3.6737649051581116E-3</v>
      </c>
      <c r="L53523" s="7">
        <v>159672858.78999999</v>
      </c>
      <c r="M53523" s="7">
        <v>1000000000.5903796</v>
      </c>
      <c r="N53523" s="12">
        <v>0.15967285869573239</v>
      </c>
      <c r="O53523" s="4">
        <v>6.8578851229534973E-10</v>
      </c>
      <c r="P53523" s="7">
        <v>327254184.94085306</v>
      </c>
      <c r="Q53523" s="7">
        <v>2049529191.21</v>
      </c>
      <c r="R53523" t="s">
        <v>23</v>
      </c>
    </row>
    <row r="53524" spans="1:18" x14ac:dyDescent="0.25">
      <c r="A53524" s="1">
        <v>44227</v>
      </c>
      <c r="B53524" s="7">
        <v>44227</v>
      </c>
      <c r="C53524" s="4">
        <v>1.9954973</v>
      </c>
      <c r="D53524" s="4">
        <v>2.0298243899999999</v>
      </c>
      <c r="E53524" s="4">
        <v>1.8846160599999999</v>
      </c>
      <c r="F53524" s="4">
        <v>1.9125411699999999</v>
      </c>
      <c r="G53524" s="4">
        <v>0.64843281328424129</v>
      </c>
      <c r="H53524" s="4">
        <v>-6.6838774811497068E-2</v>
      </c>
      <c r="I53524" s="4">
        <v>5.7755647401697123E-5</v>
      </c>
      <c r="J53524" s="13">
        <v>-9.7592894228379734</v>
      </c>
      <c r="K53524" s="4">
        <v>-3.2965622103759494E-2</v>
      </c>
      <c r="L53524" s="7">
        <v>140567087.5</v>
      </c>
      <c r="M53524" s="7">
        <v>999999998.73989642</v>
      </c>
      <c r="N53524" s="12">
        <v>0.14056708767712908</v>
      </c>
      <c r="O53524" s="4">
        <v>-1.8504831779999198E-9</v>
      </c>
      <c r="P53524" s="7">
        <v>268840341.99074239</v>
      </c>
      <c r="Q53524" s="7">
        <v>1912541167.5899999</v>
      </c>
      <c r="R53524" t="s">
        <v>23</v>
      </c>
    </row>
    <row r="53525" spans="1:18" x14ac:dyDescent="0.25">
      <c r="A53525" s="1">
        <v>44228</v>
      </c>
      <c r="B53525" s="7">
        <v>44228</v>
      </c>
      <c r="C53525" s="4">
        <v>1.91150043</v>
      </c>
      <c r="D53525" s="4">
        <v>2.04600947</v>
      </c>
      <c r="E53525" s="4">
        <v>1.8543480999999999</v>
      </c>
      <c r="F53525" s="4">
        <v>2.0359816899999998</v>
      </c>
      <c r="G53525" s="4">
        <v>0.71097810552406571</v>
      </c>
      <c r="H53525" s="4">
        <v>6.4542673348046128E-2</v>
      </c>
      <c r="I53525" s="4">
        <v>6.0708201556492351E-5</v>
      </c>
      <c r="J53525" s="13">
        <v>-9.7094317527742664</v>
      </c>
      <c r="K53525" s="4">
        <v>5.1121479675569667E-2</v>
      </c>
      <c r="L53525" s="7">
        <v>99952997.530000001</v>
      </c>
      <c r="M53525" s="7">
        <v>999999999.07170093</v>
      </c>
      <c r="N53525" s="12">
        <v>9.9952997622786283E-2</v>
      </c>
      <c r="O53525" s="4">
        <v>3.3180451434938247E-10</v>
      </c>
      <c r="P53525" s="7">
        <v>203502472.8316952</v>
      </c>
      <c r="Q53525" s="7">
        <v>2035981688.1099999</v>
      </c>
      <c r="R53525" t="s">
        <v>23</v>
      </c>
    </row>
    <row r="53526" spans="1:18" x14ac:dyDescent="0.25">
      <c r="A53526" s="1">
        <v>44229</v>
      </c>
      <c r="B53526" s="7">
        <v>44229</v>
      </c>
      <c r="C53526" s="4">
        <v>2.0373573399999998</v>
      </c>
      <c r="D53526" s="4">
        <v>2.2502832399999999</v>
      </c>
      <c r="E53526" s="4">
        <v>2.00187406</v>
      </c>
      <c r="F53526" s="4">
        <v>2.1548451700000002</v>
      </c>
      <c r="G53526" s="4">
        <v>0.76771887410685191</v>
      </c>
      <c r="H53526" s="4">
        <v>5.8381409117682373E-2</v>
      </c>
      <c r="I53526" s="4">
        <v>6.0682276276181443E-5</v>
      </c>
      <c r="J53526" s="13">
        <v>-9.7098588913961414</v>
      </c>
      <c r="K53526" s="4">
        <v>-4.2704741116046782E-4</v>
      </c>
      <c r="L53526" s="7">
        <v>158077934.58000001</v>
      </c>
      <c r="M53526" s="7">
        <v>999999998.85374594</v>
      </c>
      <c r="N53526" s="12">
        <v>0.1580779347611975</v>
      </c>
      <c r="O53526" s="4">
        <v>-2.1795499345031326E-10</v>
      </c>
      <c r="P53526" s="7">
        <v>340633473.81328905</v>
      </c>
      <c r="Q53526" s="7">
        <v>2154845167.5300002</v>
      </c>
      <c r="R53526" t="s">
        <v>23</v>
      </c>
    </row>
    <row r="53527" spans="1:18" x14ac:dyDescent="0.25">
      <c r="A53527" s="1">
        <v>44230</v>
      </c>
      <c r="B53527" s="7">
        <v>44230</v>
      </c>
      <c r="C53527" s="4">
        <v>2.1489810500000002</v>
      </c>
      <c r="D53527" s="4">
        <v>2.2659543000000002</v>
      </c>
      <c r="E53527" s="4">
        <v>2.1212300700000002</v>
      </c>
      <c r="F53527" s="4">
        <v>2.1812936199999999</v>
      </c>
      <c r="G53527" s="4">
        <v>0.7799181044763851</v>
      </c>
      <c r="H53527" s="4">
        <v>1.2273944489477976E-2</v>
      </c>
      <c r="I53527" s="4">
        <v>5.8211154327518628E-5</v>
      </c>
      <c r="J53527" s="13">
        <v>-9.7514335664783722</v>
      </c>
      <c r="K53527" s="4">
        <v>-4.0722301474257011E-2</v>
      </c>
      <c r="L53527" s="7">
        <v>89860258.349999994</v>
      </c>
      <c r="M53527" s="7">
        <v>1000000000.3759239</v>
      </c>
      <c r="N53527" s="12">
        <v>8.9860258316219382E-2</v>
      </c>
      <c r="O53527" s="4">
        <v>1.522177936391409E-9</v>
      </c>
      <c r="P53527" s="7">
        <v>196011608.2304067</v>
      </c>
      <c r="Q53527" s="7">
        <v>2181293620.8200002</v>
      </c>
      <c r="R53527" t="s">
        <v>23</v>
      </c>
    </row>
    <row r="53528" spans="1:18" x14ac:dyDescent="0.25">
      <c r="A53528" s="1">
        <v>44231</v>
      </c>
      <c r="B53528" s="7">
        <v>44231</v>
      </c>
      <c r="C53528" s="4">
        <v>2.1791201400000002</v>
      </c>
      <c r="D53528" s="4">
        <v>2.2213157300000002</v>
      </c>
      <c r="E53528" s="4">
        <v>2.09644012</v>
      </c>
      <c r="F53528" s="4">
        <v>2.1241982400000001</v>
      </c>
      <c r="G53528" s="4">
        <v>0.75339443235774128</v>
      </c>
      <c r="H53528" s="4">
        <v>-2.6175008938044666E-2</v>
      </c>
      <c r="I53528" s="4">
        <v>5.7525714445003242E-5</v>
      </c>
      <c r="J53528" s="13">
        <v>-9.76327850238936</v>
      </c>
      <c r="K53528" s="4">
        <v>-1.177506081839289E-2</v>
      </c>
      <c r="L53528" s="7">
        <v>86100690.599999994</v>
      </c>
      <c r="M53528" s="7">
        <v>999999999.43978858</v>
      </c>
      <c r="N53528" s="12">
        <v>8.6100690648234585E-2</v>
      </c>
      <c r="O53528" s="4">
        <v>-9.3613529170130698E-10</v>
      </c>
      <c r="P53528" s="7">
        <v>182894935.43530455</v>
      </c>
      <c r="Q53528" s="7">
        <v>2124198238.8099999</v>
      </c>
      <c r="R53528" t="s">
        <v>23</v>
      </c>
    </row>
    <row r="53529" spans="1:18" x14ac:dyDescent="0.25">
      <c r="A53529" s="1">
        <v>44232</v>
      </c>
      <c r="B53529" s="7">
        <v>44232</v>
      </c>
      <c r="C53529" s="4">
        <v>2.12424773</v>
      </c>
      <c r="D53529" s="4">
        <v>2.5590675799999998</v>
      </c>
      <c r="E53529" s="4">
        <v>2.12022881</v>
      </c>
      <c r="F53529" s="4">
        <v>2.4500047399999998</v>
      </c>
      <c r="G53529" s="4">
        <v>0.89608995924864154</v>
      </c>
      <c r="H53529" s="4">
        <v>0.15337857543842032</v>
      </c>
      <c r="I53529" s="4">
        <v>6.4229892781134839E-5</v>
      </c>
      <c r="J53529" s="13">
        <v>-9.6530418359917025</v>
      </c>
      <c r="K53529" s="4">
        <v>0.11654228723297379</v>
      </c>
      <c r="L53529" s="7">
        <v>233942734.31</v>
      </c>
      <c r="M53529" s="7">
        <v>1000000000.3999993</v>
      </c>
      <c r="N53529" s="12">
        <v>0.23394273421642309</v>
      </c>
      <c r="O53529" s="4">
        <v>9.6021068149952983E-10</v>
      </c>
      <c r="P53529" s="7">
        <v>573160807.94806063</v>
      </c>
      <c r="Q53529" s="7">
        <v>2450004740.98</v>
      </c>
      <c r="R53529" t="s">
        <v>23</v>
      </c>
    </row>
    <row r="53530" spans="1:18" x14ac:dyDescent="0.25">
      <c r="A53530" s="1">
        <v>44233</v>
      </c>
      <c r="B53530" s="7">
        <v>44233</v>
      </c>
      <c r="C53530" s="4">
        <v>2.4281635800000001</v>
      </c>
      <c r="D53530" s="4">
        <v>2.4416039199999999</v>
      </c>
      <c r="E53530" s="4">
        <v>2.1914211099999998</v>
      </c>
      <c r="F53530" s="4">
        <v>2.2765632099999999</v>
      </c>
      <c r="G53530" s="4">
        <v>0.82266694171515176</v>
      </c>
      <c r="H53530" s="4">
        <v>-7.0792324263013406E-2</v>
      </c>
      <c r="I53530" s="4">
        <v>5.7977960261042005E-5</v>
      </c>
      <c r="J53530" s="13">
        <v>-9.7554476151337148</v>
      </c>
      <c r="K53530" s="4">
        <v>-9.7336804552927855E-2</v>
      </c>
      <c r="L53530" s="7">
        <v>116630272.67</v>
      </c>
      <c r="M53530" s="7">
        <v>1000000001.8800269</v>
      </c>
      <c r="N53530" s="12">
        <v>0.11663027245073194</v>
      </c>
      <c r="O53530" s="4">
        <v>1.4800276750366522E-9</v>
      </c>
      <c r="P53530" s="7">
        <v>265516187.93279046</v>
      </c>
      <c r="Q53530" s="7">
        <v>2276563214.2800002</v>
      </c>
      <c r="R53530" t="s">
        <v>23</v>
      </c>
    </row>
    <row r="53531" spans="1:18" x14ac:dyDescent="0.25">
      <c r="A53531" s="1">
        <v>44234</v>
      </c>
      <c r="B53531" s="7">
        <v>44234</v>
      </c>
      <c r="C53531" s="4">
        <v>2.2769822</v>
      </c>
      <c r="D53531" s="4">
        <v>2.3279759000000002</v>
      </c>
      <c r="E53531" s="4">
        <v>2.1138202499999998</v>
      </c>
      <c r="F53531" s="4">
        <v>2.2932842500000001</v>
      </c>
      <c r="G53531" s="4">
        <v>0.82998496043182435</v>
      </c>
      <c r="H53531" s="4">
        <v>7.3448608527764917E-3</v>
      </c>
      <c r="I53531" s="4">
        <v>5.8948107488024089E-5</v>
      </c>
      <c r="J53531" s="13">
        <v>-9.7388530351769056</v>
      </c>
      <c r="K53531" s="4">
        <v>1.6733034805192497E-2</v>
      </c>
      <c r="L53531" s="7">
        <v>91161188.150000006</v>
      </c>
      <c r="M53531" s="7">
        <v>999999998.49996781</v>
      </c>
      <c r="N53531" s="12">
        <v>9.1161188286744729E-2</v>
      </c>
      <c r="O53531" s="4">
        <v>-3.3800591166846434E-9</v>
      </c>
      <c r="P53531" s="7">
        <v>209058516.99568167</v>
      </c>
      <c r="Q53531" s="7">
        <v>2293284246.5599999</v>
      </c>
      <c r="R53531" t="s">
        <v>23</v>
      </c>
    </row>
    <row r="53532" spans="1:18" x14ac:dyDescent="0.25">
      <c r="A53532" s="1">
        <v>44235</v>
      </c>
      <c r="B53532" s="7">
        <v>44235</v>
      </c>
      <c r="C53532" s="4">
        <v>2.29126092</v>
      </c>
      <c r="D53532" s="4">
        <v>2.9261449000000002</v>
      </c>
      <c r="E53532" s="4">
        <v>2.28641395</v>
      </c>
      <c r="F53532" s="4">
        <v>2.9231356499999999</v>
      </c>
      <c r="G53532" s="4">
        <v>1.0726568928525055</v>
      </c>
      <c r="H53532" s="4">
        <v>0.27465038405073411</v>
      </c>
      <c r="I53532" s="4">
        <v>6.3276177755785902E-5</v>
      </c>
      <c r="J53532" s="13">
        <v>-9.6680016384185059</v>
      </c>
      <c r="K53532" s="4">
        <v>7.3421700071390844E-2</v>
      </c>
      <c r="L53532" s="7">
        <v>360780036.19</v>
      </c>
      <c r="M53532" s="7">
        <v>999999999.39106488</v>
      </c>
      <c r="N53532" s="12">
        <v>0.36078003640969164</v>
      </c>
      <c r="O53532" s="4">
        <v>8.9109707012329533E-10</v>
      </c>
      <c r="P53532" s="7">
        <v>1054608985.5952791</v>
      </c>
      <c r="Q53532" s="7">
        <v>2923135648.2199998</v>
      </c>
      <c r="R53532" t="s">
        <v>23</v>
      </c>
    </row>
    <row r="53533" spans="1:18" x14ac:dyDescent="0.25">
      <c r="A53533" s="1">
        <v>44236</v>
      </c>
      <c r="B53533" s="7">
        <v>44236</v>
      </c>
      <c r="C53533" s="4">
        <v>2.9030675800000001</v>
      </c>
      <c r="D53533" s="4">
        <v>3.0313519200000001</v>
      </c>
      <c r="E53533" s="4">
        <v>2.7556166100000001</v>
      </c>
      <c r="F53533" s="4">
        <v>2.90009966</v>
      </c>
      <c r="G53533" s="4">
        <v>1.0647451019191889</v>
      </c>
      <c r="H53533" s="4">
        <v>-7.8805750940774497E-3</v>
      </c>
      <c r="I53533" s="4">
        <v>6.2393088711441253E-5</v>
      </c>
      <c r="J53533" s="13">
        <v>-9.6820560465524608</v>
      </c>
      <c r="K53533" s="4">
        <v>-1.3956106004900101E-2</v>
      </c>
      <c r="L53533" s="7">
        <v>255215740.33000001</v>
      </c>
      <c r="M53533" s="7">
        <v>1000000000.1344781</v>
      </c>
      <c r="N53533" s="12">
        <v>0.25521574029567906</v>
      </c>
      <c r="O53533" s="4">
        <v>7.4341321036785151E-10</v>
      </c>
      <c r="P53533" s="7">
        <v>740151081.75768137</v>
      </c>
      <c r="Q53533" s="7">
        <v>2900099660.3899999</v>
      </c>
      <c r="R53533" t="s">
        <v>23</v>
      </c>
    </row>
    <row r="53534" spans="1:18" x14ac:dyDescent="0.25">
      <c r="A53534" s="1">
        <v>44237</v>
      </c>
      <c r="B53534" s="7">
        <v>44237</v>
      </c>
      <c r="C53534" s="4">
        <v>2.9012586300000001</v>
      </c>
      <c r="D53534" s="4">
        <v>3.0358042300000001</v>
      </c>
      <c r="E53534" s="4">
        <v>2.6380251100000001</v>
      </c>
      <c r="F53534" s="4">
        <v>2.8325851499999999</v>
      </c>
      <c r="G53534" s="4">
        <v>1.0411897752510553</v>
      </c>
      <c r="H53534" s="4">
        <v>-2.3280065485749579E-2</v>
      </c>
      <c r="I53534" s="4">
        <v>6.3060989263925669E-5</v>
      </c>
      <c r="J53534" s="13">
        <v>-9.6714082163090449</v>
      </c>
      <c r="K53534" s="4">
        <v>1.0704720126508841E-2</v>
      </c>
      <c r="L53534" s="7">
        <v>208989241.77000001</v>
      </c>
      <c r="M53534" s="7">
        <v>1000000000.737842</v>
      </c>
      <c r="N53534" s="12">
        <v>0.20898924161579899</v>
      </c>
      <c r="O53534" s="4">
        <v>6.0336387149326268E-10</v>
      </c>
      <c r="P53534" s="7">
        <v>591979822.74746168</v>
      </c>
      <c r="Q53534" s="7">
        <v>2832585152.0900002</v>
      </c>
      <c r="R53534" t="s">
        <v>23</v>
      </c>
    </row>
    <row r="53535" spans="1:18" x14ac:dyDescent="0.25">
      <c r="A53535" s="1">
        <v>44238</v>
      </c>
      <c r="B53535" s="7">
        <v>44238</v>
      </c>
      <c r="C53535" s="4">
        <v>2.8288965400000001</v>
      </c>
      <c r="D53535" s="4">
        <v>3.0405080500000001</v>
      </c>
      <c r="E53535" s="4">
        <v>2.7995592500000002</v>
      </c>
      <c r="F53535" s="4">
        <v>2.9314490700000002</v>
      </c>
      <c r="G53535" s="4">
        <v>1.0754968639128653</v>
      </c>
      <c r="H53535" s="4">
        <v>3.4902364717968086E-2</v>
      </c>
      <c r="I53535" s="4">
        <v>6.1187434616418506E-5</v>
      </c>
      <c r="J53535" s="13">
        <v>-9.7015687062515461</v>
      </c>
      <c r="K53535" s="4">
        <v>-2.9710200702146909E-2</v>
      </c>
      <c r="L53535" s="7">
        <v>236584006.75999999</v>
      </c>
      <c r="M53535" s="7">
        <v>999999998.97661531</v>
      </c>
      <c r="N53535" s="12">
        <v>0.23658400700211643</v>
      </c>
      <c r="O53535" s="4">
        <v>-1.7612266527532275E-9</v>
      </c>
      <c r="P53535" s="7">
        <v>693533966.5934757</v>
      </c>
      <c r="Q53535" s="7">
        <v>2931449067</v>
      </c>
      <c r="R53535" t="s">
        <v>23</v>
      </c>
    </row>
    <row r="53536" spans="1:18" x14ac:dyDescent="0.25">
      <c r="A53536" s="1">
        <v>44239</v>
      </c>
      <c r="B53536" s="7">
        <v>44239</v>
      </c>
      <c r="C53536" s="4">
        <v>2.9234359799999998</v>
      </c>
      <c r="D53536" s="4">
        <v>3.0805509600000001</v>
      </c>
      <c r="E53536" s="4">
        <v>2.8767054399999998</v>
      </c>
      <c r="F53536" s="4">
        <v>2.9880499600000001</v>
      </c>
      <c r="G53536" s="4">
        <v>1.0946209873449797</v>
      </c>
      <c r="H53536" s="4">
        <v>1.9308160792982802E-2</v>
      </c>
      <c r="I53536" s="4">
        <v>6.2899890970565645E-5</v>
      </c>
      <c r="J53536" s="13">
        <v>-9.6739661276367155</v>
      </c>
      <c r="K53536" s="4">
        <v>2.7987059187600475E-2</v>
      </c>
      <c r="L53536" s="7">
        <v>177534022.47</v>
      </c>
      <c r="M53536" s="7">
        <v>999999999.21353388</v>
      </c>
      <c r="N53536" s="12">
        <v>0.1775340226096245</v>
      </c>
      <c r="O53536" s="4">
        <v>2.3691856885360386E-10</v>
      </c>
      <c r="P53536" s="7">
        <v>530480528.74012262</v>
      </c>
      <c r="Q53536" s="7">
        <v>2988049957.6500001</v>
      </c>
      <c r="R53536" t="s">
        <v>23</v>
      </c>
    </row>
    <row r="53537" spans="1:18" x14ac:dyDescent="0.25">
      <c r="A53537" s="1">
        <v>44240</v>
      </c>
      <c r="B53537" s="7">
        <v>44240</v>
      </c>
      <c r="C53537" s="4">
        <v>2.9907390299999999</v>
      </c>
      <c r="D53537" s="4">
        <v>3.44988735</v>
      </c>
      <c r="E53537" s="4">
        <v>2.98895131</v>
      </c>
      <c r="F53537" s="4">
        <v>3.3410885700000001</v>
      </c>
      <c r="G53537" s="4">
        <v>1.206296673050173</v>
      </c>
      <c r="H53537" s="4">
        <v>0.11815016975151246</v>
      </c>
      <c r="I53537" s="4">
        <v>7.0927754311352062E-5</v>
      </c>
      <c r="J53537" s="13">
        <v>-9.5538487438837709</v>
      </c>
      <c r="K53537" s="4">
        <v>0.12762920915941015</v>
      </c>
      <c r="L53537" s="7">
        <v>366970911.92000002</v>
      </c>
      <c r="M53537" s="7">
        <v>1000000000.2903244</v>
      </c>
      <c r="N53537" s="12">
        <v>0.36697091181345937</v>
      </c>
      <c r="O53537" s="4">
        <v>1.0767905720596278E-9</v>
      </c>
      <c r="P53537" s="7">
        <v>1226082319.3383889</v>
      </c>
      <c r="Q53537" s="7">
        <v>3341088570.9699998</v>
      </c>
      <c r="R53537" t="s">
        <v>23</v>
      </c>
    </row>
    <row r="53538" spans="1:18" x14ac:dyDescent="0.25">
      <c r="A53538" s="1">
        <v>44241</v>
      </c>
      <c r="B53538" s="7">
        <v>44241</v>
      </c>
      <c r="C53538" s="4">
        <v>3.3421398299999998</v>
      </c>
      <c r="D53538" s="4">
        <v>3.4732261800000002</v>
      </c>
      <c r="E53538" s="4">
        <v>3.10367572</v>
      </c>
      <c r="F53538" s="4">
        <v>3.1947360699999998</v>
      </c>
      <c r="G53538" s="4">
        <v>1.1615044772185874</v>
      </c>
      <c r="H53538" s="4">
        <v>-4.3803837262536359E-2</v>
      </c>
      <c r="I53538" s="4">
        <v>6.557704782340489E-5</v>
      </c>
      <c r="J53538" s="13">
        <v>-9.6322848039775568</v>
      </c>
      <c r="K53538" s="4">
        <v>-7.5438825603573151E-2</v>
      </c>
      <c r="L53538" s="7">
        <v>237062732.72</v>
      </c>
      <c r="M53538" s="7">
        <v>999999998.95766044</v>
      </c>
      <c r="N53538" s="12">
        <v>0.23706273296709987</v>
      </c>
      <c r="O53538" s="4">
        <v>-1.3326640125220306E-9</v>
      </c>
      <c r="P53538" s="7">
        <v>757352863.07335317</v>
      </c>
      <c r="Q53538" s="7">
        <v>3194736066.6700001</v>
      </c>
      <c r="R53538" t="s">
        <v>23</v>
      </c>
    </row>
    <row r="53539" spans="1:18" x14ac:dyDescent="0.25">
      <c r="A53539" s="1">
        <v>44242</v>
      </c>
      <c r="B53539" s="7">
        <v>44242</v>
      </c>
      <c r="C53539" s="4">
        <v>3.1865157100000001</v>
      </c>
      <c r="D53539" s="4">
        <v>3.7087462599999999</v>
      </c>
      <c r="E53539" s="4">
        <v>3.0394446199999998</v>
      </c>
      <c r="F53539" s="4">
        <v>3.3908611400000002</v>
      </c>
      <c r="G53539" s="4">
        <v>1.2210839127326474</v>
      </c>
      <c r="H53539" s="4">
        <v>6.1390069696743481E-2</v>
      </c>
      <c r="I53539" s="4">
        <v>7.0723894474827059E-5</v>
      </c>
      <c r="J53539" s="13">
        <v>-9.5567270722197453</v>
      </c>
      <c r="K53539" s="4">
        <v>7.8485488783855029E-2</v>
      </c>
      <c r="L53539" s="7">
        <v>412465892.38999999</v>
      </c>
      <c r="M53539" s="7">
        <v>1000000001.3211982</v>
      </c>
      <c r="N53539" s="12">
        <v>0.41246589184505078</v>
      </c>
      <c r="O53539" s="4">
        <v>2.3635377908547222E-9</v>
      </c>
      <c r="P53539" s="7">
        <v>1398614566.0806727</v>
      </c>
      <c r="Q53539" s="7">
        <v>3390861144.48</v>
      </c>
      <c r="R53539" t="s">
        <v>23</v>
      </c>
    </row>
    <row r="53540" spans="1:18" x14ac:dyDescent="0.25">
      <c r="A53540" s="1">
        <v>44243</v>
      </c>
      <c r="B53540" s="7">
        <v>44243</v>
      </c>
      <c r="C53540" s="4">
        <v>3.3898652</v>
      </c>
      <c r="D53540" s="4">
        <v>3.5840380999999999</v>
      </c>
      <c r="E53540" s="4">
        <v>3.2301361700000002</v>
      </c>
      <c r="F53540" s="4">
        <v>3.4090030499999999</v>
      </c>
      <c r="G53540" s="4">
        <v>1.226419887845891</v>
      </c>
      <c r="H53540" s="4">
        <v>5.3502367838040576E-3</v>
      </c>
      <c r="I53540" s="4">
        <v>6.9288861066139009E-5</v>
      </c>
      <c r="J53540" s="13">
        <v>-9.577226399664017</v>
      </c>
      <c r="K53540" s="4">
        <v>-2.0290644616563432E-2</v>
      </c>
      <c r="L53540" s="7">
        <v>187623097.43000001</v>
      </c>
      <c r="M53540" s="7">
        <v>999999999.74186003</v>
      </c>
      <c r="N53540" s="12">
        <v>0.18762309747843303</v>
      </c>
      <c r="O53540" s="4">
        <v>-1.5793381908531395E-9</v>
      </c>
      <c r="P53540" s="7">
        <v>639607711.38931715</v>
      </c>
      <c r="Q53540" s="7">
        <v>3409003049.1199999</v>
      </c>
      <c r="R53540" t="s">
        <v>23</v>
      </c>
    </row>
    <row r="53541" spans="1:18" x14ac:dyDescent="0.25">
      <c r="A53541" s="1">
        <v>44244</v>
      </c>
      <c r="B53541" s="7">
        <v>44244</v>
      </c>
      <c r="C53541" s="4">
        <v>3.4084287099999999</v>
      </c>
      <c r="D53541" s="4">
        <v>3.5694582399999999</v>
      </c>
      <c r="E53541" s="4">
        <v>3.25381543</v>
      </c>
      <c r="F53541" s="4">
        <v>3.5037703200000001</v>
      </c>
      <c r="G53541" s="4">
        <v>1.253839622980579</v>
      </c>
      <c r="H53541" s="4">
        <v>2.7799115638808297E-2</v>
      </c>
      <c r="I53541" s="4">
        <v>6.7187670208104704E-5</v>
      </c>
      <c r="J53541" s="13">
        <v>-9.6080208063155705</v>
      </c>
      <c r="K53541" s="4">
        <v>-3.0325088704065053E-2</v>
      </c>
      <c r="L53541" s="7">
        <v>181780253.97999999</v>
      </c>
      <c r="M53541" s="7">
        <v>1000000000.5993543</v>
      </c>
      <c r="N53541" s="12">
        <v>0.18178025387104921</v>
      </c>
      <c r="O53541" s="4">
        <v>8.5749423526011082E-10</v>
      </c>
      <c r="P53541" s="7">
        <v>636916258.65718591</v>
      </c>
      <c r="Q53541" s="7">
        <v>3503770322.0999999</v>
      </c>
      <c r="R53541" t="s">
        <v>23</v>
      </c>
    </row>
    <row r="53542" spans="1:18" x14ac:dyDescent="0.25">
      <c r="A53542" s="1">
        <v>44245</v>
      </c>
      <c r="B53542" s="7">
        <v>44245</v>
      </c>
      <c r="C53542" s="4">
        <v>3.5023307799999999</v>
      </c>
      <c r="D53542" s="4">
        <v>3.6309206199999999</v>
      </c>
      <c r="E53542" s="4">
        <v>3.4821675299999999</v>
      </c>
      <c r="F53542" s="4">
        <v>3.5640404700000001</v>
      </c>
      <c r="G53542" s="4">
        <v>1.2708948647629481</v>
      </c>
      <c r="H53542" s="4">
        <v>1.7201512797790929E-2</v>
      </c>
      <c r="I53542" s="4">
        <v>6.8963902684624745E-5</v>
      </c>
      <c r="J53542" s="13">
        <v>-9.5819273397556497</v>
      </c>
      <c r="K53542" s="4">
        <v>2.643688151439693E-2</v>
      </c>
      <c r="L53542" s="7">
        <v>122110949.84</v>
      </c>
      <c r="M53542" s="7">
        <v>1000000000.7828194</v>
      </c>
      <c r="N53542" s="12">
        <v>0.12211094974440918</v>
      </c>
      <c r="O53542" s="4">
        <v>1.8346512306661409E-10</v>
      </c>
      <c r="P53542" s="7">
        <v>435208367.05990005</v>
      </c>
      <c r="Q53542" s="7">
        <v>3564040472.79</v>
      </c>
      <c r="R53542" t="s">
        <v>23</v>
      </c>
    </row>
    <row r="53543" spans="1:18" x14ac:dyDescent="0.25">
      <c r="A53543" s="1">
        <v>44246</v>
      </c>
      <c r="B53543" s="7">
        <v>44246</v>
      </c>
      <c r="C53543" s="4">
        <v>3.5668046699999998</v>
      </c>
      <c r="D53543" s="4">
        <v>3.7776758400000001</v>
      </c>
      <c r="E53543" s="4">
        <v>3.5098872399999999</v>
      </c>
      <c r="F53543" s="4">
        <v>3.7128377100000001</v>
      </c>
      <c r="G53543" s="4">
        <v>1.3117964656482592</v>
      </c>
      <c r="H53543" s="4">
        <v>4.1749593264298689E-2</v>
      </c>
      <c r="I53543" s="4">
        <v>6.6433381567397909E-5</v>
      </c>
      <c r="J53543" s="13">
        <v>-9.6193108933617477</v>
      </c>
      <c r="K53543" s="4">
        <v>-3.6693415232009571E-2</v>
      </c>
      <c r="L53543" s="7">
        <v>184461994.43000001</v>
      </c>
      <c r="M53543" s="7">
        <v>999999998.83377612</v>
      </c>
      <c r="N53543" s="12">
        <v>0.184461994645124</v>
      </c>
      <c r="O53543" s="4">
        <v>-1.9490432724000323E-9</v>
      </c>
      <c r="P53543" s="7">
        <v>684877448.98151398</v>
      </c>
      <c r="Q53543" s="7">
        <v>3712837705.6700001</v>
      </c>
      <c r="R53543" t="s">
        <v>23</v>
      </c>
    </row>
    <row r="53544" spans="1:18" x14ac:dyDescent="0.25">
      <c r="A53544" s="1">
        <v>44247</v>
      </c>
      <c r="B53544" s="7">
        <v>44247</v>
      </c>
      <c r="C53544" s="4">
        <v>3.7274753299999999</v>
      </c>
      <c r="D53544" s="4">
        <v>3.9080070199999999</v>
      </c>
      <c r="E53544" s="4">
        <v>3.5862051099999999</v>
      </c>
      <c r="F53544" s="4">
        <v>3.6862043899999999</v>
      </c>
      <c r="G53544" s="4">
        <v>1.3045973080630033</v>
      </c>
      <c r="H53544" s="4">
        <v>-7.173305724693305E-3</v>
      </c>
      <c r="I53544" s="4">
        <v>6.5708304745924732E-5</v>
      </c>
      <c r="J53544" s="13">
        <v>-9.6302852364144673</v>
      </c>
      <c r="K53544" s="4">
        <v>-1.0914344631660421E-2</v>
      </c>
      <c r="L53544" s="7">
        <v>186856959.15000001</v>
      </c>
      <c r="M53544" s="7">
        <v>999999999.90505147</v>
      </c>
      <c r="N53544" s="12">
        <v>0.18685695916774181</v>
      </c>
      <c r="O53544" s="4">
        <v>1.0712753546810486E-9</v>
      </c>
      <c r="P53544" s="7">
        <v>688792943.12078071</v>
      </c>
      <c r="Q53544" s="7">
        <v>3686204389.6500001</v>
      </c>
      <c r="R53544" t="s">
        <v>23</v>
      </c>
    </row>
    <row r="53545" spans="1:18" x14ac:dyDescent="0.25">
      <c r="A53545" s="1">
        <v>44248</v>
      </c>
      <c r="B53545" s="7">
        <v>44248</v>
      </c>
      <c r="C53545" s="4">
        <v>3.6806606799999999</v>
      </c>
      <c r="D53545" s="4">
        <v>3.7458615800000001</v>
      </c>
      <c r="E53545" s="4">
        <v>3.5170072100000001</v>
      </c>
      <c r="F53545" s="4">
        <v>3.5651830200000001</v>
      </c>
      <c r="G53545" s="4">
        <v>1.2712153905569239</v>
      </c>
      <c r="H53545" s="4">
        <v>-3.2830889770602167E-2</v>
      </c>
      <c r="I53545" s="4">
        <v>6.1960140951422595E-5</v>
      </c>
      <c r="J53545" s="13">
        <v>-9.6890192675404894</v>
      </c>
      <c r="K53545" s="4">
        <v>-5.7042466838784181E-2</v>
      </c>
      <c r="L53545" s="7">
        <v>106476849.09999999</v>
      </c>
      <c r="M53545" s="7">
        <v>1000000000.9508628</v>
      </c>
      <c r="N53545" s="12">
        <v>0.10647684899875512</v>
      </c>
      <c r="O53545" s="4">
        <v>1.0458112956086366E-9</v>
      </c>
      <c r="P53545" s="7">
        <v>379609454.43442225</v>
      </c>
      <c r="Q53545" s="7">
        <v>3565183023.3899999</v>
      </c>
      <c r="R53545" t="s">
        <v>23</v>
      </c>
    </row>
    <row r="53546" spans="1:18" x14ac:dyDescent="0.25">
      <c r="A53546" s="1">
        <v>44249</v>
      </c>
      <c r="B53546" s="7">
        <v>44249</v>
      </c>
      <c r="C53546" s="4">
        <v>3.5686315</v>
      </c>
      <c r="D53546" s="4">
        <v>3.5739958199999999</v>
      </c>
      <c r="E53546" s="4">
        <v>2.8854485200000002</v>
      </c>
      <c r="F53546" s="4">
        <v>3.3369410199999998</v>
      </c>
      <c r="G53546" s="4">
        <v>1.2050545250550539</v>
      </c>
      <c r="H53546" s="4">
        <v>-6.4019714757869647E-2</v>
      </c>
      <c r="I53546" s="4">
        <v>6.1558864698182234E-5</v>
      </c>
      <c r="J53546" s="13">
        <v>-9.695516691363423</v>
      </c>
      <c r="K53546" s="4">
        <v>-6.4763612070373707E-3</v>
      </c>
      <c r="L53546" s="7">
        <v>198881968.74000001</v>
      </c>
      <c r="M53546" s="7">
        <v>1000000000.1378509</v>
      </c>
      <c r="N53546" s="12">
        <v>0.19888196871258396</v>
      </c>
      <c r="O53546" s="4">
        <v>-8.1301188391626827E-10</v>
      </c>
      <c r="P53546" s="7">
        <v>663657399.62686372</v>
      </c>
      <c r="Q53546" s="7">
        <v>3336941020.46</v>
      </c>
      <c r="R53546" t="s">
        <v>23</v>
      </c>
    </row>
    <row r="53547" spans="1:18" x14ac:dyDescent="0.25">
      <c r="A53547" s="1">
        <v>44250</v>
      </c>
      <c r="B53547" s="7">
        <v>44250</v>
      </c>
      <c r="C53547" s="4">
        <v>3.3342235100000002</v>
      </c>
      <c r="D53547" s="4">
        <v>3.3468567</v>
      </c>
      <c r="E53547" s="4">
        <v>2.6565675400000002</v>
      </c>
      <c r="F53547" s="4">
        <v>3.0476610599999998</v>
      </c>
      <c r="G53547" s="4">
        <v>1.1143744308537322</v>
      </c>
      <c r="H53547" s="4">
        <v>-8.6690162716750688E-2</v>
      </c>
      <c r="I53547" s="4">
        <v>6.242082611991556E-5</v>
      </c>
      <c r="J53547" s="13">
        <v>-9.6816115863499519</v>
      </c>
      <c r="K53547" s="4">
        <v>1.4002230644756827E-2</v>
      </c>
      <c r="L53547" s="7">
        <v>220145199.09</v>
      </c>
      <c r="M53547" s="7">
        <v>999999998.62845647</v>
      </c>
      <c r="N53547" s="12">
        <v>0.22014519939193872</v>
      </c>
      <c r="O53547" s="4">
        <v>-1.5093944070642674E-9</v>
      </c>
      <c r="P53547" s="7">
        <v>670927950.81254041</v>
      </c>
      <c r="Q53547" s="7">
        <v>3047661055.8200002</v>
      </c>
      <c r="R53547" t="s">
        <v>23</v>
      </c>
    </row>
    <row r="53548" spans="1:18" x14ac:dyDescent="0.25">
      <c r="A53548" s="1">
        <v>44251</v>
      </c>
      <c r="B53548" s="7">
        <v>44251</v>
      </c>
      <c r="C53548" s="4">
        <v>3.0531164300000002</v>
      </c>
      <c r="D53548" s="4">
        <v>3.48586157</v>
      </c>
      <c r="E53548" s="4">
        <v>2.9141681199999998</v>
      </c>
      <c r="F53548" s="4">
        <v>3.32140456</v>
      </c>
      <c r="G53548" s="4">
        <v>1.200387753704609</v>
      </c>
      <c r="H53548" s="4">
        <v>8.9820847729045097E-2</v>
      </c>
      <c r="I53548" s="4">
        <v>6.6821894923419119E-5</v>
      </c>
      <c r="J53548" s="13">
        <v>-9.6134797628113162</v>
      </c>
      <c r="K53548" s="4">
        <v>7.0506417121887197E-2</v>
      </c>
      <c r="L53548" s="7">
        <v>173473053.38</v>
      </c>
      <c r="M53548" s="7">
        <v>1000000001.1019434</v>
      </c>
      <c r="N53548" s="12">
        <v>0.17347305318884251</v>
      </c>
      <c r="O53548" s="4">
        <v>2.4734869037220846E-9</v>
      </c>
      <c r="P53548" s="7">
        <v>576174190.53345537</v>
      </c>
      <c r="Q53548" s="7">
        <v>3321404563.6599998</v>
      </c>
      <c r="R53548" t="s">
        <v>23</v>
      </c>
    </row>
    <row r="53549" spans="1:18" x14ac:dyDescent="0.25">
      <c r="A53549" s="1">
        <v>44252</v>
      </c>
      <c r="B53549" s="7">
        <v>44252</v>
      </c>
      <c r="C53549" s="4">
        <v>3.3183635599999999</v>
      </c>
      <c r="D53549" s="4">
        <v>3.4240224399999999</v>
      </c>
      <c r="E53549" s="4">
        <v>2.9774519100000001</v>
      </c>
      <c r="F53549" s="4">
        <v>2.9774519100000001</v>
      </c>
      <c r="G53549" s="4">
        <v>1.0910678709833859</v>
      </c>
      <c r="H53549" s="4">
        <v>-0.10355638519385903</v>
      </c>
      <c r="I53549" s="4">
        <v>6.322379077349855E-5</v>
      </c>
      <c r="J53549" s="13">
        <v>-9.6688298913562924</v>
      </c>
      <c r="K53549" s="4">
        <v>-5.3846185506175141E-2</v>
      </c>
      <c r="L53549" s="7">
        <v>114450999.09999999</v>
      </c>
      <c r="M53549" s="7">
        <v>999999999.72123814</v>
      </c>
      <c r="N53549" s="12">
        <v>0.11445099913190457</v>
      </c>
      <c r="O53549" s="4">
        <v>-1.3807052358671519E-9</v>
      </c>
      <c r="P53549" s="7">
        <v>340772345.87170327</v>
      </c>
      <c r="Q53549" s="7">
        <v>2977451909.1700001</v>
      </c>
      <c r="R53549" t="s">
        <v>23</v>
      </c>
    </row>
    <row r="53550" spans="1:18" x14ac:dyDescent="0.25">
      <c r="A53550" s="1">
        <v>44253</v>
      </c>
      <c r="B53550" s="7">
        <v>44253</v>
      </c>
      <c r="C53550" s="4">
        <v>2.9918908399999999</v>
      </c>
      <c r="D53550" s="4">
        <v>3.1522572200000001</v>
      </c>
      <c r="E53550" s="4">
        <v>2.87138144</v>
      </c>
      <c r="F53550" s="4">
        <v>3.0401496400000001</v>
      </c>
      <c r="G53550" s="4">
        <v>1.1119067378908951</v>
      </c>
      <c r="H53550" s="4">
        <v>2.1057512226956506E-2</v>
      </c>
      <c r="I53550" s="4">
        <v>6.5605640481563747E-5</v>
      </c>
      <c r="J53550" s="13">
        <v>-9.6318488827598863</v>
      </c>
      <c r="K53550" s="4">
        <v>3.7673313778325272E-2</v>
      </c>
      <c r="L53550" s="7">
        <v>108004304.2</v>
      </c>
      <c r="M53550" s="7">
        <v>1000000000.4670823</v>
      </c>
      <c r="N53550" s="12">
        <v>0.1080043041495531</v>
      </c>
      <c r="O53550" s="4">
        <v>7.4584412595559353E-10</v>
      </c>
      <c r="P53550" s="7">
        <v>328349246.53208053</v>
      </c>
      <c r="Q53550" s="7">
        <v>3040149641.4200001</v>
      </c>
      <c r="R53550" t="s">
        <v>23</v>
      </c>
    </row>
    <row r="53551" spans="1:18" x14ac:dyDescent="0.25">
      <c r="A53551" s="1">
        <v>44254</v>
      </c>
      <c r="B53551" s="7">
        <v>44254</v>
      </c>
      <c r="C53551" s="4">
        <v>3.0486612800000001</v>
      </c>
      <c r="D53551" s="4">
        <v>3.2485599299999999</v>
      </c>
      <c r="E53551" s="4">
        <v>3.0486612800000001</v>
      </c>
      <c r="F53551" s="4">
        <v>3.1489768900000001</v>
      </c>
      <c r="G53551" s="4">
        <v>1.147077603254232</v>
      </c>
      <c r="H53551" s="4">
        <v>3.5796675455751589E-2</v>
      </c>
      <c r="I53551" s="4">
        <v>6.8176715240457294E-5</v>
      </c>
      <c r="J53551" s="13">
        <v>-9.5934074701731351</v>
      </c>
      <c r="K53551" s="4">
        <v>3.9189843129662928E-2</v>
      </c>
      <c r="L53551" s="7">
        <v>84962707.030000001</v>
      </c>
      <c r="M53551" s="7">
        <v>999999999.08541715</v>
      </c>
      <c r="N53551" s="12">
        <v>8.496270710770544E-2</v>
      </c>
      <c r="O53551" s="4">
        <v>-1.3816651099427225E-9</v>
      </c>
      <c r="P53551" s="7">
        <v>267545600.94931054</v>
      </c>
      <c r="Q53551" s="7">
        <v>3148976887.1199999</v>
      </c>
      <c r="R53551" t="s">
        <v>23</v>
      </c>
    </row>
    <row r="53552" spans="1:18" x14ac:dyDescent="0.25">
      <c r="A53552" s="1">
        <v>44255</v>
      </c>
      <c r="B53552" s="7">
        <v>44255</v>
      </c>
      <c r="C53552" s="4">
        <v>3.1573140300000002</v>
      </c>
      <c r="D53552" s="4">
        <v>3.1971606499999998</v>
      </c>
      <c r="E53552" s="4">
        <v>2.83691402</v>
      </c>
      <c r="F53552" s="4">
        <v>3.1305848599999999</v>
      </c>
      <c r="G53552" s="4">
        <v>1.1412198433266427</v>
      </c>
      <c r="H53552" s="4">
        <v>-5.840636702799119E-3</v>
      </c>
      <c r="I53552" s="4">
        <v>6.9356213821325776E-5</v>
      </c>
      <c r="J53552" s="13">
        <v>-9.5762548143330584</v>
      </c>
      <c r="K53552" s="4">
        <v>1.7300607351181777E-2</v>
      </c>
      <c r="L53552" s="7">
        <v>91584764.530000001</v>
      </c>
      <c r="M53552" s="7">
        <v>1000000001.5108998</v>
      </c>
      <c r="N53552" s="12">
        <v>9.1584764391624607E-2</v>
      </c>
      <c r="O53552" s="4">
        <v>2.42548263294798E-9</v>
      </c>
      <c r="P53552" s="7">
        <v>286713877.24428302</v>
      </c>
      <c r="Q53552" s="7">
        <v>3130584864.73</v>
      </c>
      <c r="R53552" t="s">
        <v>23</v>
      </c>
    </row>
    <row r="53553" spans="1:18" x14ac:dyDescent="0.25">
      <c r="A53553" s="1">
        <v>44256</v>
      </c>
      <c r="B53553" s="7">
        <v>44256</v>
      </c>
      <c r="C53553" s="4">
        <v>3.1366745100000002</v>
      </c>
      <c r="D53553" s="4">
        <v>3.2824029800000001</v>
      </c>
      <c r="E53553" s="4">
        <v>3.0899738399999999</v>
      </c>
      <c r="F53553" s="4">
        <v>3.2781580799999999</v>
      </c>
      <c r="G53553" s="4">
        <v>1.1872817036860235</v>
      </c>
      <c r="H53553" s="4">
        <v>4.7139185359760527E-2</v>
      </c>
      <c r="I53553" s="4">
        <v>6.6050293916900685E-5</v>
      </c>
      <c r="J53553" s="13">
        <v>-9.6250940770906137</v>
      </c>
      <c r="K53553" s="4">
        <v>-4.7665807031245136E-2</v>
      </c>
      <c r="L53553" s="7">
        <v>85526946.739999995</v>
      </c>
      <c r="M53553" s="7">
        <v>1000000000.921249</v>
      </c>
      <c r="N53553" s="12">
        <v>8.5526946661208372E-2</v>
      </c>
      <c r="O53553" s="4">
        <v>-5.896507492693141E-10</v>
      </c>
      <c r="P53553" s="7">
        <v>280370851.51346064</v>
      </c>
      <c r="Q53553" s="7">
        <v>3278158083.02</v>
      </c>
      <c r="R53553" t="s">
        <v>23</v>
      </c>
    </row>
    <row r="53554" spans="1:18" x14ac:dyDescent="0.25">
      <c r="A53554" s="1">
        <v>44257</v>
      </c>
      <c r="B53554" s="7">
        <v>44257</v>
      </c>
      <c r="C53554" s="4">
        <v>3.2784772700000002</v>
      </c>
      <c r="D53554" s="4">
        <v>3.87894614</v>
      </c>
      <c r="E53554" s="4">
        <v>3.250982</v>
      </c>
      <c r="F53554" s="4">
        <v>3.75006862</v>
      </c>
      <c r="G53554" s="4">
        <v>1.3217741384815676</v>
      </c>
      <c r="H53554" s="4">
        <v>0.14395600470859543</v>
      </c>
      <c r="I53554" s="4">
        <v>7.7514408027449695E-5</v>
      </c>
      <c r="J53554" s="13">
        <v>-9.4650467288524922</v>
      </c>
      <c r="K53554" s="4">
        <v>0.17356643597941082</v>
      </c>
      <c r="L53554" s="7">
        <v>366009137.92000002</v>
      </c>
      <c r="M53554" s="7">
        <v>999999999.56000805</v>
      </c>
      <c r="N53554" s="12">
        <v>0.36600913808104107</v>
      </c>
      <c r="O53554" s="4">
        <v>-1.3612409817552965E-9</v>
      </c>
      <c r="P53554" s="7">
        <v>1372559382.7470441</v>
      </c>
      <c r="Q53554" s="7">
        <v>3750068618.3499999</v>
      </c>
      <c r="R53554" t="s">
        <v>23</v>
      </c>
    </row>
    <row r="53555" spans="1:18" x14ac:dyDescent="0.25">
      <c r="A53555" s="1">
        <v>44258</v>
      </c>
      <c r="B53555" s="7">
        <v>44258</v>
      </c>
      <c r="C53555" s="4">
        <v>3.73736735</v>
      </c>
      <c r="D53555" s="4">
        <v>4.0326149300000003</v>
      </c>
      <c r="E53555" s="4">
        <v>3.65620177</v>
      </c>
      <c r="F53555" s="4">
        <v>3.9999520799999999</v>
      </c>
      <c r="G53555" s="4">
        <v>1.3862823810481297</v>
      </c>
      <c r="H53555" s="4">
        <v>6.6634370013207905E-2</v>
      </c>
      <c r="I53555" s="4">
        <v>7.914703420135741E-5</v>
      </c>
      <c r="J53555" s="13">
        <v>-9.4442032429475393</v>
      </c>
      <c r="K53555" s="4">
        <v>2.1062228499888223E-2</v>
      </c>
      <c r="L53555" s="7">
        <v>222263935.75999999</v>
      </c>
      <c r="M53555" s="7">
        <v>999999998.77998543</v>
      </c>
      <c r="N53555" s="12">
        <v>0.22226393603116523</v>
      </c>
      <c r="O53555" s="4">
        <v>-7.8002262149798888E-10</v>
      </c>
      <c r="P53555" s="7">
        <v>889045092.15219831</v>
      </c>
      <c r="Q53555" s="7">
        <v>3999952075.1199999</v>
      </c>
      <c r="R53555" t="s">
        <v>23</v>
      </c>
    </row>
    <row r="53556" spans="1:18" x14ac:dyDescent="0.25">
      <c r="A53556" s="1">
        <v>44260</v>
      </c>
      <c r="B53556" s="7">
        <v>44260</v>
      </c>
      <c r="C53556" s="4">
        <v>4.4615919100000001</v>
      </c>
      <c r="D53556" s="4">
        <v>4.7178263600000001</v>
      </c>
      <c r="E53556" s="4">
        <v>4.0529737700000004</v>
      </c>
      <c r="F53556" s="4">
        <v>4.1508996900000001</v>
      </c>
      <c r="G53556" s="4">
        <v>1.4233251035175343</v>
      </c>
      <c r="H53556" s="4">
        <v>3.7737354593508091E-2</v>
      </c>
      <c r="I53556" s="4">
        <v>8.4838102727504065E-5</v>
      </c>
      <c r="J53556" s="13">
        <v>-9.3747657914657001</v>
      </c>
      <c r="K53556" s="4">
        <v>7.1905013037734902E-2</v>
      </c>
      <c r="L53556" s="7">
        <v>358156344.85000002</v>
      </c>
      <c r="M53556" s="7">
        <v>1000000000.0385458</v>
      </c>
      <c r="N53556" s="12">
        <v>0.35815634483619457</v>
      </c>
      <c r="O53556" s="4">
        <v>1.2585604206181037E-9</v>
      </c>
      <c r="P53556" s="7">
        <v>1486671060.8093982</v>
      </c>
      <c r="Q53556" s="7">
        <v>4150899690.1599998</v>
      </c>
      <c r="R53556" t="s">
        <v>23</v>
      </c>
    </row>
    <row r="53557" spans="1:18" x14ac:dyDescent="0.25">
      <c r="A53557" s="1">
        <v>44261</v>
      </c>
      <c r="B53557" s="7">
        <v>44261</v>
      </c>
      <c r="C53557" s="4">
        <v>4.1418530999999996</v>
      </c>
      <c r="D53557" s="4">
        <v>4.1981371699999999</v>
      </c>
      <c r="E53557" s="4">
        <v>3.85789822</v>
      </c>
      <c r="F53557" s="4">
        <v>4.1369813600000001</v>
      </c>
      <c r="G53557" s="4">
        <v>1.4199663817886792</v>
      </c>
      <c r="H53557" s="4">
        <v>-3.353087532693446E-3</v>
      </c>
      <c r="I53557" s="4">
        <v>8.4579429862750936E-5</v>
      </c>
      <c r="J53557" s="13">
        <v>-9.3778194667472032</v>
      </c>
      <c r="K53557" s="4">
        <v>-3.0490175574054697E-3</v>
      </c>
      <c r="L53557" s="7">
        <v>160730093.99000001</v>
      </c>
      <c r="M53557" s="7">
        <v>1000000000.2393049</v>
      </c>
      <c r="N53557" s="12">
        <v>0.16073009395153651</v>
      </c>
      <c r="O53557" s="4">
        <v>2.0075905322254721E-10</v>
      </c>
      <c r="P53557" s="7">
        <v>664937402.82767808</v>
      </c>
      <c r="Q53557" s="7">
        <v>4136981360.9899998</v>
      </c>
      <c r="R53557" t="s">
        <v>23</v>
      </c>
    </row>
    <row r="53558" spans="1:18" x14ac:dyDescent="0.25">
      <c r="A53558" s="1">
        <v>44262</v>
      </c>
      <c r="B53558" s="7">
        <v>44262</v>
      </c>
      <c r="C53558" s="4">
        <v>4.1328377100000004</v>
      </c>
      <c r="D53558" s="4">
        <v>4.4792130099999996</v>
      </c>
      <c r="E53558" s="4">
        <v>4.1244201699999996</v>
      </c>
      <c r="F53558" s="4">
        <v>4.3396541199999996</v>
      </c>
      <c r="G53558" s="4">
        <v>1.4677946490838956</v>
      </c>
      <c r="H53558" s="4">
        <v>4.8990493880301064E-2</v>
      </c>
      <c r="I53558" s="4">
        <v>8.4747791152542628E-5</v>
      </c>
      <c r="J53558" s="13">
        <v>-9.3758308751402044</v>
      </c>
      <c r="K53558" s="4">
        <v>1.9905701665865611E-3</v>
      </c>
      <c r="L53558" s="7">
        <v>157311295.38999999</v>
      </c>
      <c r="M53558" s="7">
        <v>1000000001.0784271</v>
      </c>
      <c r="N53558" s="12">
        <v>0.15731129522035123</v>
      </c>
      <c r="O53558" s="4">
        <v>8.3912217596954312E-10</v>
      </c>
      <c r="P53558" s="7">
        <v>682676611.16175044</v>
      </c>
      <c r="Q53558" s="7">
        <v>4339654124.6800003</v>
      </c>
      <c r="R53558" t="s">
        <v>23</v>
      </c>
    </row>
    <row r="53559" spans="1:18" x14ac:dyDescent="0.25">
      <c r="A53559" s="1">
        <v>44263</v>
      </c>
      <c r="B53559" s="7">
        <v>44263</v>
      </c>
      <c r="C53559" s="4">
        <v>4.3417216500000002</v>
      </c>
      <c r="D53559" s="4">
        <v>4.9867621399999997</v>
      </c>
      <c r="E53559" s="4">
        <v>4.2680246799999999</v>
      </c>
      <c r="F53559" s="4">
        <v>4.9147547300000003</v>
      </c>
      <c r="G53559" s="4">
        <v>1.5922418500141906</v>
      </c>
      <c r="H53559" s="4">
        <v>0.13252222276184553</v>
      </c>
      <c r="I53559" s="4">
        <v>9.406855256017716E-5</v>
      </c>
      <c r="J53559" s="13">
        <v>-9.2714867589364971</v>
      </c>
      <c r="K53559" s="4">
        <v>0.10998235211649983</v>
      </c>
      <c r="L53559" s="7">
        <v>329597485.61000001</v>
      </c>
      <c r="M53559" s="7">
        <v>1000000000.8830552</v>
      </c>
      <c r="N53559" s="12">
        <v>0.32959748531894723</v>
      </c>
      <c r="O53559" s="4">
        <v>-1.9537186601550198E-10</v>
      </c>
      <c r="P53559" s="7">
        <v>1619890801.3978546</v>
      </c>
      <c r="Q53559" s="7">
        <v>4914754734.3400002</v>
      </c>
      <c r="R53559" t="s">
        <v>23</v>
      </c>
    </row>
    <row r="53560" spans="1:18" x14ac:dyDescent="0.25">
      <c r="A53560" s="1">
        <v>44264</v>
      </c>
      <c r="B53560" s="7">
        <v>44264</v>
      </c>
      <c r="C53560" s="4">
        <v>4.9224652799999999</v>
      </c>
      <c r="D53560" s="4">
        <v>5.4775488299999999</v>
      </c>
      <c r="E53560" s="4">
        <v>4.9095876299999999</v>
      </c>
      <c r="F53560" s="4">
        <v>5.3843685700000004</v>
      </c>
      <c r="G53560" s="4">
        <v>1.6835000465372749</v>
      </c>
      <c r="H53560" s="4">
        <v>9.5551836418905092E-2</v>
      </c>
      <c r="I53560" s="4">
        <v>9.8211677359309036E-5</v>
      </c>
      <c r="J53560" s="13">
        <v>-9.2283854356276525</v>
      </c>
      <c r="K53560" s="4">
        <v>4.404367545127743E-2</v>
      </c>
      <c r="L53560" s="7">
        <v>319370174.22000003</v>
      </c>
      <c r="M53560" s="7">
        <v>999999999.23296475</v>
      </c>
      <c r="N53560" s="12">
        <v>0.31937017446496818</v>
      </c>
      <c r="O53560" s="4">
        <v>-1.6500904545517902E-9</v>
      </c>
      <c r="P53560" s="7">
        <v>1719606728.2655926</v>
      </c>
      <c r="Q53560" s="7">
        <v>5384368565.8699999</v>
      </c>
      <c r="R53560" t="s">
        <v>23</v>
      </c>
    </row>
    <row r="53561" spans="1:18" x14ac:dyDescent="0.25">
      <c r="A53561" s="1">
        <v>44266</v>
      </c>
      <c r="B53561" s="7">
        <v>44266</v>
      </c>
      <c r="C53561" s="4">
        <v>6.5299797499999999</v>
      </c>
      <c r="D53561" s="4">
        <v>8.0071376500000007</v>
      </c>
      <c r="E53561" s="4">
        <v>6.2572481</v>
      </c>
      <c r="F53561" s="4">
        <v>7.0045412899999997</v>
      </c>
      <c r="G53561" s="4">
        <v>1.9465586944185833</v>
      </c>
      <c r="H53561" s="4">
        <v>0.30090301191992869</v>
      </c>
      <c r="I53561" s="4">
        <v>1.2117509528815621E-4</v>
      </c>
      <c r="J53561" s="13">
        <v>-9.0182739898650297</v>
      </c>
      <c r="K53561" s="4">
        <v>0.2338155558104881</v>
      </c>
      <c r="L53561" s="7">
        <v>1248076394.5999999</v>
      </c>
      <c r="M53561" s="7">
        <v>999999999.57741702</v>
      </c>
      <c r="N53561" s="12">
        <v>1.2480763951274159</v>
      </c>
      <c r="O53561" s="4">
        <v>3.4445226218895065E-10</v>
      </c>
      <c r="P53561" s="7">
        <v>8742202639.0500317</v>
      </c>
      <c r="Q53561" s="7">
        <v>7004541287.04</v>
      </c>
      <c r="R53561" t="s">
        <v>23</v>
      </c>
    </row>
    <row r="53562" spans="1:18" x14ac:dyDescent="0.25">
      <c r="A53562" s="1">
        <v>44267</v>
      </c>
      <c r="B53562" s="7">
        <v>44267</v>
      </c>
      <c r="C53562" s="4">
        <v>7.0378695100000002</v>
      </c>
      <c r="D53562" s="4">
        <v>7.5764562700000004</v>
      </c>
      <c r="E53562" s="4">
        <v>6.2790174199999997</v>
      </c>
      <c r="F53562" s="4">
        <v>6.9671067400000002</v>
      </c>
      <c r="G53562" s="4">
        <v>1.9412000367286677</v>
      </c>
      <c r="H53562" s="4">
        <v>-5.3443256953089515E-3</v>
      </c>
      <c r="I53562" s="4">
        <v>1.215219411311827E-4</v>
      </c>
      <c r="J53562" s="13">
        <v>-9.0154157260454255</v>
      </c>
      <c r="K53562" s="4">
        <v>2.8623525502636344E-3</v>
      </c>
      <c r="L53562" s="7">
        <v>808784082.89999998</v>
      </c>
      <c r="M53562" s="7">
        <v>999999999.86077428</v>
      </c>
      <c r="N53562" s="12">
        <v>0.80878408301260352</v>
      </c>
      <c r="O53562" s="4">
        <v>2.8335726273113111E-10</v>
      </c>
      <c r="P53562" s="7">
        <v>5634885035.177309</v>
      </c>
      <c r="Q53562" s="7">
        <v>6967106739.0299997</v>
      </c>
      <c r="R53562" t="s">
        <v>23</v>
      </c>
    </row>
    <row r="53563" spans="1:18" x14ac:dyDescent="0.25">
      <c r="A53563" s="1">
        <v>44268</v>
      </c>
      <c r="B53563" s="7">
        <v>44268</v>
      </c>
      <c r="C53563" s="4">
        <v>6.9521391399999999</v>
      </c>
      <c r="D53563" s="4">
        <v>7.1411336700000003</v>
      </c>
      <c r="E53563" s="4">
        <v>6.4188298699999997</v>
      </c>
      <c r="F53563" s="4">
        <v>6.8389388999999996</v>
      </c>
      <c r="G53563" s="4">
        <v>1.9226325880213637</v>
      </c>
      <c r="H53563" s="4">
        <v>-1.8396135552819246E-2</v>
      </c>
      <c r="I53563" s="4">
        <v>1.1166875290792568E-4</v>
      </c>
      <c r="J53563" s="13">
        <v>-9.0999736322242946</v>
      </c>
      <c r="K53563" s="4">
        <v>-8.1081557219535569E-2</v>
      </c>
      <c r="L53563" s="7">
        <v>401550665.04000002</v>
      </c>
      <c r="M53563" s="7">
        <v>999999999.35077655</v>
      </c>
      <c r="N53563" s="12">
        <v>0.40155066530069611</v>
      </c>
      <c r="O53563" s="4">
        <v>-5.0999772555776013E-10</v>
      </c>
      <c r="P53563" s="7">
        <v>2746180463.4629259</v>
      </c>
      <c r="Q53563" s="7">
        <v>6838938895.5600004</v>
      </c>
      <c r="R53563" t="s">
        <v>23</v>
      </c>
    </row>
    <row r="53564" spans="1:18" x14ac:dyDescent="0.25">
      <c r="A53564" s="1">
        <v>44269</v>
      </c>
      <c r="B53564" s="7">
        <v>44269</v>
      </c>
      <c r="C53564" s="4">
        <v>6.8341744100000001</v>
      </c>
      <c r="D53564" s="4">
        <v>7.7046926300000003</v>
      </c>
      <c r="E53564" s="4">
        <v>6.61187507</v>
      </c>
      <c r="F53564" s="4">
        <v>7.3864338600000004</v>
      </c>
      <c r="G53564" s="4">
        <v>1.9996450555662832</v>
      </c>
      <c r="H53564" s="4">
        <v>8.0055541949643788E-2</v>
      </c>
      <c r="I53564" s="4">
        <v>1.2455556943605535E-4</v>
      </c>
      <c r="J53564" s="13">
        <v>-8.9907586007881104</v>
      </c>
      <c r="K53564" s="4">
        <v>0.11540217108679672</v>
      </c>
      <c r="L53564" s="7">
        <v>595530051.65999997</v>
      </c>
      <c r="M53564" s="7">
        <v>1000000000.6363015</v>
      </c>
      <c r="N53564" s="12">
        <v>0.59553005128106329</v>
      </c>
      <c r="O53564" s="4">
        <v>1.2855249651671734E-9</v>
      </c>
      <c r="P53564" s="7">
        <v>4398843338.2289734</v>
      </c>
      <c r="Q53564" s="7">
        <v>7386433864.6999998</v>
      </c>
      <c r="R53564" t="s">
        <v>23</v>
      </c>
    </row>
    <row r="53565" spans="1:18" x14ac:dyDescent="0.25">
      <c r="A53565" s="1">
        <v>44270</v>
      </c>
      <c r="B53565" s="7">
        <v>44270</v>
      </c>
      <c r="C53565" s="4">
        <v>7.3526037200000003</v>
      </c>
      <c r="D53565" s="4">
        <v>7.6006881399999999</v>
      </c>
      <c r="E53565" s="4">
        <v>6.63570817</v>
      </c>
      <c r="F53565" s="4">
        <v>6.7591199700000004</v>
      </c>
      <c r="G53565" s="4">
        <v>1.9108926996278042</v>
      </c>
      <c r="H53565" s="4">
        <v>-8.4927842297094616E-2</v>
      </c>
      <c r="I53565" s="4">
        <v>1.2089891718157724E-4</v>
      </c>
      <c r="J53565" s="13">
        <v>-9.0205557566981334</v>
      </c>
      <c r="K53565" s="4">
        <v>-2.9357597344174733E-2</v>
      </c>
      <c r="L53565" s="7">
        <v>359204819.83999997</v>
      </c>
      <c r="M53565" s="7">
        <v>1000000000.383186</v>
      </c>
      <c r="N53565" s="12">
        <v>0.35920481970235774</v>
      </c>
      <c r="O53565" s="4">
        <v>-2.5311553462135189E-10</v>
      </c>
      <c r="P53565" s="7">
        <v>2427908471.1007962</v>
      </c>
      <c r="Q53565" s="7">
        <v>6759119972.5900002</v>
      </c>
      <c r="R53565" t="s">
        <v>23</v>
      </c>
    </row>
    <row r="53566" spans="1:18" x14ac:dyDescent="0.25">
      <c r="A53566" s="1">
        <v>44271</v>
      </c>
      <c r="B53566" s="7">
        <v>44271</v>
      </c>
      <c r="C53566" s="4">
        <v>6.7359679200000002</v>
      </c>
      <c r="D53566" s="4">
        <v>7.5119678800000003</v>
      </c>
      <c r="E53566" s="4">
        <v>6.3918496100000004</v>
      </c>
      <c r="F53566" s="4">
        <v>7.0072820800000004</v>
      </c>
      <c r="G53566" s="4">
        <v>1.9469499054640813</v>
      </c>
      <c r="H53566" s="4">
        <v>3.6715150951818355E-2</v>
      </c>
      <c r="I53566" s="4">
        <v>1.2335699786589341E-4</v>
      </c>
      <c r="J53566" s="13">
        <v>-9.0004279848113633</v>
      </c>
      <c r="K53566" s="4">
        <v>2.0331701404938118E-2</v>
      </c>
      <c r="L53566" s="7">
        <v>393096525.54000002</v>
      </c>
      <c r="M53566" s="7">
        <v>1000000000.5351576</v>
      </c>
      <c r="N53566" s="12">
        <v>0.39309652532963146</v>
      </c>
      <c r="O53566" s="4">
        <v>1.5197157853978908E-10</v>
      </c>
      <c r="P53566" s="7">
        <v>2754538239.1267047</v>
      </c>
      <c r="Q53566" s="7">
        <v>7007282083.75</v>
      </c>
      <c r="R53566" t="s">
        <v>23</v>
      </c>
    </row>
    <row r="53567" spans="1:18" x14ac:dyDescent="0.25">
      <c r="A53567" s="1">
        <v>44272</v>
      </c>
      <c r="B53567" s="7">
        <v>44272</v>
      </c>
      <c r="C53567" s="4">
        <v>7.0153042000000001</v>
      </c>
      <c r="D53567" s="4">
        <v>7.86716236</v>
      </c>
      <c r="E53567" s="4">
        <v>6.8133558000000001</v>
      </c>
      <c r="F53567" s="4">
        <v>7.8412364200000004</v>
      </c>
      <c r="G53567" s="4">
        <v>2.059396528560586</v>
      </c>
      <c r="H53567" s="4">
        <v>0.11901252589506144</v>
      </c>
      <c r="I53567" s="4">
        <v>1.3319377328985268E-4</v>
      </c>
      <c r="J53567" s="13">
        <v>-8.9237055480238414</v>
      </c>
      <c r="K53567" s="4">
        <v>7.974233804435843E-2</v>
      </c>
      <c r="L53567" s="7">
        <v>320270311.05000001</v>
      </c>
      <c r="M53567" s="7">
        <v>999999999.99107277</v>
      </c>
      <c r="N53567" s="12">
        <v>0.32027031105285914</v>
      </c>
      <c r="O53567" s="4">
        <v>-5.4408478707760335E-10</v>
      </c>
      <c r="P53567" s="7">
        <v>2511315227.2499886</v>
      </c>
      <c r="Q53567" s="7">
        <v>7841236419.9300003</v>
      </c>
      <c r="R53567" t="s">
        <v>23</v>
      </c>
    </row>
    <row r="53568" spans="1:18" x14ac:dyDescent="0.25">
      <c r="A53568" s="1">
        <v>44273</v>
      </c>
      <c r="B53568" s="7">
        <v>44273</v>
      </c>
      <c r="C53568" s="4">
        <v>7.8873373999999998</v>
      </c>
      <c r="D53568" s="4">
        <v>8.5858893199999997</v>
      </c>
      <c r="E53568" s="4">
        <v>7.4873359300000004</v>
      </c>
      <c r="F53568" s="4">
        <v>8.4567883399999992</v>
      </c>
      <c r="G53568" s="4">
        <v>2.1349694726992534</v>
      </c>
      <c r="H53568" s="4">
        <v>7.8501895240648642E-2</v>
      </c>
      <c r="I53568" s="4">
        <v>1.4616222074169671E-4</v>
      </c>
      <c r="J53568" s="13">
        <v>-8.8307934521012417</v>
      </c>
      <c r="K53568" s="4">
        <v>9.7365268146750686E-2</v>
      </c>
      <c r="L53568" s="7">
        <v>539679277.17999995</v>
      </c>
      <c r="M53568" s="7">
        <v>999999999.59913862</v>
      </c>
      <c r="N53568" s="12">
        <v>0.53967927739633648</v>
      </c>
      <c r="O53568" s="4">
        <v>-3.9193415642134554E-10</v>
      </c>
      <c r="P53568" s="7">
        <v>4563953418.5954514</v>
      </c>
      <c r="Q53568" s="7">
        <v>8456788336.6099997</v>
      </c>
      <c r="R53568" t="s">
        <v>23</v>
      </c>
    </row>
    <row r="53569" spans="1:18" x14ac:dyDescent="0.25">
      <c r="A53569" s="1">
        <v>44274</v>
      </c>
      <c r="B53569" s="7">
        <v>44274</v>
      </c>
      <c r="C53569" s="4">
        <v>8.4476486000000008</v>
      </c>
      <c r="D53569" s="4">
        <v>8.9998845599999999</v>
      </c>
      <c r="E53569" s="4">
        <v>8.1564642700000007</v>
      </c>
      <c r="F53569" s="4">
        <v>8.24842063</v>
      </c>
      <c r="G53569" s="4">
        <v>2.1100217432319672</v>
      </c>
      <c r="H53569" s="4">
        <v>-2.4639106670606259E-2</v>
      </c>
      <c r="I53569" s="4">
        <v>1.4136921673525235E-4</v>
      </c>
      <c r="J53569" s="13">
        <v>-8.8641355316308346</v>
      </c>
      <c r="K53569" s="4">
        <v>-3.279235894284014E-2</v>
      </c>
      <c r="L53569" s="7">
        <v>511270984.38999999</v>
      </c>
      <c r="M53569" s="7">
        <v>1000000000.0666795</v>
      </c>
      <c r="N53569" s="12">
        <v>0.51127098435590868</v>
      </c>
      <c r="O53569" s="4">
        <v>4.6754086036350548E-10</v>
      </c>
      <c r="P53569" s="7">
        <v>4217178135.1628838</v>
      </c>
      <c r="Q53569" s="7">
        <v>8248420630.5500002</v>
      </c>
      <c r="R53569" t="s">
        <v>23</v>
      </c>
    </row>
    <row r="53570" spans="1:18" x14ac:dyDescent="0.25">
      <c r="A53570" s="1">
        <v>44275</v>
      </c>
      <c r="B53570" s="7">
        <v>44275</v>
      </c>
      <c r="C53570" s="4">
        <v>8.2529186200000009</v>
      </c>
      <c r="D53570" s="4">
        <v>8.5907687300000006</v>
      </c>
      <c r="E53570" s="4">
        <v>8.0898240000000001</v>
      </c>
      <c r="F53570" s="4">
        <v>8.3500437999999999</v>
      </c>
      <c r="G53570" s="4">
        <v>2.1222667843579885</v>
      </c>
      <c r="H53570" s="4">
        <v>1.2320318586856532E-2</v>
      </c>
      <c r="I53570" s="4">
        <v>1.4319194319671681E-4</v>
      </c>
      <c r="J53570" s="13">
        <v>-8.8513245676132879</v>
      </c>
      <c r="K53570" s="4">
        <v>1.2893375966551084E-2</v>
      </c>
      <c r="L53570" s="7">
        <v>285638028.64999998</v>
      </c>
      <c r="M53570" s="7">
        <v>999999999.43114066</v>
      </c>
      <c r="N53570" s="12">
        <v>0.28563802881248784</v>
      </c>
      <c r="O53570" s="4">
        <v>-6.35538816409649E-10</v>
      </c>
      <c r="P53570" s="7">
        <v>2385090050.1731548</v>
      </c>
      <c r="Q53570" s="7">
        <v>8350043795.25</v>
      </c>
      <c r="R53570" t="s">
        <v>23</v>
      </c>
    </row>
    <row r="53571" spans="1:18" x14ac:dyDescent="0.25">
      <c r="A53571" s="1">
        <v>44276</v>
      </c>
      <c r="B53571" s="7">
        <v>44276</v>
      </c>
      <c r="C53571" s="4">
        <v>8.3499237799999992</v>
      </c>
      <c r="D53571" s="4">
        <v>9.7780771600000005</v>
      </c>
      <c r="E53571" s="4">
        <v>8.3100329399999993</v>
      </c>
      <c r="F53571" s="4">
        <v>9.59749886</v>
      </c>
      <c r="G53571" s="4">
        <v>2.2615025291118762</v>
      </c>
      <c r="H53571" s="4">
        <v>0.14939503191588049</v>
      </c>
      <c r="I53571" s="4">
        <v>1.6684506406901693E-4</v>
      </c>
      <c r="J53571" s="13">
        <v>-8.698444936249027</v>
      </c>
      <c r="K53571" s="4">
        <v>0.16518471880645905</v>
      </c>
      <c r="L53571" s="7">
        <v>537971134.60000002</v>
      </c>
      <c r="M53571" s="7">
        <v>999999999.94165158</v>
      </c>
      <c r="N53571" s="12">
        <v>0.53797113463138979</v>
      </c>
      <c r="O53571" s="4">
        <v>5.1051092176868037E-10</v>
      </c>
      <c r="P53571" s="7">
        <v>5163177351.0364065</v>
      </c>
      <c r="Q53571" s="7">
        <v>9597498859.4400005</v>
      </c>
      <c r="R53571" t="s">
        <v>23</v>
      </c>
    </row>
    <row r="53572" spans="1:18" x14ac:dyDescent="0.25">
      <c r="A53572" s="1">
        <v>44277</v>
      </c>
      <c r="B53572" s="7">
        <v>44277</v>
      </c>
      <c r="C53572" s="4">
        <v>9.6475749499999992</v>
      </c>
      <c r="D53572" s="4">
        <v>10.73901899</v>
      </c>
      <c r="E53572" s="4">
        <v>9.5943315600000005</v>
      </c>
      <c r="F53572" s="4">
        <v>10.126179540000001</v>
      </c>
      <c r="G53572" s="4">
        <v>2.3151241039850414</v>
      </c>
      <c r="H53572" s="4">
        <v>5.5085255826745762E-2</v>
      </c>
      <c r="I53572" s="4">
        <v>1.8570214930974964E-4</v>
      </c>
      <c r="J53572" s="13">
        <v>-8.5913665155759347</v>
      </c>
      <c r="K53572" s="4">
        <v>0.11302153495492269</v>
      </c>
      <c r="L53572" s="7">
        <v>936472441.17999995</v>
      </c>
      <c r="M53572" s="7">
        <v>999999999.56153238</v>
      </c>
      <c r="N53572" s="12">
        <v>0.93647244159061283</v>
      </c>
      <c r="O53572" s="4">
        <v>-3.8011920454335856E-10</v>
      </c>
      <c r="P53572" s="7">
        <v>9482888073.6507702</v>
      </c>
      <c r="Q53572" s="7">
        <v>10126179535.559999</v>
      </c>
      <c r="R53572" t="s">
        <v>23</v>
      </c>
    </row>
    <row r="53573" spans="1:18" x14ac:dyDescent="0.25">
      <c r="A53573" s="1">
        <v>44278</v>
      </c>
      <c r="B53573" s="7">
        <v>44278</v>
      </c>
      <c r="C53573" s="4">
        <v>10.08037536</v>
      </c>
      <c r="D53573" s="4">
        <v>14.5324279</v>
      </c>
      <c r="E53573" s="4">
        <v>10.08037536</v>
      </c>
      <c r="F53573" s="4">
        <v>12.91032272</v>
      </c>
      <c r="G53573" s="4">
        <v>2.5580272022223345</v>
      </c>
      <c r="H53573" s="4">
        <v>0.27494507370743287</v>
      </c>
      <c r="I53573" s="4">
        <v>2.3585260432831156E-4</v>
      </c>
      <c r="J53573" s="13">
        <v>-8.3523035059870967</v>
      </c>
      <c r="K53573" s="4">
        <v>0.27005855993035049</v>
      </c>
      <c r="L53573" s="7">
        <v>2582773623.3800001</v>
      </c>
      <c r="M53573" s="7">
        <v>999999999.68165004</v>
      </c>
      <c r="N53573" s="12">
        <v>2.5827736242022259</v>
      </c>
      <c r="O53573" s="4">
        <v>1.2011766438982591E-10</v>
      </c>
      <c r="P53573" s="7">
        <v>33344440990.539539</v>
      </c>
      <c r="Q53573" s="7">
        <v>12910322715.889999</v>
      </c>
      <c r="R53573" t="s">
        <v>23</v>
      </c>
    </row>
    <row r="53574" spans="1:18" x14ac:dyDescent="0.25">
      <c r="A53574" s="1">
        <v>44280</v>
      </c>
      <c r="B53574" s="7">
        <v>44280</v>
      </c>
      <c r="C53574" s="4">
        <v>11.31281847</v>
      </c>
      <c r="D53574" s="4">
        <v>13.38414515</v>
      </c>
      <c r="E53574" s="4">
        <v>10.509710180000001</v>
      </c>
      <c r="F53574" s="4">
        <v>13.16665678</v>
      </c>
      <c r="G53574" s="4">
        <v>2.5776876323526086</v>
      </c>
      <c r="H53574" s="4">
        <v>1.9854969202504982E-2</v>
      </c>
      <c r="I53574" s="4">
        <v>2.5465371238485789E-4</v>
      </c>
      <c r="J53574" s="13">
        <v>-8.2756059263583897</v>
      </c>
      <c r="K53574" s="4">
        <v>7.9715499051156602E-2</v>
      </c>
      <c r="L53574" s="7">
        <v>1946579089.96</v>
      </c>
      <c r="M53574" s="7">
        <v>1000000000.0600001</v>
      </c>
      <c r="N53574" s="12">
        <v>1.9465790898432052</v>
      </c>
      <c r="O53574" s="4">
        <v>3.7835001957540377E-10</v>
      </c>
      <c r="P53574" s="7">
        <v>25629938772.628063</v>
      </c>
      <c r="Q53574" s="7">
        <v>13166656780.790001</v>
      </c>
      <c r="R53574" t="s">
        <v>23</v>
      </c>
    </row>
    <row r="53575" spans="1:18" x14ac:dyDescent="0.25">
      <c r="A53575" s="1">
        <v>44281</v>
      </c>
      <c r="B53575" s="7">
        <v>44281</v>
      </c>
      <c r="C53575" s="4">
        <v>13.26726369</v>
      </c>
      <c r="D53575" s="4">
        <v>13.68880747</v>
      </c>
      <c r="E53575" s="4">
        <v>11.972559950000001</v>
      </c>
      <c r="F53575" s="4">
        <v>12.72760866</v>
      </c>
      <c r="G53575" s="4">
        <v>2.5437735441768852</v>
      </c>
      <c r="H53575" s="4">
        <v>-3.3345451874078599E-2</v>
      </c>
      <c r="I53575" s="4">
        <v>2.3083476143396299E-4</v>
      </c>
      <c r="J53575" s="13">
        <v>-8.3738084218724982</v>
      </c>
      <c r="K53575" s="4">
        <v>-9.3534669994904077E-2</v>
      </c>
      <c r="L53575" s="7">
        <v>1019623798.6900001</v>
      </c>
      <c r="M53575" s="7">
        <v>1000000000.2325653</v>
      </c>
      <c r="N53575" s="12">
        <v>1.0196237984528709</v>
      </c>
      <c r="O53575" s="4">
        <v>1.725652217761451E-10</v>
      </c>
      <c r="P53575" s="7">
        <v>12977372690.148941</v>
      </c>
      <c r="Q53575" s="7">
        <v>12727608662.959999</v>
      </c>
      <c r="R53575" t="s">
        <v>23</v>
      </c>
    </row>
    <row r="53576" spans="1:18" x14ac:dyDescent="0.25">
      <c r="A53576" s="1">
        <v>44282</v>
      </c>
      <c r="B53576" s="7">
        <v>44282</v>
      </c>
      <c r="C53576" s="4">
        <v>12.656277899999999</v>
      </c>
      <c r="D53576" s="4">
        <v>12.656277899999999</v>
      </c>
      <c r="E53576" s="4">
        <v>11.579630440000001</v>
      </c>
      <c r="F53576" s="4">
        <v>11.879694349999999</v>
      </c>
      <c r="G53576" s="4">
        <v>2.4748305854890469</v>
      </c>
      <c r="H53576" s="4">
        <v>-6.6620080224873937E-2</v>
      </c>
      <c r="I53576" s="4">
        <v>2.122377919725435E-4</v>
      </c>
      <c r="J53576" s="13">
        <v>-8.457803251635271</v>
      </c>
      <c r="K53576" s="4">
        <v>-8.0563990214877992E-2</v>
      </c>
      <c r="L53576" s="7">
        <v>569270355.74000001</v>
      </c>
      <c r="M53576" s="7">
        <v>999999999.62625301</v>
      </c>
      <c r="N53576" s="12">
        <v>0.5692703559527631</v>
      </c>
      <c r="O53576" s="4">
        <v>-6.0631227479185411E-10</v>
      </c>
      <c r="P53576" s="7">
        <v>6762757828.7069683</v>
      </c>
      <c r="Q53576" s="7">
        <v>11879694345.559999</v>
      </c>
      <c r="R53576" t="s">
        <v>23</v>
      </c>
    </row>
    <row r="53577" spans="1:18" x14ac:dyDescent="0.25">
      <c r="A53577" s="1">
        <v>44283</v>
      </c>
      <c r="B53577" s="7">
        <v>44283</v>
      </c>
      <c r="C53577" s="4">
        <v>11.87735333</v>
      </c>
      <c r="D53577" s="4">
        <v>13.14305615</v>
      </c>
      <c r="E53577" s="4">
        <v>11.63572978</v>
      </c>
      <c r="F53577" s="4">
        <v>12.938681239999999</v>
      </c>
      <c r="G53577" s="4">
        <v>2.5602213704325494</v>
      </c>
      <c r="H53577" s="4">
        <v>8.9142604077183177E-2</v>
      </c>
      <c r="I53577" s="4">
        <v>2.3125127397134547E-4</v>
      </c>
      <c r="J53577" s="13">
        <v>-8.3720056725216363</v>
      </c>
      <c r="K53577" s="4">
        <v>8.9585751067659439E-2</v>
      </c>
      <c r="L53577" s="7">
        <v>726488121.17999995</v>
      </c>
      <c r="M53577" s="7">
        <v>999999999.98222399</v>
      </c>
      <c r="N53577" s="12">
        <v>0.72648812119291406</v>
      </c>
      <c r="O53577" s="4">
        <v>3.5597097886992051E-10</v>
      </c>
      <c r="P53577" s="7">
        <v>9399798224.594511</v>
      </c>
      <c r="Q53577" s="7">
        <v>12938681239.77</v>
      </c>
      <c r="R53577" t="s">
        <v>23</v>
      </c>
    </row>
    <row r="53578" spans="1:18" x14ac:dyDescent="0.25">
      <c r="A53578" s="1">
        <v>44284</v>
      </c>
      <c r="B53578" s="7">
        <v>44284</v>
      </c>
      <c r="C53578" s="4">
        <v>12.92531441</v>
      </c>
      <c r="D53578" s="4">
        <v>13.97657967</v>
      </c>
      <c r="E53578" s="4">
        <v>12.8939375</v>
      </c>
      <c r="F53578" s="4">
        <v>13.143915939999999</v>
      </c>
      <c r="G53578" s="4">
        <v>2.5759589854010656</v>
      </c>
      <c r="H53578" s="4">
        <v>1.5862103424073543E-2</v>
      </c>
      <c r="I53578" s="4">
        <v>2.2759948830053162E-4</v>
      </c>
      <c r="J53578" s="13">
        <v>-8.3879231039548205</v>
      </c>
      <c r="K53578" s="4">
        <v>-1.5791418607563449E-2</v>
      </c>
      <c r="L53578" s="7">
        <v>771087719.54999995</v>
      </c>
      <c r="M53578" s="7">
        <v>1000000000.3788825</v>
      </c>
      <c r="N53578" s="12">
        <v>0.77108771925784825</v>
      </c>
      <c r="O53578" s="4">
        <v>3.9665853977908468E-10</v>
      </c>
      <c r="P53578" s="7">
        <v>10135112168.131493</v>
      </c>
      <c r="Q53578" s="7">
        <v>13143915944.98</v>
      </c>
      <c r="R53578" t="s">
        <v>23</v>
      </c>
    </row>
    <row r="53579" spans="1:18" x14ac:dyDescent="0.25">
      <c r="A53579" s="1">
        <v>44285</v>
      </c>
      <c r="B53579" s="7">
        <v>44285</v>
      </c>
      <c r="C53579" s="4">
        <v>13.16048831</v>
      </c>
      <c r="D53579" s="4">
        <v>13.315864980000001</v>
      </c>
      <c r="E53579" s="4">
        <v>12.743742859999999</v>
      </c>
      <c r="F53579" s="4">
        <v>12.977378290000001</v>
      </c>
      <c r="G53579" s="4">
        <v>2.563207710135488</v>
      </c>
      <c r="H53579" s="4">
        <v>-1.2670322205362388E-2</v>
      </c>
      <c r="I53579" s="4">
        <v>2.2026283819473629E-4</v>
      </c>
      <c r="J53579" s="13">
        <v>-8.4206890056538342</v>
      </c>
      <c r="K53579" s="4">
        <v>-3.2234914764429155E-2</v>
      </c>
      <c r="L53579" s="7">
        <v>438055767.42000002</v>
      </c>
      <c r="M53579" s="7">
        <v>1000000000.1934135</v>
      </c>
      <c r="N53579" s="12">
        <v>0.43805576733527413</v>
      </c>
      <c r="O53579" s="4">
        <v>-1.8546903126365237E-10</v>
      </c>
      <c r="P53579" s="7">
        <v>5684815405.9255981</v>
      </c>
      <c r="Q53579" s="7">
        <v>12977378292.51</v>
      </c>
      <c r="R53579" t="s">
        <v>23</v>
      </c>
    </row>
    <row r="53580" spans="1:18" x14ac:dyDescent="0.25">
      <c r="A53580" s="1">
        <v>44286</v>
      </c>
      <c r="B53580" s="7">
        <v>44286</v>
      </c>
      <c r="C53580" s="4">
        <v>12.95276196</v>
      </c>
      <c r="D53580" s="4">
        <v>13.587089750000001</v>
      </c>
      <c r="E53580" s="4">
        <v>11.76140466</v>
      </c>
      <c r="F53580" s="4">
        <v>12.36709544</v>
      </c>
      <c r="G53580" s="4">
        <v>2.5150393520423435</v>
      </c>
      <c r="H53580" s="4">
        <v>-4.702666720213184E-2</v>
      </c>
      <c r="I53580" s="4">
        <v>2.0990055081511938E-4</v>
      </c>
      <c r="J53580" s="13">
        <v>-8.4688767069623818</v>
      </c>
      <c r="K53580" s="4">
        <v>-4.7045100592300187E-2</v>
      </c>
      <c r="L53580" s="7">
        <v>586038042.65999997</v>
      </c>
      <c r="M53580" s="7">
        <v>999999999.84636652</v>
      </c>
      <c r="N53580" s="12">
        <v>0.58603804275003502</v>
      </c>
      <c r="O53580" s="4">
        <v>-3.4704697125398239E-10</v>
      </c>
      <c r="P53580" s="7">
        <v>7247588405.0470114</v>
      </c>
      <c r="Q53580" s="7">
        <v>12367095438.1</v>
      </c>
      <c r="R53580" t="s">
        <v>23</v>
      </c>
    </row>
    <row r="53581" spans="1:18" x14ac:dyDescent="0.25">
      <c r="A53581" s="1">
        <v>44287</v>
      </c>
      <c r="B53581" s="7">
        <v>44287</v>
      </c>
      <c r="C53581" s="4">
        <v>12.388976039999999</v>
      </c>
      <c r="D53581" s="4">
        <v>12.54752981</v>
      </c>
      <c r="E53581" s="4">
        <v>11.44875392</v>
      </c>
      <c r="F53581" s="4">
        <v>11.595347909999999</v>
      </c>
      <c r="G53581" s="4">
        <v>2.450603975431993</v>
      </c>
      <c r="H53581" s="4">
        <v>-6.2403297018624834E-2</v>
      </c>
      <c r="I53581" s="4">
        <v>1.9621269776537965E-4</v>
      </c>
      <c r="J53581" s="13">
        <v>-8.536311294449181</v>
      </c>
      <c r="K53581" s="4">
        <v>-6.5211134494811307E-2</v>
      </c>
      <c r="L53581" s="7">
        <v>576774516.62</v>
      </c>
      <c r="M53581" s="7">
        <v>1000000000.1664462</v>
      </c>
      <c r="N53581" s="12">
        <v>0.57677451652399803</v>
      </c>
      <c r="O53581" s="4">
        <v>3.2007968430668227E-10</v>
      </c>
      <c r="P53581" s="7">
        <v>6687901185.8309765</v>
      </c>
      <c r="Q53581" s="7">
        <v>11595347911.93</v>
      </c>
      <c r="R53581" t="s">
        <v>23</v>
      </c>
    </row>
    <row r="53582" spans="1:18" x14ac:dyDescent="0.25">
      <c r="A53582" s="1">
        <v>44288</v>
      </c>
      <c r="B53582" s="7">
        <v>44288</v>
      </c>
      <c r="C53582" s="4">
        <v>11.605647400000001</v>
      </c>
      <c r="D53582" s="4">
        <v>12.33885727</v>
      </c>
      <c r="E53582" s="4">
        <v>11.31373108</v>
      </c>
      <c r="F53582" s="4">
        <v>11.775784829999999</v>
      </c>
      <c r="G53582" s="4">
        <v>2.4660452899106198</v>
      </c>
      <c r="H53582" s="4">
        <v>1.5561147574053257E-2</v>
      </c>
      <c r="I53582" s="4">
        <v>1.9829790333501663E-4</v>
      </c>
      <c r="J53582" s="13">
        <v>-8.5257400956915124</v>
      </c>
      <c r="K53582" s="4">
        <v>1.0627271289701893E-2</v>
      </c>
      <c r="L53582" s="7">
        <v>469630333.02999997</v>
      </c>
      <c r="M53582" s="7">
        <v>999999999.59323299</v>
      </c>
      <c r="N53582" s="12">
        <v>0.46963033322103009</v>
      </c>
      <c r="O53582" s="4">
        <v>-5.7321321954722998E-10</v>
      </c>
      <c r="P53582" s="7">
        <v>5530265751.4025211</v>
      </c>
      <c r="Q53582" s="7">
        <v>11775784825.209999</v>
      </c>
      <c r="R53582" t="s">
        <v>23</v>
      </c>
    </row>
    <row r="53583" spans="1:18" x14ac:dyDescent="0.25">
      <c r="A53583" s="1">
        <v>44289</v>
      </c>
      <c r="B53583" s="7">
        <v>44289</v>
      </c>
      <c r="C53583" s="4">
        <v>11.77908579</v>
      </c>
      <c r="D53583" s="4">
        <v>12.66036765</v>
      </c>
      <c r="E53583" s="4">
        <v>11.438940730000001</v>
      </c>
      <c r="F53583" s="4">
        <v>11.54487232</v>
      </c>
      <c r="G53583" s="4">
        <v>2.4462413834122594</v>
      </c>
      <c r="H53583" s="4">
        <v>-1.960909725623779E-2</v>
      </c>
      <c r="I53583" s="4">
        <v>2.0041827879321343E-4</v>
      </c>
      <c r="J53583" s="13">
        <v>-8.5151039813701033</v>
      </c>
      <c r="K53583" s="4">
        <v>1.0692878858202087E-2</v>
      </c>
      <c r="L53583" s="7">
        <v>466873905.48000002</v>
      </c>
      <c r="M53583" s="7">
        <v>1000000000.345608</v>
      </c>
      <c r="N53583" s="12">
        <v>0.46687390531864464</v>
      </c>
      <c r="O53583" s="4">
        <v>7.523750069817615E-10</v>
      </c>
      <c r="P53583" s="7">
        <v>5389999628.3063488</v>
      </c>
      <c r="Q53583" s="7">
        <v>11544872323.99</v>
      </c>
      <c r="R53583" t="s">
        <v>23</v>
      </c>
    </row>
    <row r="53584" spans="1:18" x14ac:dyDescent="0.25">
      <c r="A53584" s="1">
        <v>44290</v>
      </c>
      <c r="B53584" s="7">
        <v>44290</v>
      </c>
      <c r="C53584" s="4">
        <v>11.5333497</v>
      </c>
      <c r="D53584" s="4">
        <v>12.012188269999999</v>
      </c>
      <c r="E53584" s="4">
        <v>11.399454260000001</v>
      </c>
      <c r="F53584" s="4">
        <v>11.91986213</v>
      </c>
      <c r="G53584" s="4">
        <v>2.4782060952951461</v>
      </c>
      <c r="H53584" s="4">
        <v>3.248107034933416E-2</v>
      </c>
      <c r="I53584" s="4">
        <v>2.0286172571893133E-4</v>
      </c>
      <c r="J53584" s="13">
        <v>-8.5029859651072695</v>
      </c>
      <c r="K53584" s="4">
        <v>1.2191736903593448E-2</v>
      </c>
      <c r="L53584" s="7">
        <v>272810914.32999998</v>
      </c>
      <c r="M53584" s="7">
        <v>999999999.59143817</v>
      </c>
      <c r="N53584" s="12">
        <v>0.27281091444146011</v>
      </c>
      <c r="O53584" s="4">
        <v>-7.5416982147854969E-10</v>
      </c>
      <c r="P53584" s="7">
        <v>3251868486.3728414</v>
      </c>
      <c r="Q53584" s="7">
        <v>11919862125.129999</v>
      </c>
      <c r="R53584" t="s">
        <v>23</v>
      </c>
    </row>
    <row r="53585" spans="1:18" x14ac:dyDescent="0.25">
      <c r="A53585" s="1">
        <v>44291</v>
      </c>
      <c r="B53585" s="7">
        <v>44291</v>
      </c>
      <c r="C53585" s="4">
        <v>11.932177190000001</v>
      </c>
      <c r="D53585" s="4">
        <v>12.018404990000001</v>
      </c>
      <c r="E53585" s="4">
        <v>11.458256410000001</v>
      </c>
      <c r="F53585" s="4">
        <v>11.607786709999999</v>
      </c>
      <c r="G53585" s="4">
        <v>2.4516761410161076</v>
      </c>
      <c r="H53585" s="4">
        <v>-2.6181126643618411E-2</v>
      </c>
      <c r="I53585" s="4">
        <v>1.965493328452629E-4</v>
      </c>
      <c r="J53585" s="13">
        <v>-8.5345971004279715</v>
      </c>
      <c r="K53585" s="4">
        <v>-3.1116726683151488E-2</v>
      </c>
      <c r="L53585" s="7">
        <v>326470931.73000002</v>
      </c>
      <c r="M53585" s="7">
        <v>1000000000.2739542</v>
      </c>
      <c r="N53585" s="12">
        <v>0.32647093164056196</v>
      </c>
      <c r="O53585" s="4">
        <v>6.8251597909202133E-10</v>
      </c>
      <c r="P53585" s="7">
        <v>3789604942.5368114</v>
      </c>
      <c r="Q53585" s="7">
        <v>11607786713.18</v>
      </c>
      <c r="R53585" t="s">
        <v>23</v>
      </c>
    </row>
    <row r="53586" spans="1:18" x14ac:dyDescent="0.25">
      <c r="A53586" s="1">
        <v>44292</v>
      </c>
      <c r="B53586" s="7">
        <v>44292</v>
      </c>
      <c r="C53586" s="4">
        <v>11.61453232</v>
      </c>
      <c r="D53586" s="4">
        <v>11.908262779999999</v>
      </c>
      <c r="E53586" s="4">
        <v>11.421430539999999</v>
      </c>
      <c r="F53586" s="4">
        <v>11.731758579999999</v>
      </c>
      <c r="G53586" s="4">
        <v>2.4622995729968964</v>
      </c>
      <c r="H53586" s="4">
        <v>1.0680060988129588E-2</v>
      </c>
      <c r="I53586" s="4">
        <v>2.0160307719600224E-4</v>
      </c>
      <c r="J53586" s="13">
        <v>-8.5092097580144941</v>
      </c>
      <c r="K53586" s="4">
        <v>2.5712345483858708E-2</v>
      </c>
      <c r="L53586" s="7">
        <v>356000821.24000001</v>
      </c>
      <c r="M53586" s="7">
        <v>999999999.84060359</v>
      </c>
      <c r="N53586" s="12">
        <v>0.35600082129674526</v>
      </c>
      <c r="O53586" s="4">
        <v>-4.3335056293059821E-10</v>
      </c>
      <c r="P53586" s="7">
        <v>4176515689.069416</v>
      </c>
      <c r="Q53586" s="7">
        <v>11731758578.129999</v>
      </c>
      <c r="R53586" t="s">
        <v>23</v>
      </c>
    </row>
    <row r="53587" spans="1:18" x14ac:dyDescent="0.25">
      <c r="A53587" s="1">
        <v>44293</v>
      </c>
      <c r="B53587" s="7">
        <v>44293</v>
      </c>
      <c r="C53587" s="4">
        <v>11.753177129999999</v>
      </c>
      <c r="D53587" s="4">
        <v>13.70468649</v>
      </c>
      <c r="E53587" s="4">
        <v>11.61511396</v>
      </c>
      <c r="F53587" s="4">
        <v>12.312066570000001</v>
      </c>
      <c r="G53587" s="4">
        <v>2.5105798034420386</v>
      </c>
      <c r="H53587" s="4">
        <v>4.9464706083305839E-2</v>
      </c>
      <c r="I53587" s="4">
        <v>2.1966636747232062E-4</v>
      </c>
      <c r="J53587" s="13">
        <v>-8.4234006741687981</v>
      </c>
      <c r="K53587" s="4">
        <v>8.9598286531891169E-2</v>
      </c>
      <c r="L53587" s="7">
        <v>1302316370.1600001</v>
      </c>
      <c r="M53587" s="7">
        <v>999999999.77826631</v>
      </c>
      <c r="N53587" s="12">
        <v>1.3023163704487675</v>
      </c>
      <c r="O53587" s="4">
        <v>-6.2337279329699524E-11</v>
      </c>
      <c r="P53587" s="7">
        <v>16034205844.610683</v>
      </c>
      <c r="Q53587" s="7">
        <v>12312066567.27</v>
      </c>
      <c r="R53587" t="s">
        <v>23</v>
      </c>
    </row>
    <row r="53588" spans="1:18" x14ac:dyDescent="0.25">
      <c r="A53588" s="1">
        <v>44294</v>
      </c>
      <c r="B53588" s="7">
        <v>44294</v>
      </c>
      <c r="C53588" s="4">
        <v>12.29929095</v>
      </c>
      <c r="D53588" s="4">
        <v>13.270901780000001</v>
      </c>
      <c r="E53588" s="4">
        <v>11.858850329999999</v>
      </c>
      <c r="F53588" s="4">
        <v>12.89948686</v>
      </c>
      <c r="G53588" s="4">
        <v>2.5571875322818753</v>
      </c>
      <c r="H53588" s="4">
        <v>4.7710941673376521E-2</v>
      </c>
      <c r="I53588" s="4">
        <v>2.2116962359833379E-4</v>
      </c>
      <c r="J53588" s="13">
        <v>-8.4165806232509244</v>
      </c>
      <c r="K53588" s="4">
        <v>6.8433604256809537E-3</v>
      </c>
      <c r="L53588" s="7">
        <v>527471105.17000002</v>
      </c>
      <c r="M53588" s="7">
        <v>999999999.92402804</v>
      </c>
      <c r="N53588" s="12">
        <v>0.52747110521007301</v>
      </c>
      <c r="O53588" s="4">
        <v>1.4576172831906345E-10</v>
      </c>
      <c r="P53588" s="7">
        <v>6804106590.1700935</v>
      </c>
      <c r="Q53588" s="7">
        <v>12899486859.02</v>
      </c>
      <c r="R53588" t="s">
        <v>23</v>
      </c>
    </row>
    <row r="53589" spans="1:18" x14ac:dyDescent="0.25">
      <c r="A53589" s="1">
        <v>44295</v>
      </c>
      <c r="B53589" s="7">
        <v>44295</v>
      </c>
      <c r="C53589" s="4">
        <v>12.922985300000001</v>
      </c>
      <c r="D53589" s="4">
        <v>13.146159819999999</v>
      </c>
      <c r="E53589" s="4">
        <v>12.33374592</v>
      </c>
      <c r="F53589" s="4">
        <v>12.654071439999999</v>
      </c>
      <c r="G53589" s="4">
        <v>2.5379790163544014</v>
      </c>
      <c r="H53589" s="4">
        <v>-1.9025207953117022E-2</v>
      </c>
      <c r="I53589" s="4">
        <v>2.172559153231628E-4</v>
      </c>
      <c r="J53589" s="13">
        <v>-8.4344345660045832</v>
      </c>
      <c r="K53589" s="4">
        <v>-1.7695505429256766E-2</v>
      </c>
      <c r="L53589" s="7">
        <v>314173019.45999998</v>
      </c>
      <c r="M53589" s="7">
        <v>1000000000.2117896</v>
      </c>
      <c r="N53589" s="12">
        <v>0.31417301939346137</v>
      </c>
      <c r="O53589" s="4">
        <v>2.8776156904499414E-10</v>
      </c>
      <c r="P53589" s="7">
        <v>3975567832.7673497</v>
      </c>
      <c r="Q53589" s="7">
        <v>12654071442.68</v>
      </c>
      <c r="R53589" t="s">
        <v>23</v>
      </c>
    </row>
    <row r="53590" spans="1:18" x14ac:dyDescent="0.25">
      <c r="A53590" s="1">
        <v>44296</v>
      </c>
      <c r="B53590" s="7">
        <v>44296</v>
      </c>
      <c r="C53590" s="4">
        <v>12.653071840000001</v>
      </c>
      <c r="D53590" s="4">
        <v>13.106707289999999</v>
      </c>
      <c r="E53590" s="4">
        <v>12.041652620000001</v>
      </c>
      <c r="F53590" s="4">
        <v>12.38433676</v>
      </c>
      <c r="G53590" s="4">
        <v>2.516432509630099</v>
      </c>
      <c r="H53590" s="4">
        <v>-2.1316038974409261E-2</v>
      </c>
      <c r="I53590" s="4">
        <v>2.0711936183185977E-4</v>
      </c>
      <c r="J53590" s="13">
        <v>-8.4822153036774388</v>
      </c>
      <c r="K53590" s="4">
        <v>-4.6657203677171022E-2</v>
      </c>
      <c r="L53590" s="7">
        <v>295892259.32999998</v>
      </c>
      <c r="M53590" s="7">
        <v>1000000000.1186982</v>
      </c>
      <c r="N53590" s="12">
        <v>0.29589225929487811</v>
      </c>
      <c r="O53590" s="4">
        <v>-9.3091368655516143E-11</v>
      </c>
      <c r="P53590" s="7">
        <v>3664429384.2199717</v>
      </c>
      <c r="Q53590" s="7">
        <v>12384336761.469999</v>
      </c>
      <c r="R53590" t="s">
        <v>23</v>
      </c>
    </row>
    <row r="53591" spans="1:18" x14ac:dyDescent="0.25">
      <c r="A53591" s="1">
        <v>44297</v>
      </c>
      <c r="B53591" s="7">
        <v>44297</v>
      </c>
      <c r="C53591" s="4">
        <v>12.378048189999999</v>
      </c>
      <c r="D53591" s="4">
        <v>12.584172540000001</v>
      </c>
      <c r="E53591" s="4">
        <v>12.00807519</v>
      </c>
      <c r="F53591" s="4">
        <v>12.22685281</v>
      </c>
      <c r="G53591" s="4">
        <v>2.5036345829772202</v>
      </c>
      <c r="H53591" s="4">
        <v>-1.2716381430183233E-2</v>
      </c>
      <c r="I53591" s="4">
        <v>2.0308711793966066E-4</v>
      </c>
      <c r="J53591" s="13">
        <v>-8.5018755185699248</v>
      </c>
      <c r="K53591" s="4">
        <v>-1.946821319135051E-2</v>
      </c>
      <c r="L53591" s="7">
        <v>256384782.21000001</v>
      </c>
      <c r="M53591" s="7">
        <v>1000000000.2388185</v>
      </c>
      <c r="N53591" s="12">
        <v>0.25638478214877058</v>
      </c>
      <c r="O53591" s="4">
        <v>1.2012028692727026E-10</v>
      </c>
      <c r="P53591" s="7">
        <v>3134778994.8055768</v>
      </c>
      <c r="Q53591" s="7">
        <v>12226852812.92</v>
      </c>
      <c r="R53591" t="s">
        <v>23</v>
      </c>
    </row>
    <row r="53592" spans="1:18" x14ac:dyDescent="0.25">
      <c r="A53592" s="1">
        <v>44298</v>
      </c>
      <c r="B53592" s="7">
        <v>44298</v>
      </c>
      <c r="C53592" s="4">
        <v>12.223843349999999</v>
      </c>
      <c r="D53592" s="4">
        <v>12.361282810000001</v>
      </c>
      <c r="E53592" s="4">
        <v>11.83168891</v>
      </c>
      <c r="F53592" s="4">
        <v>12.12340167</v>
      </c>
      <c r="G53592" s="4">
        <v>2.4951376071034632</v>
      </c>
      <c r="H53592" s="4">
        <v>-8.460978602391523E-3</v>
      </c>
      <c r="I53592" s="4">
        <v>2.0241614546663534E-4</v>
      </c>
      <c r="J53592" s="13">
        <v>-8.5051848536403565</v>
      </c>
      <c r="K53592" s="4">
        <v>-3.3038652566071158E-3</v>
      </c>
      <c r="L53592" s="7">
        <v>252248423.94</v>
      </c>
      <c r="M53592" s="7">
        <v>999999999.70965242</v>
      </c>
      <c r="N53592" s="12">
        <v>0.25224842401323971</v>
      </c>
      <c r="O53592" s="4">
        <v>-5.2916610228298813E-10</v>
      </c>
      <c r="P53592" s="7">
        <v>3058108964.0490637</v>
      </c>
      <c r="Q53592" s="7">
        <v>12123401666.48</v>
      </c>
      <c r="R53592" t="s">
        <v>23</v>
      </c>
    </row>
    <row r="53593" spans="1:18" x14ac:dyDescent="0.25">
      <c r="A53593" s="1">
        <v>44299</v>
      </c>
      <c r="B53593" s="7">
        <v>44299</v>
      </c>
      <c r="C53593" s="4">
        <v>12.127162009999999</v>
      </c>
      <c r="D53593" s="4">
        <v>12.616790529999999</v>
      </c>
      <c r="E53593" s="4">
        <v>11.83352427</v>
      </c>
      <c r="F53593" s="4">
        <v>12.402106570000001</v>
      </c>
      <c r="G53593" s="4">
        <v>2.5178663428596431</v>
      </c>
      <c r="H53593" s="4">
        <v>2.2989001567907386E-2</v>
      </c>
      <c r="I53593" s="4">
        <v>1.9529812980631327E-4</v>
      </c>
      <c r="J53593" s="13">
        <v>-8.5409832961320316</v>
      </c>
      <c r="K53593" s="4">
        <v>-3.5165256427113177E-2</v>
      </c>
      <c r="L53593" s="7">
        <v>380885156.62</v>
      </c>
      <c r="M53593" s="7">
        <v>1000000000.2701154</v>
      </c>
      <c r="N53593" s="12">
        <v>0.38088515651711707</v>
      </c>
      <c r="O53593" s="4">
        <v>5.6046295182288527E-10</v>
      </c>
      <c r="P53593" s="7">
        <v>4723778303.3323812</v>
      </c>
      <c r="Q53593" s="7">
        <v>12402106573.35</v>
      </c>
      <c r="R53593" t="s">
        <v>23</v>
      </c>
    </row>
    <row r="53594" spans="1:18" x14ac:dyDescent="0.25">
      <c r="A53594" s="1">
        <v>44300</v>
      </c>
      <c r="B53594" s="7">
        <v>44300</v>
      </c>
      <c r="C53594" s="4">
        <v>12.421764140000001</v>
      </c>
      <c r="D53594" s="4">
        <v>12.82876772</v>
      </c>
      <c r="E53594" s="4">
        <v>11.41721879</v>
      </c>
      <c r="F53594" s="4">
        <v>12.20252172</v>
      </c>
      <c r="G53594" s="4">
        <v>2.5016426287407039</v>
      </c>
      <c r="H53594" s="4">
        <v>-1.6092818496075929E-2</v>
      </c>
      <c r="I53594" s="4">
        <v>1.9335415167643377E-4</v>
      </c>
      <c r="J53594" s="13">
        <v>-8.5509870678041082</v>
      </c>
      <c r="K53594" s="4">
        <v>-9.9539003871026866E-3</v>
      </c>
      <c r="L53594" s="7">
        <v>480813098.48000002</v>
      </c>
      <c r="M53594" s="7">
        <v>999999999.67711592</v>
      </c>
      <c r="N53594" s="12">
        <v>0.4808130986352469</v>
      </c>
      <c r="O53594" s="4">
        <v>-5.9299945815281004E-10</v>
      </c>
      <c r="P53594" s="7">
        <v>5867132277.4626989</v>
      </c>
      <c r="Q53594" s="7">
        <v>12202521716.059999</v>
      </c>
      <c r="R53594" t="s">
        <v>23</v>
      </c>
    </row>
    <row r="53595" spans="1:18" x14ac:dyDescent="0.25">
      <c r="A53595" s="1">
        <v>44301</v>
      </c>
      <c r="B53595" s="7">
        <v>44301</v>
      </c>
      <c r="C53595" s="4">
        <v>12.163377580000001</v>
      </c>
      <c r="D53595" s="4">
        <v>12.653261799999999</v>
      </c>
      <c r="E53595" s="4">
        <v>11.912946939999999</v>
      </c>
      <c r="F53595" s="4">
        <v>12.6075041</v>
      </c>
      <c r="G53595" s="4">
        <v>2.5342922001719423</v>
      </c>
      <c r="H53595" s="4">
        <v>3.3188417057781715E-2</v>
      </c>
      <c r="I53595" s="4">
        <v>1.991266061291972E-4</v>
      </c>
      <c r="J53595" s="13">
        <v>-8.5215697238321422</v>
      </c>
      <c r="K53595" s="4">
        <v>2.9854308287226589E-2</v>
      </c>
      <c r="L53595" s="7">
        <v>269579526.18000001</v>
      </c>
      <c r="M53595" s="7">
        <v>1000000000.3846916</v>
      </c>
      <c r="N53595" s="12">
        <v>0.26957952607629504</v>
      </c>
      <c r="O53595" s="4">
        <v>7.0757567905384335E-10</v>
      </c>
      <c r="P53595" s="7">
        <v>3398724981.5904074</v>
      </c>
      <c r="Q53595" s="7">
        <v>12607504104.85</v>
      </c>
      <c r="R53595" t="s">
        <v>23</v>
      </c>
    </row>
    <row r="53596" spans="1:18" x14ac:dyDescent="0.25">
      <c r="A53596" s="1">
        <v>44302</v>
      </c>
      <c r="B53596" s="7">
        <v>44302</v>
      </c>
      <c r="C53596" s="4">
        <v>12.574749969999999</v>
      </c>
      <c r="D53596" s="4">
        <v>15.898409640000001</v>
      </c>
      <c r="E53596" s="4">
        <v>12.016138359999999</v>
      </c>
      <c r="F53596" s="4">
        <v>14.282879940000001</v>
      </c>
      <c r="G53596" s="4">
        <v>2.6590616130480611</v>
      </c>
      <c r="H53596" s="4">
        <v>0.13288719374677824</v>
      </c>
      <c r="I53596" s="4">
        <v>2.3196740041368726E-4</v>
      </c>
      <c r="J53596" s="13">
        <v>-8.3689137116294301</v>
      </c>
      <c r="K53596" s="4">
        <v>0.16492419030725766</v>
      </c>
      <c r="L53596" s="7">
        <v>1744405933.05</v>
      </c>
      <c r="M53596" s="7">
        <v>999999999.67723584</v>
      </c>
      <c r="N53596" s="12">
        <v>1.7444059336130318</v>
      </c>
      <c r="O53596" s="4">
        <v>-7.0745575400793806E-10</v>
      </c>
      <c r="P53596" s="7">
        <v>24915140508.376827</v>
      </c>
      <c r="Q53596" s="7">
        <v>14282879935.389999</v>
      </c>
      <c r="R53596" t="s">
        <v>23</v>
      </c>
    </row>
    <row r="53597" spans="1:18" x14ac:dyDescent="0.25">
      <c r="A53597" s="1">
        <v>44303</v>
      </c>
      <c r="B53597" s="7">
        <v>44303</v>
      </c>
      <c r="C53597" s="4">
        <v>14.23887485</v>
      </c>
      <c r="D53597" s="4">
        <v>14.96438545</v>
      </c>
      <c r="E53597" s="4">
        <v>13.005610450000001</v>
      </c>
      <c r="F53597" s="4">
        <v>13.40703195</v>
      </c>
      <c r="G53597" s="4">
        <v>2.5957793417000485</v>
      </c>
      <c r="H53597" s="4">
        <v>-6.1321525748258894E-2</v>
      </c>
      <c r="I53597" s="4">
        <v>2.2093255957719314E-4</v>
      </c>
      <c r="J53597" s="13">
        <v>-8.4176530633015894</v>
      </c>
      <c r="K53597" s="4">
        <v>-4.7570653534999931E-2</v>
      </c>
      <c r="L53597" s="7">
        <v>684902452.35000002</v>
      </c>
      <c r="M53597" s="7">
        <v>1000000000.1573801</v>
      </c>
      <c r="N53597" s="12">
        <v>0.68490245224221002</v>
      </c>
      <c r="O53597" s="4">
        <v>4.8014426246881609E-10</v>
      </c>
      <c r="P53597" s="7">
        <v>9182509061.2898026</v>
      </c>
      <c r="Q53597" s="7">
        <v>13407031952.110001</v>
      </c>
      <c r="R53597" t="s">
        <v>23</v>
      </c>
    </row>
    <row r="53598" spans="1:18" x14ac:dyDescent="0.25">
      <c r="A53598" s="1">
        <v>44304</v>
      </c>
      <c r="B53598" s="7">
        <v>44304</v>
      </c>
      <c r="C53598" s="4">
        <v>13.431254259999999</v>
      </c>
      <c r="D53598" s="4">
        <v>13.68001218</v>
      </c>
      <c r="E53598" s="4">
        <v>9.2778871499999997</v>
      </c>
      <c r="F53598" s="4">
        <v>11.756942459999999</v>
      </c>
      <c r="G53598" s="4">
        <v>2.4644439137679885</v>
      </c>
      <c r="H53598" s="4">
        <v>-0.12307641960978551</v>
      </c>
      <c r="I53598" s="4">
        <v>2.0913803488251283E-4</v>
      </c>
      <c r="J53598" s="13">
        <v>-8.472516070019898</v>
      </c>
      <c r="K53598" s="4">
        <v>-5.3385181058201343E-2</v>
      </c>
      <c r="L53598" s="7">
        <v>1077396395.8699999</v>
      </c>
      <c r="M53598" s="7">
        <v>1000000000.3427763</v>
      </c>
      <c r="N53598" s="12">
        <v>1.077396395500694</v>
      </c>
      <c r="O53598" s="4">
        <v>1.8539619442883014E-10</v>
      </c>
      <c r="P53598" s="7">
        <v>12666887432.854969</v>
      </c>
      <c r="Q53598" s="7">
        <v>11756942464.030001</v>
      </c>
      <c r="R53598" t="s">
        <v>23</v>
      </c>
    </row>
    <row r="53599" spans="1:18" x14ac:dyDescent="0.25">
      <c r="A53599" s="1">
        <v>44305</v>
      </c>
      <c r="B53599" s="7">
        <v>44305</v>
      </c>
      <c r="C53599" s="4">
        <v>11.764802789999999</v>
      </c>
      <c r="D53599" s="4">
        <v>12.54342155</v>
      </c>
      <c r="E53599" s="4">
        <v>10.315480020000001</v>
      </c>
      <c r="F53599" s="4">
        <v>10.820082709999999</v>
      </c>
      <c r="G53599" s="4">
        <v>2.3814039175665682</v>
      </c>
      <c r="H53599" s="4">
        <v>-7.9685662593605988E-2</v>
      </c>
      <c r="I53599" s="4">
        <v>1.9417182627018797E-4</v>
      </c>
      <c r="J53599" s="13">
        <v>-8.5467670884802409</v>
      </c>
      <c r="K53599" s="4">
        <v>-7.1561390641986314E-2</v>
      </c>
      <c r="L53599" s="7">
        <v>546113775.33000004</v>
      </c>
      <c r="M53599" s="7">
        <v>1000000000.3493505</v>
      </c>
      <c r="N53599" s="12">
        <v>0.546113775139215</v>
      </c>
      <c r="O53599" s="4">
        <v>6.57415389789302E-12</v>
      </c>
      <c r="P53599" s="7">
        <v>5908996218.1409578</v>
      </c>
      <c r="Q53599" s="7">
        <v>10820082713.780001</v>
      </c>
      <c r="R53599" t="s">
        <v>23</v>
      </c>
    </row>
    <row r="53600" spans="1:18" x14ac:dyDescent="0.25">
      <c r="A53600" s="1">
        <v>44306</v>
      </c>
      <c r="B53600" s="7">
        <v>44306</v>
      </c>
      <c r="C53600" s="4">
        <v>10.807681240000001</v>
      </c>
      <c r="D53600" s="4">
        <v>12.14935245</v>
      </c>
      <c r="E53600" s="4">
        <v>9.8884087699999998</v>
      </c>
      <c r="F53600" s="4">
        <v>11.7427671</v>
      </c>
      <c r="G53600" s="4">
        <v>2.4632374850942109</v>
      </c>
      <c r="H53600" s="4">
        <v>8.5275169768087716E-2</v>
      </c>
      <c r="I53600" s="4">
        <v>2.0793583460529652E-4</v>
      </c>
      <c r="J53600" s="13">
        <v>-8.478281013329541</v>
      </c>
      <c r="K53600" s="4">
        <v>7.0885712924984717E-2</v>
      </c>
      <c r="L53600" s="7">
        <v>637942590.38</v>
      </c>
      <c r="M53600" s="7">
        <v>999999999.96678817</v>
      </c>
      <c r="N53600" s="12">
        <v>0.63794259040118728</v>
      </c>
      <c r="O53600" s="4">
        <v>-3.8256227956758461E-10</v>
      </c>
      <c r="P53600" s="7">
        <v>7491211262.0030403</v>
      </c>
      <c r="Q53600" s="7">
        <v>11742767099.610001</v>
      </c>
      <c r="R53600" t="s">
        <v>23</v>
      </c>
    </row>
    <row r="53601" spans="1:18" x14ac:dyDescent="0.25">
      <c r="A53601" s="1">
        <v>44307</v>
      </c>
      <c r="B53601" s="7">
        <v>44307</v>
      </c>
      <c r="C53601" s="4">
        <v>11.75874445</v>
      </c>
      <c r="D53601" s="4">
        <v>12.19084861</v>
      </c>
      <c r="E53601" s="4">
        <v>10.963485909999999</v>
      </c>
      <c r="F53601" s="4">
        <v>11.06210583</v>
      </c>
      <c r="G53601" s="4">
        <v>2.4035253785128012</v>
      </c>
      <c r="H53601" s="4">
        <v>-5.7964299572968614E-2</v>
      </c>
      <c r="I53601" s="4">
        <v>2.0521069569346494E-4</v>
      </c>
      <c r="J53601" s="13">
        <v>-8.4914733227635306</v>
      </c>
      <c r="K53601" s="4">
        <v>-1.3105672319561633E-2</v>
      </c>
      <c r="L53601" s="7">
        <v>412935384.99000001</v>
      </c>
      <c r="M53601" s="7">
        <v>999999999.78937101</v>
      </c>
      <c r="N53601" s="12">
        <v>0.41293538507697619</v>
      </c>
      <c r="O53601" s="4">
        <v>-1.7741715908639771E-10</v>
      </c>
      <c r="P53601" s="7">
        <v>4567934929.711174</v>
      </c>
      <c r="Q53601" s="7">
        <v>11062105827.67</v>
      </c>
      <c r="R53601" t="s">
        <v>23</v>
      </c>
    </row>
    <row r="53602" spans="1:18" x14ac:dyDescent="0.25">
      <c r="A53602" s="1">
        <v>44308</v>
      </c>
      <c r="B53602" s="7">
        <v>44308</v>
      </c>
      <c r="C53602" s="4">
        <v>11.02146898</v>
      </c>
      <c r="D53602" s="4">
        <v>11.33416029</v>
      </c>
      <c r="E53602" s="4">
        <v>9.5169530899999994</v>
      </c>
      <c r="F53602" s="4">
        <v>9.9424792899999996</v>
      </c>
      <c r="G53602" s="4">
        <v>2.2968164151204209</v>
      </c>
      <c r="H53602" s="4">
        <v>-0.10121278508867787</v>
      </c>
      <c r="I53602" s="4">
        <v>1.9207965369285918E-4</v>
      </c>
      <c r="J53602" s="13">
        <v>-8.5576004089847046</v>
      </c>
      <c r="K53602" s="4">
        <v>-6.3988097483088091E-2</v>
      </c>
      <c r="L53602" s="7">
        <v>484614901.36000001</v>
      </c>
      <c r="M53602" s="7">
        <v>999999999.56047177</v>
      </c>
      <c r="N53602" s="12">
        <v>0.48461490157300197</v>
      </c>
      <c r="O53602" s="4">
        <v>-2.2889924054198723E-10</v>
      </c>
      <c r="P53602" s="7">
        <v>4818273620.397193</v>
      </c>
      <c r="Q53602" s="7">
        <v>9942479285.6299992</v>
      </c>
      <c r="R53602" t="s">
        <v>23</v>
      </c>
    </row>
    <row r="53603" spans="1:18" x14ac:dyDescent="0.25">
      <c r="A53603" s="1">
        <v>44309</v>
      </c>
      <c r="B53603" s="7">
        <v>44309</v>
      </c>
      <c r="C53603" s="4">
        <v>9.9250037500000001</v>
      </c>
      <c r="D53603" s="4">
        <v>10.16550674</v>
      </c>
      <c r="E53603" s="4">
        <v>7.5024354200000003</v>
      </c>
      <c r="F53603" s="4">
        <v>9.9417790400000001</v>
      </c>
      <c r="G53603" s="4">
        <v>2.2967459825210583</v>
      </c>
      <c r="H53603" s="4">
        <v>-7.0430119045238038E-5</v>
      </c>
      <c r="I53603" s="4">
        <v>1.9457953976375681E-4</v>
      </c>
      <c r="J53603" s="13">
        <v>-8.5446695337001017</v>
      </c>
      <c r="K53603" s="4">
        <v>1.3014840576998456E-2</v>
      </c>
      <c r="L53603" s="7">
        <v>1112494860.3800001</v>
      </c>
      <c r="M53603" s="7">
        <v>1000000000.3973132</v>
      </c>
      <c r="N53603" s="12">
        <v>1.1124948599379911</v>
      </c>
      <c r="O53603" s="4">
        <v>8.3684146441047902E-10</v>
      </c>
      <c r="P53603" s="7">
        <v>11060178085.033611</v>
      </c>
      <c r="Q53603" s="7">
        <v>9941779043.9500008</v>
      </c>
      <c r="R53603" t="s">
        <v>23</v>
      </c>
    </row>
    <row r="53604" spans="1:18" x14ac:dyDescent="0.25">
      <c r="A53604" s="1">
        <v>44310</v>
      </c>
      <c r="B53604" s="7">
        <v>44310</v>
      </c>
      <c r="C53604" s="4">
        <v>9.9503233299999998</v>
      </c>
      <c r="D53604" s="4">
        <v>9.9618707299999993</v>
      </c>
      <c r="E53604" s="4">
        <v>8.5345206000000005</v>
      </c>
      <c r="F53604" s="4">
        <v>8.6519657500000005</v>
      </c>
      <c r="G53604" s="4">
        <v>2.1577865494606931</v>
      </c>
      <c r="H53604" s="4">
        <v>-0.12973666833778269</v>
      </c>
      <c r="I53604" s="4">
        <v>1.7286344989505471E-4</v>
      </c>
      <c r="J53604" s="13">
        <v>-8.6630085820982501</v>
      </c>
      <c r="K53604" s="4">
        <v>-0.11160520728473337</v>
      </c>
      <c r="L53604" s="7">
        <v>429251376.52999997</v>
      </c>
      <c r="M53604" s="7">
        <v>1000000000.4380507</v>
      </c>
      <c r="N53604" s="12">
        <v>0.42925137634196608</v>
      </c>
      <c r="O53604" s="4">
        <v>4.0737509711292476E-11</v>
      </c>
      <c r="P53604" s="7">
        <v>3713868207.877914</v>
      </c>
      <c r="Q53604" s="7">
        <v>8651965753.7900009</v>
      </c>
      <c r="R53604" t="s">
        <v>23</v>
      </c>
    </row>
    <row r="53605" spans="1:18" x14ac:dyDescent="0.25">
      <c r="A53605" s="1">
        <v>44311</v>
      </c>
      <c r="B53605" s="7">
        <v>44311</v>
      </c>
      <c r="C53605" s="4">
        <v>8.6598986700000005</v>
      </c>
      <c r="D53605" s="4">
        <v>9.6736407399999997</v>
      </c>
      <c r="E53605" s="4">
        <v>8.2773243599999997</v>
      </c>
      <c r="F53605" s="4">
        <v>9.15308907</v>
      </c>
      <c r="G53605" s="4">
        <v>2.2140914255909547</v>
      </c>
      <c r="H53605" s="4">
        <v>5.7920169182361772E-2</v>
      </c>
      <c r="I53605" s="4">
        <v>1.8678152324539749E-4</v>
      </c>
      <c r="J53605" s="13">
        <v>-8.5855709490241825</v>
      </c>
      <c r="K53605" s="4">
        <v>8.051484196799516E-2</v>
      </c>
      <c r="L53605" s="7">
        <v>447853379.70999998</v>
      </c>
      <c r="M53605" s="7">
        <v>1000000000.4970999</v>
      </c>
      <c r="N53605" s="12">
        <v>0.44785337948737214</v>
      </c>
      <c r="O53605" s="4">
        <v>5.904912946021747E-11</v>
      </c>
      <c r="P53605" s="7">
        <v>4099241874.7861605</v>
      </c>
      <c r="Q53605" s="7">
        <v>9153089074.5499992</v>
      </c>
      <c r="R53605" t="s">
        <v>23</v>
      </c>
    </row>
    <row r="53606" spans="1:18" x14ac:dyDescent="0.25">
      <c r="A53606" s="1">
        <v>44312</v>
      </c>
      <c r="B53606" s="7">
        <v>44312</v>
      </c>
      <c r="C53606" s="4">
        <v>9.1571499299999992</v>
      </c>
      <c r="D53606" s="4">
        <v>11.314803339999999</v>
      </c>
      <c r="E53606" s="4">
        <v>8.9707341399999994</v>
      </c>
      <c r="F53606" s="4">
        <v>10.754504560000001</v>
      </c>
      <c r="G53606" s="4">
        <v>2.3753246956428153</v>
      </c>
      <c r="H53606" s="4">
        <v>0.17495901960014476</v>
      </c>
      <c r="I53606" s="4">
        <v>1.9907729029406402E-4</v>
      </c>
      <c r="J53606" s="13">
        <v>-8.5218174152074813</v>
      </c>
      <c r="K53606" s="4">
        <v>6.5829675414479261E-2</v>
      </c>
      <c r="L53606" s="7">
        <v>652994732.96000004</v>
      </c>
      <c r="M53606" s="7">
        <v>1000000000.1497047</v>
      </c>
      <c r="N53606" s="12">
        <v>0.65299473286224363</v>
      </c>
      <c r="O53606" s="4">
        <v>-3.4739518148319367E-10</v>
      </c>
      <c r="P53606" s="7">
        <v>7022634833.2743034</v>
      </c>
      <c r="Q53606" s="7">
        <v>10754504561.610001</v>
      </c>
      <c r="R53606" t="s">
        <v>23</v>
      </c>
    </row>
    <row r="53607" spans="1:18" x14ac:dyDescent="0.25">
      <c r="A53607" s="1">
        <v>44313</v>
      </c>
      <c r="B53607" s="7">
        <v>44313</v>
      </c>
      <c r="C53607" s="4">
        <v>10.77320544</v>
      </c>
      <c r="D53607" s="4">
        <v>11.754400459999999</v>
      </c>
      <c r="E53607" s="4">
        <v>10.5075299</v>
      </c>
      <c r="F53607" s="4">
        <v>11.25684772</v>
      </c>
      <c r="G53607" s="4">
        <v>2.4209766296983308</v>
      </c>
      <c r="H53607" s="4">
        <v>4.6710023432264811E-2</v>
      </c>
      <c r="I53607" s="4">
        <v>2.045467915751282E-4</v>
      </c>
      <c r="J53607" s="13">
        <v>-8.4947137989960257</v>
      </c>
      <c r="K53607" s="4">
        <v>2.7474260238247117E-2</v>
      </c>
      <c r="L53607" s="7">
        <v>367726437.38999999</v>
      </c>
      <c r="M53607" s="7">
        <v>1000000000.3615577</v>
      </c>
      <c r="N53607" s="12">
        <v>0.36772643725704568</v>
      </c>
      <c r="O53607" s="4">
        <v>2.118530273120346E-10</v>
      </c>
      <c r="P53607" s="7">
        <v>4139440508.3173442</v>
      </c>
      <c r="Q53607" s="7">
        <v>11256847724.07</v>
      </c>
      <c r="R53607" t="s">
        <v>23</v>
      </c>
    </row>
    <row r="53608" spans="1:18" x14ac:dyDescent="0.25">
      <c r="A53608" s="1">
        <v>44314</v>
      </c>
      <c r="B53608" s="7">
        <v>44314</v>
      </c>
      <c r="C53608" s="4">
        <v>11.25451586</v>
      </c>
      <c r="D53608" s="4">
        <v>11.69036756</v>
      </c>
      <c r="E53608" s="4">
        <v>10.564360860000001</v>
      </c>
      <c r="F53608" s="4">
        <v>11.06392982</v>
      </c>
      <c r="G53608" s="4">
        <v>2.4036902512476179</v>
      </c>
      <c r="H53608" s="4">
        <v>-1.7137826219079333E-2</v>
      </c>
      <c r="I53608" s="4">
        <v>2.0180555173393924E-4</v>
      </c>
      <c r="J53608" s="13">
        <v>-8.5082059393531217</v>
      </c>
      <c r="K53608" s="4">
        <v>-1.3401529401071683E-2</v>
      </c>
      <c r="L53608" s="7">
        <v>331649928.12</v>
      </c>
      <c r="M53608" s="7">
        <v>999999999.83911681</v>
      </c>
      <c r="N53608" s="12">
        <v>0.33164992817335692</v>
      </c>
      <c r="O53608" s="4">
        <v>-5.2244091015046294E-10</v>
      </c>
      <c r="P53608" s="7">
        <v>3669351529.5277247</v>
      </c>
      <c r="Q53608" s="7">
        <v>11063929818.219999</v>
      </c>
      <c r="R53608" t="s">
        <v>23</v>
      </c>
    </row>
    <row r="53609" spans="1:18" x14ac:dyDescent="0.25">
      <c r="A53609" s="1">
        <v>44315</v>
      </c>
      <c r="B53609" s="7">
        <v>44315</v>
      </c>
      <c r="C53609" s="4">
        <v>11.04553377</v>
      </c>
      <c r="D53609" s="4">
        <v>11.534923170000001</v>
      </c>
      <c r="E53609" s="4">
        <v>10.42126171</v>
      </c>
      <c r="F53609" s="4">
        <v>10.90553705</v>
      </c>
      <c r="G53609" s="4">
        <v>2.3892706464922995</v>
      </c>
      <c r="H53609" s="4">
        <v>-1.4316140157873917E-2</v>
      </c>
      <c r="I53609" s="4">
        <v>2.0363205970846813E-4</v>
      </c>
      <c r="J53609" s="13">
        <v>-8.4991958214971159</v>
      </c>
      <c r="K53609" s="4">
        <v>9.0508311532328852E-3</v>
      </c>
      <c r="L53609" s="7">
        <v>322612015.19999999</v>
      </c>
      <c r="M53609" s="7">
        <v>1000000000.1247073</v>
      </c>
      <c r="N53609" s="12">
        <v>0.3226120151597679</v>
      </c>
      <c r="O53609" s="4">
        <v>2.8559052948778022E-10</v>
      </c>
      <c r="P53609" s="7">
        <v>3518257284.538763</v>
      </c>
      <c r="Q53609" s="7">
        <v>10905537051.360001</v>
      </c>
      <c r="R53609" t="s">
        <v>23</v>
      </c>
    </row>
    <row r="53610" spans="1:18" x14ac:dyDescent="0.25">
      <c r="A53610" s="1">
        <v>44316</v>
      </c>
      <c r="B53610" s="7">
        <v>44316</v>
      </c>
      <c r="C53610" s="4">
        <v>10.900605090000001</v>
      </c>
      <c r="D53610" s="4">
        <v>11.35340991</v>
      </c>
      <c r="E53610" s="4">
        <v>10.669436559999999</v>
      </c>
      <c r="F53610" s="4">
        <v>11.18931746</v>
      </c>
      <c r="G53610" s="4">
        <v>2.4149595249318061</v>
      </c>
      <c r="H53610" s="4">
        <v>2.6021681343973823E-2</v>
      </c>
      <c r="I53610" s="4">
        <v>1.9375381988929433E-4</v>
      </c>
      <c r="J53610" s="13">
        <v>-8.5489221743675188</v>
      </c>
      <c r="K53610" s="4">
        <v>-4.8510238679096408E-2</v>
      </c>
      <c r="L53610" s="7">
        <v>282538119.29000002</v>
      </c>
      <c r="M53610" s="7">
        <v>1000000000.0902647</v>
      </c>
      <c r="N53610" s="12">
        <v>0.28253811926449679</v>
      </c>
      <c r="O53610" s="4">
        <v>-3.4442663188453772E-11</v>
      </c>
      <c r="P53610" s="7">
        <v>3161408711.2871599</v>
      </c>
      <c r="Q53610" s="7">
        <v>11189317461.01</v>
      </c>
      <c r="R53610" t="s">
        <v>23</v>
      </c>
    </row>
    <row r="53611" spans="1:18" x14ac:dyDescent="0.25">
      <c r="A53611" s="1">
        <v>44317</v>
      </c>
      <c r="B53611" s="7">
        <v>44317</v>
      </c>
      <c r="C53611" s="4">
        <v>11.18186627</v>
      </c>
      <c r="D53611" s="4">
        <v>11.635321830000001</v>
      </c>
      <c r="E53611" s="4">
        <v>11.126525729999999</v>
      </c>
      <c r="F53611" s="4">
        <v>11.46646936</v>
      </c>
      <c r="G53611" s="4">
        <v>2.4394270685864572</v>
      </c>
      <c r="H53611" s="4">
        <v>2.4769330300152177E-2</v>
      </c>
      <c r="I53611" s="4">
        <v>1.9828559383620718E-4</v>
      </c>
      <c r="J53611" s="13">
        <v>-8.5258021734073086</v>
      </c>
      <c r="K53611" s="4">
        <v>2.3389339882445594E-2</v>
      </c>
      <c r="L53611" s="7">
        <v>324615059.87</v>
      </c>
      <c r="M53611" s="7">
        <v>1000000000.3279127</v>
      </c>
      <c r="N53611" s="12">
        <v>0.32461505976355459</v>
      </c>
      <c r="O53611" s="4">
        <v>2.3764801023245505E-10</v>
      </c>
      <c r="P53611" s="7">
        <v>3722188637.7939205</v>
      </c>
      <c r="Q53611" s="7">
        <v>11466469363.76</v>
      </c>
      <c r="R53611" t="s">
        <v>23</v>
      </c>
    </row>
    <row r="53612" spans="1:18" x14ac:dyDescent="0.25">
      <c r="A53612" s="1">
        <v>44318</v>
      </c>
      <c r="B53612" s="7">
        <v>44318</v>
      </c>
      <c r="C53612" s="4">
        <v>11.481442469999999</v>
      </c>
      <c r="D53612" s="4">
        <v>11.55730355</v>
      </c>
      <c r="E53612" s="4">
        <v>10.72028323</v>
      </c>
      <c r="F53612" s="4">
        <v>10.962151690000001</v>
      </c>
      <c r="G53612" s="4">
        <v>2.3944485843315038</v>
      </c>
      <c r="H53612" s="4">
        <v>-4.3981948947535404E-2</v>
      </c>
      <c r="I53612" s="4">
        <v>1.9357130732551946E-4</v>
      </c>
      <c r="J53612" s="13">
        <v>-8.5498646000686129</v>
      </c>
      <c r="K53612" s="4">
        <v>-2.3775234597133307E-2</v>
      </c>
      <c r="L53612" s="7">
        <v>292177498.61000001</v>
      </c>
      <c r="M53612" s="7">
        <v>999999999.89326906</v>
      </c>
      <c r="N53612" s="12">
        <v>0.29217749864118442</v>
      </c>
      <c r="O53612" s="4">
        <v>-4.3464362607054855E-10</v>
      </c>
      <c r="P53612" s="7">
        <v>3202894060.1675844</v>
      </c>
      <c r="Q53612" s="7">
        <v>10962151688.83</v>
      </c>
      <c r="R53612" t="s">
        <v>23</v>
      </c>
    </row>
    <row r="53613" spans="1:18" x14ac:dyDescent="0.25">
      <c r="A53613" s="1">
        <v>44319</v>
      </c>
      <c r="B53613" s="7">
        <v>44319</v>
      </c>
      <c r="C53613" s="4">
        <v>10.94563595</v>
      </c>
      <c r="D53613" s="4">
        <v>12.21201061</v>
      </c>
      <c r="E53613" s="4">
        <v>10.93688884</v>
      </c>
      <c r="F53613" s="4">
        <v>11.469493440000001</v>
      </c>
      <c r="G53613" s="4">
        <v>2.4396907662601839</v>
      </c>
      <c r="H53613" s="4">
        <v>4.6281219631617791E-2</v>
      </c>
      <c r="I53613" s="4">
        <v>2.0051459869858531E-4</v>
      </c>
      <c r="J53613" s="13">
        <v>-8.5146235024040102</v>
      </c>
      <c r="K53613" s="4">
        <v>3.5869424394544422E-2</v>
      </c>
      <c r="L53613" s="7">
        <v>474523934.19</v>
      </c>
      <c r="M53613" s="7">
        <v>999999999.93984032</v>
      </c>
      <c r="N53613" s="12">
        <v>0.47452393421854722</v>
      </c>
      <c r="O53613" s="4">
        <v>4.6571254735195202E-11</v>
      </c>
      <c r="P53613" s="7">
        <v>5442549150.315197</v>
      </c>
      <c r="Q53613" s="7">
        <v>11469493439.309999</v>
      </c>
      <c r="R53613" t="s">
        <v>23</v>
      </c>
    </row>
    <row r="53614" spans="1:18" x14ac:dyDescent="0.25">
      <c r="A53614" s="1">
        <v>44320</v>
      </c>
      <c r="B53614" s="7">
        <v>44320</v>
      </c>
      <c r="C53614" s="4">
        <v>11.489810179999999</v>
      </c>
      <c r="D53614" s="4">
        <v>11.53541214</v>
      </c>
      <c r="E53614" s="4">
        <v>10.11420161</v>
      </c>
      <c r="F53614" s="4">
        <v>10.2166739</v>
      </c>
      <c r="G53614" s="4">
        <v>2.3240210817073348</v>
      </c>
      <c r="H53614" s="4">
        <v>-0.10923059039650149</v>
      </c>
      <c r="I53614" s="4">
        <v>1.9156190139430832E-4</v>
      </c>
      <c r="J53614" s="13">
        <v>-8.5602995566970499</v>
      </c>
      <c r="K53614" s="4">
        <v>-4.4648605948810406E-2</v>
      </c>
      <c r="L53614" s="7">
        <v>492379648.66000003</v>
      </c>
      <c r="M53614" s="7">
        <v>999999999.59967399</v>
      </c>
      <c r="N53614" s="12">
        <v>0.49237964885711238</v>
      </c>
      <c r="O53614" s="4">
        <v>-3.4016633035798869E-10</v>
      </c>
      <c r="P53614" s="7">
        <v>5030482305.355792</v>
      </c>
      <c r="Q53614" s="7">
        <v>10216673895.91</v>
      </c>
      <c r="R53614" t="s">
        <v>23</v>
      </c>
    </row>
    <row r="53615" spans="1:18" x14ac:dyDescent="0.25">
      <c r="A53615" s="1">
        <v>44321</v>
      </c>
      <c r="B53615" s="7">
        <v>44321</v>
      </c>
      <c r="C53615" s="4">
        <v>10.204839270000001</v>
      </c>
      <c r="D53615" s="4">
        <v>11.09199033</v>
      </c>
      <c r="E53615" s="4">
        <v>10.04545021</v>
      </c>
      <c r="F53615" s="4">
        <v>10.98988743</v>
      </c>
      <c r="G53615" s="4">
        <v>2.3969755254149359</v>
      </c>
      <c r="H53615" s="4">
        <v>7.5681531736077001E-2</v>
      </c>
      <c r="I53615" s="4">
        <v>1.9138141354901214E-4</v>
      </c>
      <c r="J53615" s="13">
        <v>-8.5612421915550954</v>
      </c>
      <c r="K53615" s="4">
        <v>-9.421907173737589E-4</v>
      </c>
      <c r="L53615" s="7">
        <v>400053615.75</v>
      </c>
      <c r="M53615" s="7">
        <v>999999999.65786731</v>
      </c>
      <c r="N53615" s="12">
        <v>0.40005361588687144</v>
      </c>
      <c r="O53615" s="4">
        <v>5.8193326019695231E-11</v>
      </c>
      <c r="P53615" s="7">
        <v>4396544203.0569744</v>
      </c>
      <c r="Q53615" s="7">
        <v>10989887426.24</v>
      </c>
      <c r="R53615" t="s">
        <v>23</v>
      </c>
    </row>
    <row r="53616" spans="1:18" x14ac:dyDescent="0.25">
      <c r="A53616" s="1">
        <v>44322</v>
      </c>
      <c r="B53616" s="7">
        <v>44322</v>
      </c>
      <c r="C53616" s="4">
        <v>10.988114810000001</v>
      </c>
      <c r="D53616" s="4">
        <v>11.37290999</v>
      </c>
      <c r="E53616" s="4">
        <v>10.534896010000001</v>
      </c>
      <c r="F53616" s="4">
        <v>10.87163471</v>
      </c>
      <c r="G53616" s="4">
        <v>2.3861570771305889</v>
      </c>
      <c r="H53616" s="4">
        <v>-1.0760139332928473E-2</v>
      </c>
      <c r="I53616" s="4">
        <v>1.927713950268585E-4</v>
      </c>
      <c r="J53616" s="13">
        <v>-8.554005552838424</v>
      </c>
      <c r="K53616" s="4">
        <v>7.2628864635822989E-3</v>
      </c>
      <c r="L53616" s="7">
        <v>363953974.55000001</v>
      </c>
      <c r="M53616" s="7">
        <v>999999999.64862692</v>
      </c>
      <c r="N53616" s="12">
        <v>0.36395397467788365</v>
      </c>
      <c r="O53616" s="4">
        <v>-9.2403888734006973E-12</v>
      </c>
      <c r="P53616" s="7">
        <v>3956774662.5602369</v>
      </c>
      <c r="Q53616" s="7">
        <v>10871634706.18</v>
      </c>
      <c r="R53616" t="s">
        <v>23</v>
      </c>
    </row>
    <row r="53617" spans="1:18" x14ac:dyDescent="0.25">
      <c r="A53617" s="1">
        <v>44324</v>
      </c>
      <c r="B53617" s="7">
        <v>44324</v>
      </c>
      <c r="C53617" s="4">
        <v>11.50046994</v>
      </c>
      <c r="D53617" s="4">
        <v>13.17618014</v>
      </c>
      <c r="E53617" s="4">
        <v>11.39183736</v>
      </c>
      <c r="F53617" s="4">
        <v>12.339414550000001</v>
      </c>
      <c r="G53617" s="4">
        <v>2.512798574077868</v>
      </c>
      <c r="H53617" s="4">
        <v>0.13501004027019967</v>
      </c>
      <c r="I53617" s="4">
        <v>2.0984051415597838E-4</v>
      </c>
      <c r="J53617" s="13">
        <v>-8.4691627721800149</v>
      </c>
      <c r="K53617" s="4">
        <v>8.8545912772699867E-2</v>
      </c>
      <c r="L53617" s="7">
        <v>688002074.05999994</v>
      </c>
      <c r="M53617" s="7">
        <v>999999999.67340422</v>
      </c>
      <c r="N53617" s="12">
        <v>0.68800207428469851</v>
      </c>
      <c r="O53617" s="4">
        <v>2.4777293213967305E-11</v>
      </c>
      <c r="P53617" s="7">
        <v>8489542803.0861416</v>
      </c>
      <c r="Q53617" s="7">
        <v>12339414545.969999</v>
      </c>
      <c r="R53617" t="s">
        <v>23</v>
      </c>
    </row>
    <row r="53618" spans="1:18" x14ac:dyDescent="0.25">
      <c r="A53618" s="1">
        <v>44325</v>
      </c>
      <c r="B53618" s="7">
        <v>44325</v>
      </c>
      <c r="C53618" s="4">
        <v>12.29445537</v>
      </c>
      <c r="D53618" s="4">
        <v>13.13610544</v>
      </c>
      <c r="E53618" s="4">
        <v>11.476116559999999</v>
      </c>
      <c r="F53618" s="4">
        <v>11.951585</v>
      </c>
      <c r="G53618" s="4">
        <v>2.4808639055654091</v>
      </c>
      <c r="H53618" s="4">
        <v>-3.1430141878165611E-2</v>
      </c>
      <c r="I53618" s="4">
        <v>2.0523973270917956E-4</v>
      </c>
      <c r="J53618" s="13">
        <v>-8.4913318342243365</v>
      </c>
      <c r="K53618" s="4">
        <v>-2.192513426353394E-2</v>
      </c>
      <c r="L53618" s="7">
        <v>494086179.20999998</v>
      </c>
      <c r="M53618" s="7">
        <v>999999999.98661268</v>
      </c>
      <c r="N53618" s="12">
        <v>0.49408617921661446</v>
      </c>
      <c r="O53618" s="4">
        <v>3.1320846091009287E-10</v>
      </c>
      <c r="P53618" s="7">
        <v>5905112968.1535473</v>
      </c>
      <c r="Q53618" s="7">
        <v>11951584999.84</v>
      </c>
      <c r="R53618" t="s">
        <v>23</v>
      </c>
    </row>
    <row r="53619" spans="1:18" x14ac:dyDescent="0.25">
      <c r="A53619" s="1">
        <v>44326</v>
      </c>
      <c r="B53619" s="7">
        <v>44326</v>
      </c>
      <c r="C53619" s="4">
        <v>11.954923000000001</v>
      </c>
      <c r="D53619" s="4">
        <v>12.18004284</v>
      </c>
      <c r="E53619" s="4">
        <v>9.6883108500000006</v>
      </c>
      <c r="F53619" s="4">
        <v>10.5039973</v>
      </c>
      <c r="G53619" s="4">
        <v>2.3517558799555269</v>
      </c>
      <c r="H53619" s="4">
        <v>-0.12112098102469251</v>
      </c>
      <c r="I53619" s="4">
        <v>1.8804216559547323E-4</v>
      </c>
      <c r="J53619" s="13">
        <v>-8.5788443352001593</v>
      </c>
      <c r="K53619" s="4">
        <v>-8.3792581907495098E-2</v>
      </c>
      <c r="L53619" s="7">
        <v>524491941.26999998</v>
      </c>
      <c r="M53619" s="7">
        <v>999999999.84291697</v>
      </c>
      <c r="N53619" s="12">
        <v>0.52449194135238875</v>
      </c>
      <c r="O53619" s="4">
        <v>-1.4369571209146228E-10</v>
      </c>
      <c r="P53619" s="7">
        <v>5509261934.971838</v>
      </c>
      <c r="Q53619" s="7">
        <v>10503997298.35</v>
      </c>
      <c r="R53619" t="s">
        <v>23</v>
      </c>
    </row>
    <row r="53620" spans="1:18" x14ac:dyDescent="0.25">
      <c r="A53620" s="1">
        <v>44327</v>
      </c>
      <c r="B53620" s="7">
        <v>44327</v>
      </c>
      <c r="C53620" s="4">
        <v>10.479760669999999</v>
      </c>
      <c r="D53620" s="4">
        <v>10.94645871</v>
      </c>
      <c r="E53620" s="4">
        <v>10.06658777</v>
      </c>
      <c r="F53620" s="4">
        <v>10.848662579999999</v>
      </c>
      <c r="G53620" s="4">
        <v>2.3840418078726446</v>
      </c>
      <c r="H53620" s="4">
        <v>3.2812773095438549E-2</v>
      </c>
      <c r="I53620" s="4">
        <v>1.9131900647250863E-4</v>
      </c>
      <c r="J53620" s="13">
        <v>-8.5615683321799381</v>
      </c>
      <c r="K53620" s="4">
        <v>1.7426096251649877E-2</v>
      </c>
      <c r="L53620" s="7">
        <v>405881785.24000001</v>
      </c>
      <c r="M53620" s="7">
        <v>1000000000.0387145</v>
      </c>
      <c r="N53620" s="12">
        <v>0.40588178522428647</v>
      </c>
      <c r="O53620" s="4">
        <v>1.9579756262993861E-10</v>
      </c>
      <c r="P53620" s="7">
        <v>4403274535.4367838</v>
      </c>
      <c r="Q53620" s="7">
        <v>10848662580.42</v>
      </c>
      <c r="R53620" t="s">
        <v>23</v>
      </c>
    </row>
    <row r="53621" spans="1:18" x14ac:dyDescent="0.25">
      <c r="A53621" s="1">
        <v>44328</v>
      </c>
      <c r="B53621" s="7">
        <v>44328</v>
      </c>
      <c r="C53621" s="4">
        <v>10.83989691</v>
      </c>
      <c r="D53621" s="4">
        <v>11.29411453</v>
      </c>
      <c r="E53621" s="4">
        <v>9.0400007200000001</v>
      </c>
      <c r="F53621" s="4">
        <v>9.0400007200000001</v>
      </c>
      <c r="G53621" s="4">
        <v>2.2016592540500999</v>
      </c>
      <c r="H53621" s="4">
        <v>-0.16671749597359117</v>
      </c>
      <c r="I53621" s="4">
        <v>1.8392477166097215E-4</v>
      </c>
      <c r="J53621" s="13">
        <v>-8.600983733625732</v>
      </c>
      <c r="K53621" s="4">
        <v>-3.8648720521131233E-2</v>
      </c>
      <c r="L53621" s="7">
        <v>486499199.29000002</v>
      </c>
      <c r="M53621" s="7">
        <v>999999999.96238935</v>
      </c>
      <c r="N53621" s="12">
        <v>0.48649919930829755</v>
      </c>
      <c r="O53621" s="4">
        <v>-7.6325178143407416E-11</v>
      </c>
      <c r="P53621" s="7">
        <v>4397953111.8610239</v>
      </c>
      <c r="Q53621" s="7">
        <v>9040000719.6599998</v>
      </c>
      <c r="R53621" t="s">
        <v>23</v>
      </c>
    </row>
    <row r="53622" spans="1:18" x14ac:dyDescent="0.25">
      <c r="A53622" s="1">
        <v>44330</v>
      </c>
      <c r="B53622" s="7">
        <v>44330</v>
      </c>
      <c r="C53622" s="4">
        <v>9.77362574</v>
      </c>
      <c r="D53622" s="4">
        <v>10.45580256</v>
      </c>
      <c r="E53622" s="4">
        <v>9.7173029300000007</v>
      </c>
      <c r="F53622" s="4">
        <v>9.9980322499999996</v>
      </c>
      <c r="G53622" s="4">
        <v>2.3023882986313051</v>
      </c>
      <c r="H53622" s="4">
        <v>0.10597693071865148</v>
      </c>
      <c r="I53622" s="4">
        <v>2.0043956157684233E-4</v>
      </c>
      <c r="J53622" s="13">
        <v>-8.5149977951788625</v>
      </c>
      <c r="K53622" s="4">
        <v>8.9791004043282607E-2</v>
      </c>
      <c r="L53622" s="7">
        <v>353138818.12</v>
      </c>
      <c r="M53622" s="7">
        <v>1000000000.4640913</v>
      </c>
      <c r="N53622" s="12">
        <v>0.35313881795611135</v>
      </c>
      <c r="O53622" s="4">
        <v>5.0170195104578587E-10</v>
      </c>
      <c r="P53622" s="7">
        <v>3530693292.2906442</v>
      </c>
      <c r="Q53622" s="7">
        <v>9998032254.6399994</v>
      </c>
      <c r="R53622" t="s">
        <v>23</v>
      </c>
    </row>
    <row r="53623" spans="1:18" x14ac:dyDescent="0.25">
      <c r="A53623" s="1">
        <v>44331</v>
      </c>
      <c r="B53623" s="7">
        <v>44331</v>
      </c>
      <c r="C53623" s="4">
        <v>10.00029432</v>
      </c>
      <c r="D53623" s="4">
        <v>10.10813548</v>
      </c>
      <c r="E53623" s="4">
        <v>9.2746462399999992</v>
      </c>
      <c r="F53623" s="4">
        <v>9.3217544199999995</v>
      </c>
      <c r="G53623" s="4">
        <v>2.2323508534713761</v>
      </c>
      <c r="H53623" s="4">
        <v>-6.7641093076090064E-2</v>
      </c>
      <c r="I53623" s="4">
        <v>1.9935237871425762E-4</v>
      </c>
      <c r="J53623" s="13">
        <v>-8.5204365518566689</v>
      </c>
      <c r="K53623" s="4">
        <v>-5.4239934174267939E-3</v>
      </c>
      <c r="L53623" s="7">
        <v>266723231.56</v>
      </c>
      <c r="M53623" s="7">
        <v>1000000000.5202885</v>
      </c>
      <c r="N53623" s="12">
        <v>0.266723231421227</v>
      </c>
      <c r="O53623" s="4">
        <v>5.6197166416790477E-11</v>
      </c>
      <c r="P53623" s="7">
        <v>2486328462.7111135</v>
      </c>
      <c r="Q53623" s="7">
        <v>9321754424.8500004</v>
      </c>
      <c r="R53623" t="s">
        <v>23</v>
      </c>
    </row>
    <row r="53624" spans="1:18" x14ac:dyDescent="0.25">
      <c r="A53624" s="1">
        <v>44332</v>
      </c>
      <c r="B53624" s="7">
        <v>44332</v>
      </c>
      <c r="C53624" s="4">
        <v>9.3224720600000008</v>
      </c>
      <c r="D53624" s="4">
        <v>10.438301239999999</v>
      </c>
      <c r="E53624" s="4">
        <v>8.7931209500000005</v>
      </c>
      <c r="F53624" s="4">
        <v>9.4469990300000006</v>
      </c>
      <c r="G53624" s="4">
        <v>2.2456971281088931</v>
      </c>
      <c r="H53624" s="4">
        <v>1.3435733699579816E-2</v>
      </c>
      <c r="I53624" s="4">
        <v>2.0335343419609263E-4</v>
      </c>
      <c r="J53624" s="13">
        <v>-8.5005650376489346</v>
      </c>
      <c r="K53624" s="4">
        <v>2.0070267070000359E-2</v>
      </c>
      <c r="L53624" s="7">
        <v>385943714.22000003</v>
      </c>
      <c r="M53624" s="7">
        <v>999999999.67397046</v>
      </c>
      <c r="N53624" s="12">
        <v>0.38594371434582908</v>
      </c>
      <c r="O53624" s="4">
        <v>-8.4631800607517343E-10</v>
      </c>
      <c r="P53624" s="7">
        <v>3646009893.8709378</v>
      </c>
      <c r="Q53624" s="7">
        <v>9446999026.9200001</v>
      </c>
      <c r="R53624" t="s">
        <v>23</v>
      </c>
    </row>
    <row r="53625" spans="1:18" x14ac:dyDescent="0.25">
      <c r="A53625" s="1">
        <v>44333</v>
      </c>
      <c r="B53625" s="7">
        <v>44333</v>
      </c>
      <c r="C53625" s="4">
        <v>9.4353546900000005</v>
      </c>
      <c r="D53625" s="4">
        <v>10.54699896</v>
      </c>
      <c r="E53625" s="4">
        <v>8.50034432</v>
      </c>
      <c r="F53625" s="4">
        <v>9.6867216799999998</v>
      </c>
      <c r="G53625" s="4">
        <v>2.2707560487421397</v>
      </c>
      <c r="H53625" s="4">
        <v>2.5375534520405169E-2</v>
      </c>
      <c r="I53625" s="4">
        <v>2.2249139583130508E-4</v>
      </c>
      <c r="J53625" s="13">
        <v>-8.4106221275267998</v>
      </c>
      <c r="K53625" s="4">
        <v>9.4111819212051348E-2</v>
      </c>
      <c r="L53625" s="7">
        <v>585580700.95000005</v>
      </c>
      <c r="M53625" s="7">
        <v>999999999.65313339</v>
      </c>
      <c r="N53625" s="12">
        <v>0.58558070115311844</v>
      </c>
      <c r="O53625" s="4">
        <v>-2.0837068564532757E-11</v>
      </c>
      <c r="P53625" s="7">
        <v>5672357271.2819624</v>
      </c>
      <c r="Q53625" s="7">
        <v>9686721676.6399994</v>
      </c>
      <c r="R53625" t="s">
        <v>23</v>
      </c>
    </row>
    <row r="53626" spans="1:18" x14ac:dyDescent="0.25">
      <c r="A53626" s="1">
        <v>44334</v>
      </c>
      <c r="B53626" s="7">
        <v>44334</v>
      </c>
      <c r="C53626" s="4">
        <v>9.6656384000000006</v>
      </c>
      <c r="D53626" s="4">
        <v>10.29013494</v>
      </c>
      <c r="E53626" s="4">
        <v>9.4542680099999998</v>
      </c>
      <c r="F53626" s="4">
        <v>9.7868426500000005</v>
      </c>
      <c r="G53626" s="4">
        <v>2.2810388968647608</v>
      </c>
      <c r="H53626" s="4">
        <v>1.0335898285042991E-2</v>
      </c>
      <c r="I53626" s="4">
        <v>2.2808154947367697E-4</v>
      </c>
      <c r="J53626" s="13">
        <v>-8.3858073198294569</v>
      </c>
      <c r="K53626" s="4">
        <v>2.5125257637425187E-2</v>
      </c>
      <c r="L53626" s="7">
        <v>323833907.26999998</v>
      </c>
      <c r="M53626" s="7">
        <v>999999999.81607962</v>
      </c>
      <c r="N53626" s="12">
        <v>0.32383390732955963</v>
      </c>
      <c r="O53626" s="4">
        <v>1.6294622426916709E-10</v>
      </c>
      <c r="P53626" s="7">
        <v>3169311495.1861811</v>
      </c>
      <c r="Q53626" s="7">
        <v>9786842648.2000008</v>
      </c>
      <c r="R53626" t="s">
        <v>23</v>
      </c>
    </row>
    <row r="53627" spans="1:18" x14ac:dyDescent="0.25">
      <c r="A53627" s="1">
        <v>44335</v>
      </c>
      <c r="B53627" s="7">
        <v>44335</v>
      </c>
      <c r="C53627" s="4">
        <v>9.7882174800000001</v>
      </c>
      <c r="D53627" s="4">
        <v>9.8835548800000002</v>
      </c>
      <c r="E53627" s="4">
        <v>3.98393153</v>
      </c>
      <c r="F53627" s="4">
        <v>5.9700064099999999</v>
      </c>
      <c r="G53627" s="4">
        <v>1.7867480011057768</v>
      </c>
      <c r="H53627" s="4">
        <v>-0.38999669009698451</v>
      </c>
      <c r="I53627" s="4">
        <v>1.6134088278587258E-4</v>
      </c>
      <c r="J53627" s="13">
        <v>-8.731991146883253</v>
      </c>
      <c r="K53627" s="4">
        <v>-0.29261756087599256</v>
      </c>
      <c r="L53627" s="7">
        <v>980452155.12</v>
      </c>
      <c r="M53627" s="7">
        <v>999999999.8274709</v>
      </c>
      <c r="N53627" s="12">
        <v>0.98045215528915652</v>
      </c>
      <c r="O53627" s="4">
        <v>1.1391282083699093E-11</v>
      </c>
      <c r="P53627" s="7">
        <v>5853305650.7647142</v>
      </c>
      <c r="Q53627" s="7">
        <v>5970006408.9700003</v>
      </c>
      <c r="R53627" t="s">
        <v>23</v>
      </c>
    </row>
    <row r="53628" spans="1:18" x14ac:dyDescent="0.25">
      <c r="A53628" s="1">
        <v>44336</v>
      </c>
      <c r="B53628" s="7">
        <v>44336</v>
      </c>
      <c r="C53628" s="4">
        <v>5.84383038</v>
      </c>
      <c r="D53628" s="4">
        <v>8.1525759000000004</v>
      </c>
      <c r="E53628" s="4">
        <v>5.0134670200000002</v>
      </c>
      <c r="F53628" s="4">
        <v>7.3226332200000002</v>
      </c>
      <c r="G53628" s="4">
        <v>1.9909699927942701</v>
      </c>
      <c r="H53628" s="4">
        <v>0.2265704116723051</v>
      </c>
      <c r="I53628" s="4">
        <v>1.7955226970971165E-4</v>
      </c>
      <c r="J53628" s="13">
        <v>-8.6250441962709292</v>
      </c>
      <c r="K53628" s="4">
        <v>0.11287521556460521</v>
      </c>
      <c r="L53628" s="7">
        <v>750598062.36000001</v>
      </c>
      <c r="M53628" s="7">
        <v>1000000000.2157693</v>
      </c>
      <c r="N53628" s="12">
        <v>0.75059806219804404</v>
      </c>
      <c r="O53628" s="4">
        <v>3.8829839236283016E-10</v>
      </c>
      <c r="P53628" s="7">
        <v>5496354306.3049679</v>
      </c>
      <c r="Q53628" s="7">
        <v>7322633221.5799999</v>
      </c>
      <c r="R53628" t="s">
        <v>23</v>
      </c>
    </row>
    <row r="53629" spans="1:18" x14ac:dyDescent="0.25">
      <c r="A53629" s="1">
        <v>44337</v>
      </c>
      <c r="B53629" s="7">
        <v>44337</v>
      </c>
      <c r="C53629" s="4">
        <v>7.2966660499999998</v>
      </c>
      <c r="D53629" s="4">
        <v>7.7619978100000004</v>
      </c>
      <c r="E53629" s="4">
        <v>5.4393281900000003</v>
      </c>
      <c r="F53629" s="4">
        <v>6.3672486399999997</v>
      </c>
      <c r="G53629" s="4">
        <v>1.8511674516309713</v>
      </c>
      <c r="H53629" s="4">
        <v>-0.13047008518610473</v>
      </c>
      <c r="I53629" s="4">
        <v>1.7068225269827367E-4</v>
      </c>
      <c r="J53629" s="13">
        <v>-8.6757069013587476</v>
      </c>
      <c r="K53629" s="4">
        <v>-4.9400751245185844E-2</v>
      </c>
      <c r="L53629" s="7">
        <v>527889355.48000002</v>
      </c>
      <c r="M53629" s="7">
        <v>1000000000.3109664</v>
      </c>
      <c r="N53629" s="12">
        <v>0.52788935531584413</v>
      </c>
      <c r="O53629" s="4">
        <v>9.5197081545316331E-11</v>
      </c>
      <c r="P53629" s="7">
        <v>3361202780.7505064</v>
      </c>
      <c r="Q53629" s="7">
        <v>6367248641.9799995</v>
      </c>
      <c r="R53629" t="s">
        <v>23</v>
      </c>
    </row>
    <row r="53630" spans="1:18" x14ac:dyDescent="0.25">
      <c r="A53630" s="1">
        <v>44338</v>
      </c>
      <c r="B53630" s="7">
        <v>44338</v>
      </c>
      <c r="C53630" s="4">
        <v>6.3852388900000001</v>
      </c>
      <c r="D53630" s="4">
        <v>7.2817804800000001</v>
      </c>
      <c r="E53630" s="4">
        <v>5.6310475799999997</v>
      </c>
      <c r="F53630" s="4">
        <v>6.8690083399999997</v>
      </c>
      <c r="G53630" s="4">
        <v>1.9270197493815389</v>
      </c>
      <c r="H53630" s="4">
        <v>7.8803220726747059E-2</v>
      </c>
      <c r="I53630" s="4">
        <v>1.8299480098332623E-4</v>
      </c>
      <c r="J53630" s="13">
        <v>-8.6060528154536016</v>
      </c>
      <c r="K53630" s="4">
        <v>7.2137249716397095E-2</v>
      </c>
      <c r="L53630" s="7">
        <v>516024618.57999998</v>
      </c>
      <c r="M53630" s="7">
        <v>1000000000.0684234</v>
      </c>
      <c r="N53630" s="12">
        <v>0.51602461854469184</v>
      </c>
      <c r="O53630" s="4">
        <v>-2.4254298202601772E-10</v>
      </c>
      <c r="P53630" s="7">
        <v>3544577408.6713386</v>
      </c>
      <c r="Q53630" s="7">
        <v>6869008340.4700003</v>
      </c>
      <c r="R53630" t="s">
        <v>23</v>
      </c>
    </row>
    <row r="53631" spans="1:18" x14ac:dyDescent="0.25">
      <c r="A53631" s="1">
        <v>44339</v>
      </c>
      <c r="B53631" s="7">
        <v>44339</v>
      </c>
      <c r="C53631" s="4">
        <v>6.8841280899999999</v>
      </c>
      <c r="D53631" s="4">
        <v>7.2729475499999996</v>
      </c>
      <c r="E53631" s="4">
        <v>4.5856985100000003</v>
      </c>
      <c r="F53631" s="4">
        <v>5.9680341099999996</v>
      </c>
      <c r="G53631" s="4">
        <v>1.7864175783677001</v>
      </c>
      <c r="H53631" s="4">
        <v>-0.13116510934386202</v>
      </c>
      <c r="I53631" s="4">
        <v>1.7164032029839165E-4</v>
      </c>
      <c r="J53631" s="13">
        <v>-8.6701094317369378</v>
      </c>
      <c r="K53631" s="4">
        <v>-6.2048105322779927E-2</v>
      </c>
      <c r="L53631" s="7">
        <v>746179710.88999999</v>
      </c>
      <c r="M53631" s="7">
        <v>999999999.53418505</v>
      </c>
      <c r="N53631" s="12">
        <v>0.74617971123758164</v>
      </c>
      <c r="O53631" s="4">
        <v>-5.3423833843390459E-10</v>
      </c>
      <c r="P53631" s="7">
        <v>4453225966.7814579</v>
      </c>
      <c r="Q53631" s="7">
        <v>5968034107.2200003</v>
      </c>
      <c r="R53631" t="s">
        <v>23</v>
      </c>
    </row>
    <row r="53632" spans="1:18" x14ac:dyDescent="0.25">
      <c r="A53632" s="1">
        <v>44340</v>
      </c>
      <c r="B53632" s="7">
        <v>44340</v>
      </c>
      <c r="C53632" s="4">
        <v>5.9344835399999996</v>
      </c>
      <c r="D53632" s="4">
        <v>6.7784948199999997</v>
      </c>
      <c r="E53632" s="4">
        <v>5.7048854599999999</v>
      </c>
      <c r="F53632" s="4">
        <v>6.7267068500000002</v>
      </c>
      <c r="G53632" s="4">
        <v>1.9060856999758833</v>
      </c>
      <c r="H53632" s="4">
        <v>0.12712272182371973</v>
      </c>
      <c r="I53632" s="4">
        <v>1.7378986623864365E-4</v>
      </c>
      <c r="J53632" s="13">
        <v>-8.6576636538602703</v>
      </c>
      <c r="K53632" s="4">
        <v>1.2523548875433681E-2</v>
      </c>
      <c r="L53632" s="7">
        <v>417632987.85000002</v>
      </c>
      <c r="M53632" s="7">
        <v>999999999.57928896</v>
      </c>
      <c r="N53632" s="12">
        <v>0.41763298802570281</v>
      </c>
      <c r="O53632" s="4">
        <v>4.5103907606154119E-11</v>
      </c>
      <c r="P53632" s="7">
        <v>2809294680.1565619</v>
      </c>
      <c r="Q53632" s="7">
        <v>6726706847.1700001</v>
      </c>
      <c r="R53632" t="s">
        <v>23</v>
      </c>
    </row>
    <row r="53633" spans="1:18" x14ac:dyDescent="0.25">
      <c r="A53633" s="1">
        <v>44342</v>
      </c>
      <c r="B53633" s="7">
        <v>44342</v>
      </c>
      <c r="C53633" s="4">
        <v>6.9012247699999998</v>
      </c>
      <c r="D53633" s="4">
        <v>8.0022734799999995</v>
      </c>
      <c r="E53633" s="4">
        <v>6.6776289899999997</v>
      </c>
      <c r="F53633" s="4">
        <v>7.6598991600000002</v>
      </c>
      <c r="G53633" s="4">
        <v>2.0359988191749858</v>
      </c>
      <c r="H53633" s="4">
        <v>0.13872944530056336</v>
      </c>
      <c r="I53633" s="4">
        <v>1.9493715790926366E-4</v>
      </c>
      <c r="J53633" s="13">
        <v>-8.54283331847172</v>
      </c>
      <c r="K53633" s="4">
        <v>0.12168311149731312</v>
      </c>
      <c r="L53633" s="7">
        <v>487829614.74000001</v>
      </c>
      <c r="M53633" s="7">
        <v>999999999.47257793</v>
      </c>
      <c r="N53633" s="12">
        <v>0.4878296149972921</v>
      </c>
      <c r="O53633" s="4">
        <v>-1.067110300513032E-10</v>
      </c>
      <c r="P53633" s="7">
        <v>3736725656.1700497</v>
      </c>
      <c r="Q53633" s="7">
        <v>7659899155.96</v>
      </c>
      <c r="R53633" t="s">
        <v>23</v>
      </c>
    </row>
    <row r="53634" spans="1:18" x14ac:dyDescent="0.25">
      <c r="A53634" s="1">
        <v>44343</v>
      </c>
      <c r="B53634" s="7">
        <v>44343</v>
      </c>
      <c r="C53634" s="4">
        <v>7.6486126700000003</v>
      </c>
      <c r="D53634" s="4">
        <v>8.0998379200000006</v>
      </c>
      <c r="E53634" s="4">
        <v>6.8941189200000004</v>
      </c>
      <c r="F53634" s="4">
        <v>7.7882948900000004</v>
      </c>
      <c r="G53634" s="4">
        <v>2.0526219514566901</v>
      </c>
      <c r="H53634" s="4">
        <v>1.6762065311575234E-2</v>
      </c>
      <c r="I53634" s="4">
        <v>2.0262510772403892E-4</v>
      </c>
      <c r="J53634" s="13">
        <v>-8.5041530462661878</v>
      </c>
      <c r="K53634" s="4">
        <v>3.9438093266722034E-2</v>
      </c>
      <c r="L53634" s="7">
        <v>387629404.75999999</v>
      </c>
      <c r="M53634" s="7">
        <v>999999999.42734575</v>
      </c>
      <c r="N53634" s="12">
        <v>0.38762940498197762</v>
      </c>
      <c r="O53634" s="4">
        <v>-4.523217680455713E-11</v>
      </c>
      <c r="P53634" s="7">
        <v>3018972112.3060498</v>
      </c>
      <c r="Q53634" s="7">
        <v>7788294885.54</v>
      </c>
      <c r="R53634" t="s">
        <v>23</v>
      </c>
    </row>
    <row r="53635" spans="1:18" x14ac:dyDescent="0.25">
      <c r="A53635" s="1">
        <v>44344</v>
      </c>
      <c r="B53635" s="7">
        <v>44344</v>
      </c>
      <c r="C53635" s="4">
        <v>7.8805804200000003</v>
      </c>
      <c r="D53635" s="4">
        <v>8.4528552000000001</v>
      </c>
      <c r="E53635" s="4">
        <v>6.4793344499999996</v>
      </c>
      <c r="F53635" s="4">
        <v>6.5640758699999999</v>
      </c>
      <c r="G53635" s="4">
        <v>1.8816117316619596</v>
      </c>
      <c r="H53635" s="4">
        <v>-0.15718703994784158</v>
      </c>
      <c r="I53635" s="4">
        <v>1.8388000019504581E-4</v>
      </c>
      <c r="J53635" s="13">
        <v>-8.6012271859655236</v>
      </c>
      <c r="K53635" s="4">
        <v>-9.2511277301935479E-2</v>
      </c>
      <c r="L53635" s="7">
        <v>707901491.85000002</v>
      </c>
      <c r="M53635" s="7">
        <v>999999999.73796761</v>
      </c>
      <c r="N53635" s="12">
        <v>0.70790149203549313</v>
      </c>
      <c r="O53635" s="4">
        <v>3.1062185782100637E-10</v>
      </c>
      <c r="P53635" s="7">
        <v>4646719100.9895868</v>
      </c>
      <c r="Q53635" s="7">
        <v>6564075868.2799997</v>
      </c>
      <c r="R53635" t="s">
        <v>23</v>
      </c>
    </row>
    <row r="53636" spans="1:18" x14ac:dyDescent="0.25">
      <c r="A53636" s="1">
        <v>44345</v>
      </c>
      <c r="B53636" s="7">
        <v>44345</v>
      </c>
      <c r="C53636" s="4">
        <v>6.5625441599999998</v>
      </c>
      <c r="D53636" s="4">
        <v>6.9947524100000003</v>
      </c>
      <c r="E53636" s="4">
        <v>5.9340475100000001</v>
      </c>
      <c r="F53636" s="4">
        <v>6.3135816</v>
      </c>
      <c r="G53636" s="4">
        <v>1.8427031224982733</v>
      </c>
      <c r="H53636" s="4">
        <v>-3.8161391635468694E-2</v>
      </c>
      <c r="I53636" s="4">
        <v>1.8238875655568712E-4</v>
      </c>
      <c r="J53636" s="13">
        <v>-8.6093701239142817</v>
      </c>
      <c r="K53636" s="4">
        <v>-8.1098740362023827E-3</v>
      </c>
      <c r="L53636" s="7">
        <v>314289416.19</v>
      </c>
      <c r="M53636" s="7">
        <v>999999999.93189275</v>
      </c>
      <c r="N53636" s="12">
        <v>0.31428941621140538</v>
      </c>
      <c r="O53636" s="4">
        <v>1.9392514233902268E-10</v>
      </c>
      <c r="P53636" s="7">
        <v>1984291875.1319261</v>
      </c>
      <c r="Q53636" s="7">
        <v>6313581599.5699997</v>
      </c>
      <c r="R53636" t="s">
        <v>23</v>
      </c>
    </row>
    <row r="53637" spans="1:18" x14ac:dyDescent="0.25">
      <c r="A53637" s="1">
        <v>44346</v>
      </c>
      <c r="B53637" s="7">
        <v>44346</v>
      </c>
      <c r="C53637" s="4">
        <v>6.33353535</v>
      </c>
      <c r="D53637" s="4">
        <v>6.8394846400000002</v>
      </c>
      <c r="E53637" s="4">
        <v>5.9361988099999996</v>
      </c>
      <c r="F53637" s="4">
        <v>6.5456326200000001</v>
      </c>
      <c r="G53637" s="4">
        <v>1.8787980516809462</v>
      </c>
      <c r="H53637" s="4">
        <v>3.6754260054229777E-2</v>
      </c>
      <c r="I53637" s="4">
        <v>1.8346344850519699E-4</v>
      </c>
      <c r="J53637" s="13">
        <v>-8.603495101018126</v>
      </c>
      <c r="K53637" s="4">
        <v>5.8923146898133532E-3</v>
      </c>
      <c r="L53637" s="7">
        <v>258864324.84</v>
      </c>
      <c r="M53637" s="7">
        <v>1000000000.4873477</v>
      </c>
      <c r="N53637" s="12">
        <v>0.25886432471384307</v>
      </c>
      <c r="O53637" s="4">
        <v>5.5545496944395843E-10</v>
      </c>
      <c r="P53637" s="7">
        <v>1694430768.8269804</v>
      </c>
      <c r="Q53637" s="7">
        <v>6545632623.1899996</v>
      </c>
      <c r="R53637" t="s">
        <v>23</v>
      </c>
    </row>
    <row r="53638" spans="1:18" x14ac:dyDescent="0.25">
      <c r="A53638" s="1">
        <v>44348</v>
      </c>
      <c r="B53638" s="7">
        <v>44348</v>
      </c>
      <c r="C53638" s="4">
        <v>7.1149099299999996</v>
      </c>
      <c r="D53638" s="4">
        <v>7.9301628400000004</v>
      </c>
      <c r="E53638" s="4">
        <v>7.0208303900000004</v>
      </c>
      <c r="F53638" s="4">
        <v>7.50549394</v>
      </c>
      <c r="G53638" s="4">
        <v>2.0156352777098667</v>
      </c>
      <c r="H53638" s="4">
        <v>0.14664148994050935</v>
      </c>
      <c r="I53638" s="4">
        <v>2.0459341374927536E-4</v>
      </c>
      <c r="J53638" s="13">
        <v>-8.4944858958286424</v>
      </c>
      <c r="K53638" s="4">
        <v>0.11517261566943576</v>
      </c>
      <c r="L53638" s="7">
        <v>518132370.74000001</v>
      </c>
      <c r="M53638" s="7">
        <v>1000000000.2211713</v>
      </c>
      <c r="N53638" s="12">
        <v>0.51813237062540407</v>
      </c>
      <c r="O53638" s="4">
        <v>-2.6617646204374141E-10</v>
      </c>
      <c r="P53638" s="7">
        <v>3888839368.7069035</v>
      </c>
      <c r="Q53638" s="7">
        <v>7505493941.6599998</v>
      </c>
      <c r="R53638" t="s">
        <v>23</v>
      </c>
    </row>
    <row r="53639" spans="1:18" x14ac:dyDescent="0.25">
      <c r="A53639" s="1">
        <v>44349</v>
      </c>
      <c r="B53639" s="7">
        <v>44349</v>
      </c>
      <c r="C53639" s="4">
        <v>7.5041964400000003</v>
      </c>
      <c r="D53639" s="4">
        <v>8.1643846100000008</v>
      </c>
      <c r="E53639" s="4">
        <v>7.5041964400000003</v>
      </c>
      <c r="F53639" s="4">
        <v>7.9407150900000003</v>
      </c>
      <c r="G53639" s="4">
        <v>2.0720033329165783</v>
      </c>
      <c r="H53639" s="4">
        <v>5.7987009713047648E-2</v>
      </c>
      <c r="I53639" s="4">
        <v>2.1132873294752642E-4</v>
      </c>
      <c r="J53639" s="13">
        <v>-8.4620956608191911</v>
      </c>
      <c r="K53639" s="4">
        <v>3.2920508411404911E-2</v>
      </c>
      <c r="L53639" s="7">
        <v>291912078.81999999</v>
      </c>
      <c r="M53639" s="7">
        <v>1000000000.007556</v>
      </c>
      <c r="N53639" s="12">
        <v>0.2919120788177943</v>
      </c>
      <c r="O53639" s="4">
        <v>-2.1361529822393363E-10</v>
      </c>
      <c r="P53639" s="7">
        <v>2317990649.2392435</v>
      </c>
      <c r="Q53639" s="7">
        <v>7940715090.0600004</v>
      </c>
      <c r="R53639" t="s">
        <v>23</v>
      </c>
    </row>
    <row r="53640" spans="1:18" x14ac:dyDescent="0.25">
      <c r="A53640" s="1">
        <v>44350</v>
      </c>
      <c r="B53640" s="7">
        <v>44350</v>
      </c>
      <c r="C53640" s="4">
        <v>7.9505355</v>
      </c>
      <c r="D53640" s="4">
        <v>9.6904401599999996</v>
      </c>
      <c r="E53640" s="4">
        <v>7.8968872000000001</v>
      </c>
      <c r="F53640" s="4">
        <v>9.5730059300000008</v>
      </c>
      <c r="G53640" s="4">
        <v>2.2589472554145624</v>
      </c>
      <c r="H53640" s="4">
        <v>0.20555967837904135</v>
      </c>
      <c r="I53640" s="4">
        <v>2.4415473650070071E-4</v>
      </c>
      <c r="J53640" s="13">
        <v>-8.3177083676828705</v>
      </c>
      <c r="K53640" s="4">
        <v>0.15533147383855789</v>
      </c>
      <c r="L53640" s="7">
        <v>542397818.69000006</v>
      </c>
      <c r="M53640" s="7">
        <v>999999999.80256987</v>
      </c>
      <c r="N53640" s="12">
        <v>0.54239781879708571</v>
      </c>
      <c r="O53640" s="4">
        <v>-2.0498609542691793E-10</v>
      </c>
      <c r="P53640" s="7">
        <v>5192377534.7384357</v>
      </c>
      <c r="Q53640" s="7">
        <v>9573005928.1100006</v>
      </c>
      <c r="R53640" t="s">
        <v>23</v>
      </c>
    </row>
    <row r="53641" spans="1:18" x14ac:dyDescent="0.25">
      <c r="A53641" s="1">
        <v>44351</v>
      </c>
      <c r="B53641" s="7">
        <v>44351</v>
      </c>
      <c r="C53641" s="4">
        <v>9.5788086900000007</v>
      </c>
      <c r="D53641" s="4">
        <v>10.465152399999999</v>
      </c>
      <c r="E53641" s="4">
        <v>8.0461177700000004</v>
      </c>
      <c r="F53641" s="4">
        <v>8.9147637999999993</v>
      </c>
      <c r="G53641" s="4">
        <v>2.1877087562922122</v>
      </c>
      <c r="H53641" s="4">
        <v>-6.8760234226659611E-2</v>
      </c>
      <c r="I53641" s="4">
        <v>2.4162915001005921E-4</v>
      </c>
      <c r="J53641" s="13">
        <v>-8.3281064451665792</v>
      </c>
      <c r="K53641" s="4">
        <v>-1.0344204363343375E-2</v>
      </c>
      <c r="L53641" s="7">
        <v>1074066995.03</v>
      </c>
      <c r="M53641" s="7">
        <v>1000000000.0493565</v>
      </c>
      <c r="N53641" s="12">
        <v>1.0740669949769879</v>
      </c>
      <c r="O53641" s="4">
        <v>2.4678659443959223E-10</v>
      </c>
      <c r="P53641" s="7">
        <v>9575053566.068222</v>
      </c>
      <c r="Q53641" s="7">
        <v>8914763800.4400005</v>
      </c>
      <c r="R53641" t="s">
        <v>23</v>
      </c>
    </row>
    <row r="53642" spans="1:18" x14ac:dyDescent="0.25">
      <c r="A53642" s="1">
        <v>44352</v>
      </c>
      <c r="B53642" s="7">
        <v>44352</v>
      </c>
      <c r="C53642" s="4">
        <v>8.8907638299999991</v>
      </c>
      <c r="D53642" s="4">
        <v>9.9953593999999999</v>
      </c>
      <c r="E53642" s="4">
        <v>8.6818350899999999</v>
      </c>
      <c r="F53642" s="4">
        <v>8.9837420699999999</v>
      </c>
      <c r="G53642" s="4">
        <v>2.1954165070952421</v>
      </c>
      <c r="H53642" s="4">
        <v>7.7375319803762574E-3</v>
      </c>
      <c r="I53642" s="4">
        <v>2.5269330838473031E-4</v>
      </c>
      <c r="J53642" s="13">
        <v>-8.2833340243927207</v>
      </c>
      <c r="K53642" s="4">
        <v>4.5789832783877646E-2</v>
      </c>
      <c r="L53642" s="7">
        <v>689958947.76999998</v>
      </c>
      <c r="M53642" s="7">
        <v>999999999.97217202</v>
      </c>
      <c r="N53642" s="12">
        <v>0.68995894778920019</v>
      </c>
      <c r="O53642" s="4">
        <v>-7.7184438701634785E-11</v>
      </c>
      <c r="P53642" s="7">
        <v>6198413225.6542816</v>
      </c>
      <c r="Q53642" s="7">
        <v>8983742069.75</v>
      </c>
      <c r="R53642" t="s">
        <v>23</v>
      </c>
    </row>
    <row r="53643" spans="1:18" x14ac:dyDescent="0.25">
      <c r="A53643" s="1">
        <v>44353</v>
      </c>
      <c r="B53643" s="7">
        <v>44353</v>
      </c>
      <c r="C53643" s="4">
        <v>8.9561458100000007</v>
      </c>
      <c r="D53643" s="4">
        <v>9.2849632199999999</v>
      </c>
      <c r="E53643" s="4">
        <v>8.5919500000000006</v>
      </c>
      <c r="F53643" s="4">
        <v>8.8523115400000005</v>
      </c>
      <c r="G53643" s="4">
        <v>2.1806786158758698</v>
      </c>
      <c r="H53643" s="4">
        <v>-1.4629820065615418E-2</v>
      </c>
      <c r="I53643" s="4">
        <v>2.4684117732715961E-4</v>
      </c>
      <c r="J53643" s="13">
        <v>-8.3067654349264473</v>
      </c>
      <c r="K53643" s="4">
        <v>-2.3159026627886499E-2</v>
      </c>
      <c r="L53643" s="7">
        <v>311789665.02999997</v>
      </c>
      <c r="M53643" s="7">
        <v>999999999.99774063</v>
      </c>
      <c r="N53643" s="12">
        <v>0.31178966503070443</v>
      </c>
      <c r="O53643" s="4">
        <v>2.5568604470010839E-11</v>
      </c>
      <c r="P53643" s="7">
        <v>2760059249.7978034</v>
      </c>
      <c r="Q53643" s="7">
        <v>8852311539.9799995</v>
      </c>
      <c r="R53643" t="s">
        <v>23</v>
      </c>
    </row>
    <row r="53644" spans="1:18" x14ac:dyDescent="0.25">
      <c r="A53644" s="1">
        <v>44355</v>
      </c>
      <c r="B53644" s="7">
        <v>44355</v>
      </c>
      <c r="C53644" s="4">
        <v>8.7275569300000004</v>
      </c>
      <c r="D53644" s="4">
        <v>9.1684532700000005</v>
      </c>
      <c r="E53644" s="4">
        <v>8.0528312399999997</v>
      </c>
      <c r="F53644" s="4">
        <v>9.0117824899999999</v>
      </c>
      <c r="G53644" s="4">
        <v>2.1985328866817482</v>
      </c>
      <c r="H53644" s="4">
        <v>1.8014611130597345E-2</v>
      </c>
      <c r="I53644" s="4">
        <v>2.6922838209508039E-4</v>
      </c>
      <c r="J53644" s="13">
        <v>-8.2199505344916002</v>
      </c>
      <c r="K53644" s="4">
        <v>9.0694773904149387E-2</v>
      </c>
      <c r="L53644" s="7">
        <v>765730570.64999998</v>
      </c>
      <c r="M53644" s="7">
        <v>999999999.77584898</v>
      </c>
      <c r="N53644" s="12">
        <v>0.76573057082163931</v>
      </c>
      <c r="O53644" s="4">
        <v>-2.2189164161732262E-10</v>
      </c>
      <c r="P53644" s="7">
        <v>6900597348.6413774</v>
      </c>
      <c r="Q53644" s="7">
        <v>9011782487.9799995</v>
      </c>
      <c r="R53644" t="s">
        <v>23</v>
      </c>
    </row>
    <row r="53645" spans="1:18" x14ac:dyDescent="0.25">
      <c r="A53645" s="1">
        <v>44356</v>
      </c>
      <c r="B53645" s="7">
        <v>44356</v>
      </c>
      <c r="C53645" s="4">
        <v>8.9279585800000003</v>
      </c>
      <c r="D53645" s="4">
        <v>9.6639955099999995</v>
      </c>
      <c r="E53645" s="4">
        <v>8.3619260000000004</v>
      </c>
      <c r="F53645" s="4">
        <v>9.3830928300000007</v>
      </c>
      <c r="G53645" s="4">
        <v>2.2389094346832512</v>
      </c>
      <c r="H53645" s="4">
        <v>4.1202763206061449E-2</v>
      </c>
      <c r="I53645" s="4">
        <v>2.5125350933641522E-4</v>
      </c>
      <c r="J53645" s="13">
        <v>-8.2890481311804134</v>
      </c>
      <c r="K53645" s="4">
        <v>-6.6764405070477248E-2</v>
      </c>
      <c r="L53645" s="7">
        <v>695583181.82000005</v>
      </c>
      <c r="M53645" s="7">
        <v>999999999.47565258</v>
      </c>
      <c r="N53645" s="12">
        <v>0.69558318218472726</v>
      </c>
      <c r="O53645" s="4">
        <v>-3.0019640929275317E-10</v>
      </c>
      <c r="P53645" s="7">
        <v>6526721566.003829</v>
      </c>
      <c r="Q53645" s="7">
        <v>9383092825.0799999</v>
      </c>
      <c r="R53645" t="s">
        <v>23</v>
      </c>
    </row>
    <row r="53646" spans="1:18" x14ac:dyDescent="0.25">
      <c r="A53646" s="1">
        <v>44357</v>
      </c>
      <c r="B53646" s="7">
        <v>44357</v>
      </c>
      <c r="C53646" s="4">
        <v>9.3901786999999999</v>
      </c>
      <c r="D53646" s="4">
        <v>9.4969904599999992</v>
      </c>
      <c r="E53646" s="4">
        <v>8.5342707200000003</v>
      </c>
      <c r="F53646" s="4">
        <v>8.7341325100000002</v>
      </c>
      <c r="G53646" s="4">
        <v>2.1672386266908945</v>
      </c>
      <c r="H53646" s="4">
        <v>-6.9162730429898178E-2</v>
      </c>
      <c r="I53646" s="4">
        <v>2.3797040696878189E-4</v>
      </c>
      <c r="J53646" s="13">
        <v>-8.3433642324910195</v>
      </c>
      <c r="K53646" s="4">
        <v>-5.2867330700037934E-2</v>
      </c>
      <c r="L53646" s="7">
        <v>351350470.74000001</v>
      </c>
      <c r="M53646" s="7">
        <v>1000000000.3869873</v>
      </c>
      <c r="N53646" s="12">
        <v>0.35135047060403185</v>
      </c>
      <c r="O53646" s="4">
        <v>9.1133475351435506E-10</v>
      </c>
      <c r="P53646" s="7">
        <v>3068741568.8940377</v>
      </c>
      <c r="Q53646" s="7">
        <v>8734132513.3799992</v>
      </c>
      <c r="R53646" t="s">
        <v>23</v>
      </c>
    </row>
    <row r="53647" spans="1:18" x14ac:dyDescent="0.25">
      <c r="A53647" s="1">
        <v>44358</v>
      </c>
      <c r="B53647" s="7">
        <v>44358</v>
      </c>
      <c r="C53647" s="4">
        <v>8.7366001099999995</v>
      </c>
      <c r="D53647" s="4">
        <v>8.7428253900000001</v>
      </c>
      <c r="E53647" s="4">
        <v>7.6430653900000003</v>
      </c>
      <c r="F53647" s="4">
        <v>7.9581881699999997</v>
      </c>
      <c r="G53647" s="4">
        <v>2.0742013571134774</v>
      </c>
      <c r="H53647" s="4">
        <v>-8.8840458867734826E-2</v>
      </c>
      <c r="I53647" s="4">
        <v>2.1315966698642181E-4</v>
      </c>
      <c r="J53647" s="13">
        <v>-8.4534690628074056</v>
      </c>
      <c r="K53647" s="4">
        <v>-0.10425977035713889</v>
      </c>
      <c r="L53647" s="7">
        <v>337532204.98000002</v>
      </c>
      <c r="M53647" s="7">
        <v>999999999.6104641</v>
      </c>
      <c r="N53647" s="12">
        <v>0.33753220511148091</v>
      </c>
      <c r="O53647" s="4">
        <v>-7.7652323215951736E-10</v>
      </c>
      <c r="P53647" s="7">
        <v>2686144800.6658511</v>
      </c>
      <c r="Q53647" s="7">
        <v>7958188166.8999996</v>
      </c>
      <c r="R53647" t="s">
        <v>23</v>
      </c>
    </row>
    <row r="53648" spans="1:18" x14ac:dyDescent="0.25">
      <c r="A53648" s="1">
        <v>44359</v>
      </c>
      <c r="B53648" s="7">
        <v>44359</v>
      </c>
      <c r="C53648" s="4">
        <v>7.9511484499999998</v>
      </c>
      <c r="D53648" s="4">
        <v>8.2351890700000006</v>
      </c>
      <c r="E53648" s="4">
        <v>7.3425618799999999</v>
      </c>
      <c r="F53648" s="4">
        <v>7.82598343</v>
      </c>
      <c r="G53648" s="4">
        <v>2.0574494064846758</v>
      </c>
      <c r="H53648" s="4">
        <v>-1.6612416944144677E-2</v>
      </c>
      <c r="I53648" s="4">
        <v>2.2012459475986192E-4</v>
      </c>
      <c r="J53648" s="13">
        <v>-8.42131683210423</v>
      </c>
      <c r="K53648" s="4">
        <v>3.2674698135476909E-2</v>
      </c>
      <c r="L53648" s="7">
        <v>317938985.98000002</v>
      </c>
      <c r="M53648" s="7">
        <v>1000000000.2887816</v>
      </c>
      <c r="N53648" s="12">
        <v>0.31793898588818509</v>
      </c>
      <c r="O53648" s="4">
        <v>6.7831754710871149E-10</v>
      </c>
      <c r="P53648" s="7">
        <v>2488185236.0304823</v>
      </c>
      <c r="Q53648" s="7">
        <v>7825983432.2600002</v>
      </c>
      <c r="R53648" t="s">
        <v>23</v>
      </c>
    </row>
    <row r="53649" spans="1:18" x14ac:dyDescent="0.25">
      <c r="A53649" s="1">
        <v>44360</v>
      </c>
      <c r="B53649" s="7">
        <v>44360</v>
      </c>
      <c r="C53649" s="4">
        <v>7.8170768099999997</v>
      </c>
      <c r="D53649" s="4">
        <v>8.8914724199999995</v>
      </c>
      <c r="E53649" s="4">
        <v>7.6578122999999998</v>
      </c>
      <c r="F53649" s="4">
        <v>8.7760299199999992</v>
      </c>
      <c r="G53649" s="4">
        <v>2.1720241322652032</v>
      </c>
      <c r="H53649" s="4">
        <v>0.12139643515703166</v>
      </c>
      <c r="I53649" s="4">
        <v>2.2446317314376302E-4</v>
      </c>
      <c r="J53649" s="13">
        <v>-8.4017989036866236</v>
      </c>
      <c r="K53649" s="4">
        <v>1.9709648477191467E-2</v>
      </c>
      <c r="L53649" s="7">
        <v>314327241.32999998</v>
      </c>
      <c r="M53649" s="7">
        <v>1000000000.5025052</v>
      </c>
      <c r="N53649" s="12">
        <v>0.31432724117204891</v>
      </c>
      <c r="O53649" s="4">
        <v>2.1372354024437186E-10</v>
      </c>
      <c r="P53649" s="7">
        <v>2758545274.5831404</v>
      </c>
      <c r="Q53649" s="7">
        <v>8776029924.4099998</v>
      </c>
      <c r="R53649" t="s">
        <v>23</v>
      </c>
    </row>
    <row r="53650" spans="1:18" x14ac:dyDescent="0.25">
      <c r="A53650" s="1">
        <v>44361</v>
      </c>
      <c r="B53650" s="7">
        <v>44361</v>
      </c>
      <c r="C53650" s="4">
        <v>8.7648071999999999</v>
      </c>
      <c r="D53650" s="4">
        <v>9.4305458000000009</v>
      </c>
      <c r="E53650" s="4">
        <v>8.6005433100000008</v>
      </c>
      <c r="F53650" s="4">
        <v>8.9642575299999994</v>
      </c>
      <c r="G53650" s="4">
        <v>2.1932452848878925</v>
      </c>
      <c r="H53650" s="4">
        <v>2.1447922547647859E-2</v>
      </c>
      <c r="I53650" s="4">
        <v>2.2288903029427196E-4</v>
      </c>
      <c r="J53650" s="13">
        <v>-8.4088365323578529</v>
      </c>
      <c r="K53650" s="4">
        <v>-7.0129225540390191E-3</v>
      </c>
      <c r="L53650" s="7">
        <v>342643955.93000001</v>
      </c>
      <c r="M53650" s="7">
        <v>1000000000.0022312</v>
      </c>
      <c r="N53650" s="12">
        <v>0.34264395592923547</v>
      </c>
      <c r="O53650" s="4">
        <v>-5.0027394269599745E-10</v>
      </c>
      <c r="P53650" s="7">
        <v>3071548662.0544906</v>
      </c>
      <c r="Q53650" s="7">
        <v>8964257530.0200005</v>
      </c>
      <c r="R53650" t="s">
        <v>23</v>
      </c>
    </row>
    <row r="53651" spans="1:18" x14ac:dyDescent="0.25">
      <c r="A53651" s="1">
        <v>44362</v>
      </c>
      <c r="B53651" s="7">
        <v>44362</v>
      </c>
      <c r="C53651" s="4">
        <v>9.0619737400000009</v>
      </c>
      <c r="D53651" s="4">
        <v>9.3003280999999998</v>
      </c>
      <c r="E53651" s="4">
        <v>8.8198483299999992</v>
      </c>
      <c r="F53651" s="4">
        <v>9.1261168700000006</v>
      </c>
      <c r="G53651" s="4">
        <v>2.2111402886910176</v>
      </c>
      <c r="H53651" s="4">
        <v>1.8056078761494624E-2</v>
      </c>
      <c r="I53651" s="4">
        <v>2.2585893473602199E-4</v>
      </c>
      <c r="J53651" s="13">
        <v>-8.3955999361590106</v>
      </c>
      <c r="K53651" s="4">
        <v>1.3324587745879532E-2</v>
      </c>
      <c r="L53651" s="7">
        <v>291025296.99000001</v>
      </c>
      <c r="M53651" s="7">
        <v>999999999.91891396</v>
      </c>
      <c r="N53651" s="12">
        <v>0.29102529701359808</v>
      </c>
      <c r="O53651" s="4">
        <v>-8.3317279815487926E-11</v>
      </c>
      <c r="P53651" s="7">
        <v>2655930872.4571996</v>
      </c>
      <c r="Q53651" s="7">
        <v>9126116869.2600002</v>
      </c>
      <c r="R53651" t="s">
        <v>23</v>
      </c>
    </row>
    <row r="53652" spans="1:18" x14ac:dyDescent="0.25">
      <c r="A53652" s="1">
        <v>44363</v>
      </c>
      <c r="B53652" s="7">
        <v>44363</v>
      </c>
      <c r="C53652" s="4">
        <v>8.9156426700000004</v>
      </c>
      <c r="D53652" s="4">
        <v>9.0994286100000004</v>
      </c>
      <c r="E53652" s="4">
        <v>8.5802616999999994</v>
      </c>
      <c r="F53652" s="4">
        <v>8.9517730800000006</v>
      </c>
      <c r="G53652" s="4">
        <v>2.1918516221628757</v>
      </c>
      <c r="H53652" s="4">
        <v>-1.910383052107462E-2</v>
      </c>
      <c r="I53652" s="4">
        <v>2.3344090333823702E-4</v>
      </c>
      <c r="J53652" s="13">
        <v>-8.3625816035166949</v>
      </c>
      <c r="K53652" s="4">
        <v>3.3569487127337407E-2</v>
      </c>
      <c r="L53652" s="7">
        <v>213157285.94</v>
      </c>
      <c r="M53652" s="7">
        <v>1000000000.2837427</v>
      </c>
      <c r="N53652" s="12">
        <v>0.21315728587951818</v>
      </c>
      <c r="O53652" s="4">
        <v>3.648287058172412E-10</v>
      </c>
      <c r="P53652" s="7">
        <v>1908135654.0835545</v>
      </c>
      <c r="Q53652" s="7">
        <v>8951773082.5400009</v>
      </c>
      <c r="R53652" t="s">
        <v>23</v>
      </c>
    </row>
    <row r="53653" spans="1:18" x14ac:dyDescent="0.25">
      <c r="A53653" s="1">
        <v>44364</v>
      </c>
      <c r="B53653" s="7">
        <v>44364</v>
      </c>
      <c r="C53653" s="4">
        <v>8.9647238300000005</v>
      </c>
      <c r="D53653" s="4">
        <v>9.6291411</v>
      </c>
      <c r="E53653" s="4">
        <v>8.9334159900000003</v>
      </c>
      <c r="F53653" s="4">
        <v>9.5027863999999997</v>
      </c>
      <c r="G53653" s="4">
        <v>2.2515850608640733</v>
      </c>
      <c r="H53653" s="4">
        <v>6.1553539737403518E-2</v>
      </c>
      <c r="I53653" s="4">
        <v>2.4972171700444486E-4</v>
      </c>
      <c r="J53653" s="13">
        <v>-8.2951633920757839</v>
      </c>
      <c r="K53653" s="4">
        <v>6.974276330064684E-2</v>
      </c>
      <c r="L53653" s="7">
        <v>395710062.33999997</v>
      </c>
      <c r="M53653" s="7">
        <v>1000000000.1546915</v>
      </c>
      <c r="N53653" s="12">
        <v>0.39571006227878702</v>
      </c>
      <c r="O53653" s="4">
        <v>-1.2905120845947643E-10</v>
      </c>
      <c r="P53653" s="7">
        <v>3760348198.747704</v>
      </c>
      <c r="Q53653" s="7">
        <v>9502786401.4699993</v>
      </c>
      <c r="R53653" t="s">
        <v>23</v>
      </c>
    </row>
    <row r="53654" spans="1:18" x14ac:dyDescent="0.25">
      <c r="A53654" s="1">
        <v>44365</v>
      </c>
      <c r="B53654" s="7">
        <v>44365</v>
      </c>
      <c r="C53654" s="4">
        <v>9.5178067100000003</v>
      </c>
      <c r="D53654" s="4">
        <v>10.095665350000001</v>
      </c>
      <c r="E53654" s="4">
        <v>8.5330070599999992</v>
      </c>
      <c r="F53654" s="4">
        <v>8.9732952499999996</v>
      </c>
      <c r="G53654" s="4">
        <v>2.1942529720429476</v>
      </c>
      <c r="H53654" s="4">
        <v>-5.5719567683853249E-2</v>
      </c>
      <c r="I53654" s="4">
        <v>2.5074004173048241E-4</v>
      </c>
      <c r="J53654" s="13">
        <v>-8.2910938458471097</v>
      </c>
      <c r="K53654" s="4">
        <v>4.077838076131041E-3</v>
      </c>
      <c r="L53654" s="7">
        <v>512476858.72000003</v>
      </c>
      <c r="M53654" s="7">
        <v>999999999.72808206</v>
      </c>
      <c r="N53654" s="12">
        <v>0.51247685885935168</v>
      </c>
      <c r="O53654" s="4">
        <v>-4.2660939686851646E-10</v>
      </c>
      <c r="P53654" s="7">
        <v>4598606162.0870972</v>
      </c>
      <c r="Q53654" s="7">
        <v>8973295247.5599995</v>
      </c>
      <c r="R53654" t="s">
        <v>23</v>
      </c>
    </row>
    <row r="53655" spans="1:18" x14ac:dyDescent="0.25">
      <c r="A53655" s="1">
        <v>44366</v>
      </c>
      <c r="B53655" s="7">
        <v>44366</v>
      </c>
      <c r="C53655" s="4">
        <v>9.0103289800000006</v>
      </c>
      <c r="D53655" s="4">
        <v>9.2092443100000008</v>
      </c>
      <c r="E53655" s="4">
        <v>8.6768148899999993</v>
      </c>
      <c r="F53655" s="4">
        <v>8.9322268400000002</v>
      </c>
      <c r="G53655" s="4">
        <v>2.1896657299832403</v>
      </c>
      <c r="H53655" s="4">
        <v>-4.576736734478829E-3</v>
      </c>
      <c r="I53655" s="4">
        <v>2.5079345311722573E-4</v>
      </c>
      <c r="J53655" s="13">
        <v>-8.2908808535445271</v>
      </c>
      <c r="K53655" s="4">
        <v>2.1301498705473678E-4</v>
      </c>
      <c r="L53655" s="7">
        <v>217527601.66999999</v>
      </c>
      <c r="M53655" s="7">
        <v>999999999.46709812</v>
      </c>
      <c r="N53655" s="12">
        <v>0.21752760178592084</v>
      </c>
      <c r="O53655" s="4">
        <v>-2.6098394401017522E-10</v>
      </c>
      <c r="P53655" s="7">
        <v>1943005882.0776029</v>
      </c>
      <c r="Q53655" s="7">
        <v>8932226835.2399998</v>
      </c>
      <c r="R53655" t="s">
        <v>23</v>
      </c>
    </row>
    <row r="53656" spans="1:18" x14ac:dyDescent="0.25">
      <c r="A53656" s="1">
        <v>44367</v>
      </c>
      <c r="B53656" s="7">
        <v>44367</v>
      </c>
      <c r="C53656" s="4">
        <v>8.8436144900000002</v>
      </c>
      <c r="D53656" s="4">
        <v>8.8920347100000008</v>
      </c>
      <c r="E53656" s="4">
        <v>8.0749979300000003</v>
      </c>
      <c r="F53656" s="4">
        <v>8.7151721500000008</v>
      </c>
      <c r="G53656" s="4">
        <v>2.1650654320758003</v>
      </c>
      <c r="H53656" s="4">
        <v>-2.4300176639938473E-2</v>
      </c>
      <c r="I53656" s="4">
        <v>2.4413411894396019E-4</v>
      </c>
      <c r="J53656" s="13">
        <v>-8.3177928158799688</v>
      </c>
      <c r="K53656" s="4">
        <v>-2.6553062252996026E-2</v>
      </c>
      <c r="L53656" s="7">
        <v>242082713.72999999</v>
      </c>
      <c r="M53656" s="7">
        <v>1000000000.0780247</v>
      </c>
      <c r="N53656" s="12">
        <v>0.24208271371111154</v>
      </c>
      <c r="O53656" s="4">
        <v>6.1092662843835689E-10</v>
      </c>
      <c r="P53656" s="7">
        <v>2109792524.6961188</v>
      </c>
      <c r="Q53656" s="7">
        <v>8715172150.6800003</v>
      </c>
      <c r="R53656" t="s">
        <v>23</v>
      </c>
    </row>
    <row r="53657" spans="1:18" x14ac:dyDescent="0.25">
      <c r="A53657" s="1">
        <v>44368</v>
      </c>
      <c r="B53657" s="7">
        <v>44368</v>
      </c>
      <c r="C53657" s="4">
        <v>8.7019043899999993</v>
      </c>
      <c r="D53657" s="4">
        <v>8.7874080600000006</v>
      </c>
      <c r="E53657" s="4">
        <v>6.49910123</v>
      </c>
      <c r="F53657" s="4">
        <v>6.51926308</v>
      </c>
      <c r="G53657" s="4">
        <v>1.8747613450109297</v>
      </c>
      <c r="H53657" s="4">
        <v>-0.25196393510138532</v>
      </c>
      <c r="I53657" s="4">
        <v>2.0580629831651475E-4</v>
      </c>
      <c r="J53657" s="13">
        <v>-8.4885751309679218</v>
      </c>
      <c r="K53657" s="4">
        <v>-0.15699493701756376</v>
      </c>
      <c r="L53657" s="7">
        <v>398348531.80000001</v>
      </c>
      <c r="M53657" s="7">
        <v>1000000000.0291443</v>
      </c>
      <c r="N53657" s="12">
        <v>0.39834853178839041</v>
      </c>
      <c r="O53657" s="4">
        <v>-4.888045787429891E-11</v>
      </c>
      <c r="P53657" s="7">
        <v>2596938876.3359461</v>
      </c>
      <c r="Q53657" s="7">
        <v>6519263080.1899996</v>
      </c>
      <c r="R53657" t="s">
        <v>23</v>
      </c>
    </row>
    <row r="53658" spans="1:18" x14ac:dyDescent="0.25">
      <c r="A53658" s="1">
        <v>44369</v>
      </c>
      <c r="B53658" s="7">
        <v>44369</v>
      </c>
      <c r="C53658" s="4">
        <v>6.5138789299999997</v>
      </c>
      <c r="D53658" s="4">
        <v>7.2801795800000004</v>
      </c>
      <c r="E53658" s="4">
        <v>5.2746862300000004</v>
      </c>
      <c r="F53658" s="4">
        <v>6.4465107599999998</v>
      </c>
      <c r="G53658" s="4">
        <v>1.863539016990142</v>
      </c>
      <c r="H53658" s="4">
        <v>-1.1159592596161989E-2</v>
      </c>
      <c r="I53658" s="4">
        <v>1.9831964017359122E-4</v>
      </c>
      <c r="J53658" s="13">
        <v>-8.5256304846117601</v>
      </c>
      <c r="K53658" s="4">
        <v>-3.6377206160180815E-2</v>
      </c>
      <c r="L53658" s="7">
        <v>636821624.76999998</v>
      </c>
      <c r="M53658" s="7">
        <v>1000000000.2714647</v>
      </c>
      <c r="N53658" s="12">
        <v>0.63682162459712544</v>
      </c>
      <c r="O53658" s="4">
        <v>2.4232041835078684E-10</v>
      </c>
      <c r="P53658" s="7">
        <v>4105277456.2804871</v>
      </c>
      <c r="Q53658" s="7">
        <v>6446510761.75</v>
      </c>
      <c r="R53658" t="s">
        <v>23</v>
      </c>
    </row>
    <row r="53659" spans="1:18" x14ac:dyDescent="0.25">
      <c r="A53659" s="1">
        <v>44370</v>
      </c>
      <c r="B53659" s="7">
        <v>44370</v>
      </c>
      <c r="C53659" s="4">
        <v>6.4493053700000003</v>
      </c>
      <c r="D53659" s="4">
        <v>7.5111549599999998</v>
      </c>
      <c r="E53659" s="4">
        <v>6.0907807500000004</v>
      </c>
      <c r="F53659" s="4">
        <v>6.9766861100000002</v>
      </c>
      <c r="G53659" s="4">
        <v>1.9425740346946587</v>
      </c>
      <c r="H53659" s="4">
        <v>8.2242219045020312E-2</v>
      </c>
      <c r="I53659" s="4">
        <v>2.0688195341322141E-4</v>
      </c>
      <c r="J53659" s="13">
        <v>-8.483362200732687</v>
      </c>
      <c r="K53659" s="4">
        <v>4.3174308062154144E-2</v>
      </c>
      <c r="L53659" s="7">
        <v>485609253.61000001</v>
      </c>
      <c r="M53659" s="7">
        <v>1000000000.5532712</v>
      </c>
      <c r="N53659" s="12">
        <v>0.48560925334132643</v>
      </c>
      <c r="O53659" s="4">
        <v>2.8180646888712255E-10</v>
      </c>
      <c r="P53659" s="7">
        <v>3387943334.5483546</v>
      </c>
      <c r="Q53659" s="7">
        <v>6976686113.8599997</v>
      </c>
      <c r="R53659" t="s">
        <v>23</v>
      </c>
    </row>
    <row r="53660" spans="1:18" x14ac:dyDescent="0.25">
      <c r="A53660" s="1">
        <v>44371</v>
      </c>
      <c r="B53660" s="7">
        <v>44371</v>
      </c>
      <c r="C53660" s="4">
        <v>6.9179664399999998</v>
      </c>
      <c r="D53660" s="4">
        <v>7.3336770600000003</v>
      </c>
      <c r="E53660" s="4">
        <v>6.6267053599999999</v>
      </c>
      <c r="F53660" s="4">
        <v>7.2864155799999999</v>
      </c>
      <c r="G53660" s="4">
        <v>1.9860117351151247</v>
      </c>
      <c r="H53660" s="4">
        <v>4.4394926920397128E-2</v>
      </c>
      <c r="I53660" s="4">
        <v>2.1021071924577444E-4</v>
      </c>
      <c r="J53660" s="13">
        <v>-8.4674001053612553</v>
      </c>
      <c r="K53660" s="4">
        <v>1.6090170155655045E-2</v>
      </c>
      <c r="L53660" s="7">
        <v>309488914.45999998</v>
      </c>
      <c r="M53660" s="7">
        <v>1000000000.1180278</v>
      </c>
      <c r="N53660" s="12">
        <v>0.30948891442347171</v>
      </c>
      <c r="O53660" s="4">
        <v>-4.3524336790799608E-10</v>
      </c>
      <c r="P53660" s="7">
        <v>2255064848.1586313</v>
      </c>
      <c r="Q53660" s="7">
        <v>7286415580.8599997</v>
      </c>
      <c r="R53660" t="s">
        <v>23</v>
      </c>
    </row>
    <row r="53661" spans="1:18" x14ac:dyDescent="0.25">
      <c r="A53661" s="1">
        <v>44372</v>
      </c>
      <c r="B53661" s="7">
        <v>44372</v>
      </c>
      <c r="C53661" s="4">
        <v>7.3040611200000001</v>
      </c>
      <c r="D53661" s="4">
        <v>7.4276375799999999</v>
      </c>
      <c r="E53661" s="4">
        <v>6.3765285799999996</v>
      </c>
      <c r="F53661" s="4">
        <v>6.70321239</v>
      </c>
      <c r="G53661" s="4">
        <v>1.9025868726861588</v>
      </c>
      <c r="H53661" s="4">
        <v>-8.0039792350136571E-2</v>
      </c>
      <c r="I53661" s="4">
        <v>2.118736642792282E-4</v>
      </c>
      <c r="J53661" s="13">
        <v>-8.4595203841362601</v>
      </c>
      <c r="K53661" s="4">
        <v>7.9108479311632163E-3</v>
      </c>
      <c r="L53661" s="7">
        <v>336653646.60000002</v>
      </c>
      <c r="M53661" s="7">
        <v>999999999.38984478</v>
      </c>
      <c r="N53661" s="12">
        <v>0.33665364680541099</v>
      </c>
      <c r="O53661" s="4">
        <v>-7.2818303099620744E-10</v>
      </c>
      <c r="P53661" s="7">
        <v>2256660895.0278015</v>
      </c>
      <c r="Q53661" s="7">
        <v>6703212385.9099998</v>
      </c>
      <c r="R53661" t="s">
        <v>23</v>
      </c>
    </row>
    <row r="53662" spans="1:18" x14ac:dyDescent="0.25">
      <c r="A53662" s="1">
        <v>44373</v>
      </c>
      <c r="B53662" s="7">
        <v>44373</v>
      </c>
      <c r="C53662" s="4">
        <v>6.68896844</v>
      </c>
      <c r="D53662" s="4">
        <v>6.9228542500000003</v>
      </c>
      <c r="E53662" s="4">
        <v>6.1257766699999996</v>
      </c>
      <c r="F53662" s="4">
        <v>6.5776585699999996</v>
      </c>
      <c r="G53662" s="4">
        <v>1.8836788415854666</v>
      </c>
      <c r="H53662" s="4">
        <v>-1.873039562155368E-2</v>
      </c>
      <c r="I53662" s="4">
        <v>2.0436220171992143E-4</v>
      </c>
      <c r="J53662" s="13">
        <v>-8.4956166398274693</v>
      </c>
      <c r="K53662" s="4">
        <v>-3.5452554166465096E-2</v>
      </c>
      <c r="L53662" s="7">
        <v>292916356.79000002</v>
      </c>
      <c r="M53662" s="7">
        <v>999999999.77803659</v>
      </c>
      <c r="N53662" s="12">
        <v>0.29291635685501671</v>
      </c>
      <c r="O53662" s="4">
        <v>3.8819181942783625E-10</v>
      </c>
      <c r="P53662" s="7">
        <v>1926703784.5329213</v>
      </c>
      <c r="Q53662" s="7">
        <v>6577658568.54</v>
      </c>
      <c r="R53662" t="s">
        <v>23</v>
      </c>
    </row>
    <row r="53663" spans="1:18" x14ac:dyDescent="0.25">
      <c r="A53663" s="1">
        <v>44374</v>
      </c>
      <c r="B53663" s="7">
        <v>44374</v>
      </c>
      <c r="C53663" s="4">
        <v>6.5679891599999998</v>
      </c>
      <c r="D53663" s="4">
        <v>6.91900359</v>
      </c>
      <c r="E53663" s="4">
        <v>6.3578562500000002</v>
      </c>
      <c r="F53663" s="4">
        <v>6.8927365199999997</v>
      </c>
      <c r="G53663" s="4">
        <v>1.9304681788874412</v>
      </c>
      <c r="H53663" s="4">
        <v>4.7901232124914025E-2</v>
      </c>
      <c r="I53663" s="4">
        <v>1.9892661532466672E-4</v>
      </c>
      <c r="J53663" s="13">
        <v>-8.5225745684638614</v>
      </c>
      <c r="K53663" s="4">
        <v>-2.6597806979512684E-2</v>
      </c>
      <c r="L53663" s="7">
        <v>227785045.63999999</v>
      </c>
      <c r="M53663" s="7">
        <v>1000000000</v>
      </c>
      <c r="N53663" s="12">
        <v>0.22778504563999999</v>
      </c>
      <c r="O53663" s="4">
        <v>2.2196340565839862E-10</v>
      </c>
      <c r="P53663" s="7">
        <v>1570062302.7926946</v>
      </c>
      <c r="Q53663" s="7">
        <v>6892736520</v>
      </c>
      <c r="R53663" t="s">
        <v>23</v>
      </c>
    </row>
    <row r="53664" spans="1:18" x14ac:dyDescent="0.25">
      <c r="A53664" s="1">
        <v>44375</v>
      </c>
      <c r="B53664" s="7">
        <v>44375</v>
      </c>
      <c r="C53664" s="4">
        <v>6.9162625499999999</v>
      </c>
      <c r="D53664" s="4">
        <v>7.1292198999999998</v>
      </c>
      <c r="E53664" s="4">
        <v>6.7198749500000003</v>
      </c>
      <c r="F53664" s="4">
        <v>6.9043657500000002</v>
      </c>
      <c r="G53664" s="4">
        <v>1.9321539289132617</v>
      </c>
      <c r="H53664" s="4">
        <v>1.687171701146135E-3</v>
      </c>
      <c r="I53664" s="4">
        <v>2.0050817554584084E-4</v>
      </c>
      <c r="J53664" s="13">
        <v>-8.5146555362592302</v>
      </c>
      <c r="K53664" s="4">
        <v>7.9504706727798521E-3</v>
      </c>
      <c r="L53664" s="7">
        <v>224020348.22</v>
      </c>
      <c r="M53664" s="7">
        <v>1000000000.1969768</v>
      </c>
      <c r="N53664" s="12">
        <v>0.22402034817587319</v>
      </c>
      <c r="O53664" s="4">
        <v>1.9697678089141845E-10</v>
      </c>
      <c r="P53664" s="7">
        <v>1546718419.5532415</v>
      </c>
      <c r="Q53664" s="7">
        <v>6904365751.3599997</v>
      </c>
      <c r="R53664" t="s">
        <v>23</v>
      </c>
    </row>
    <row r="53665" spans="1:18" x14ac:dyDescent="0.25">
      <c r="A53665" s="1">
        <v>44376</v>
      </c>
      <c r="B53665" s="7">
        <v>44376</v>
      </c>
      <c r="C53665" s="4">
        <v>6.9253254999999996</v>
      </c>
      <c r="D53665" s="4">
        <v>7.3969188099999998</v>
      </c>
      <c r="E53665" s="4">
        <v>6.8919865800000002</v>
      </c>
      <c r="F53665" s="4">
        <v>7.0760381099999998</v>
      </c>
      <c r="G53665" s="4">
        <v>1.9567141620942281</v>
      </c>
      <c r="H53665" s="4">
        <v>2.486432008617151E-2</v>
      </c>
      <c r="I53665" s="4">
        <v>1.9728119657099608E-4</v>
      </c>
      <c r="J53665" s="13">
        <v>-8.5308804532229807</v>
      </c>
      <c r="K53665" s="4">
        <v>-1.6094001983011426E-2</v>
      </c>
      <c r="L53665" s="7">
        <v>248558588.13999999</v>
      </c>
      <c r="M53665" s="7">
        <v>999999999.66224039</v>
      </c>
      <c r="N53665" s="12">
        <v>0.24855858822395305</v>
      </c>
      <c r="O53665" s="4">
        <v>-5.3473639477687147E-10</v>
      </c>
      <c r="P53665" s="7">
        <v>1758810042.246434</v>
      </c>
      <c r="Q53665" s="7">
        <v>7076038107.6099997</v>
      </c>
      <c r="R53665" t="s">
        <v>23</v>
      </c>
    </row>
    <row r="53666" spans="1:18" x14ac:dyDescent="0.25">
      <c r="A53666" s="1">
        <v>44377</v>
      </c>
      <c r="B53666" s="7">
        <v>44377</v>
      </c>
      <c r="C53666" s="4">
        <v>7.1138789999999998</v>
      </c>
      <c r="D53666" s="4">
        <v>7.25825005</v>
      </c>
      <c r="E53666" s="4">
        <v>6.4384455100000002</v>
      </c>
      <c r="F53666" s="4">
        <v>6.9137778299999999</v>
      </c>
      <c r="G53666" s="4">
        <v>1.9335162076305277</v>
      </c>
      <c r="H53666" s="4">
        <v>-2.2930950551367214E-2</v>
      </c>
      <c r="I53666" s="4">
        <v>1.9730629667585954E-4</v>
      </c>
      <c r="J53666" s="13">
        <v>-8.5307532312236667</v>
      </c>
      <c r="K53666" s="4">
        <v>1.272300923743948E-4</v>
      </c>
      <c r="L53666" s="7">
        <v>263856308.12</v>
      </c>
      <c r="M53666" s="7">
        <v>999999999.87127149</v>
      </c>
      <c r="N53666" s="12">
        <v>0.26385630815396582</v>
      </c>
      <c r="O53666" s="4">
        <v>2.0903110511210617E-10</v>
      </c>
      <c r="P53666" s="7">
        <v>1824243893.385705</v>
      </c>
      <c r="Q53666" s="7">
        <v>6913777829.1099997</v>
      </c>
      <c r="R53666" t="s">
        <v>23</v>
      </c>
    </row>
    <row r="53667" spans="1:18" x14ac:dyDescent="0.25">
      <c r="A53667" s="1">
        <v>44378</v>
      </c>
      <c r="B53667" s="7">
        <v>44378</v>
      </c>
      <c r="C53667" s="4">
        <v>6.9125309000000001</v>
      </c>
      <c r="D53667" s="4">
        <v>6.9125309000000001</v>
      </c>
      <c r="E53667" s="4">
        <v>6.1487761499999998</v>
      </c>
      <c r="F53667" s="4">
        <v>6.3256946000000003</v>
      </c>
      <c r="G53667" s="4">
        <v>1.844619846765827</v>
      </c>
      <c r="H53667" s="4">
        <v>-8.5059607707990176E-2</v>
      </c>
      <c r="I53667" s="4">
        <v>1.8842107803477491E-4</v>
      </c>
      <c r="J53667" s="13">
        <v>-8.576831322914547</v>
      </c>
      <c r="K53667" s="4">
        <v>-4.5032615738977259E-2</v>
      </c>
      <c r="L53667" s="7">
        <v>222020001.22</v>
      </c>
      <c r="M53667" s="7">
        <v>1000000000.5864968</v>
      </c>
      <c r="N53667" s="12">
        <v>0.22202000108978598</v>
      </c>
      <c r="O53667" s="4">
        <v>7.1522533902792189E-10</v>
      </c>
      <c r="P53667" s="7">
        <v>1404430722.8093474</v>
      </c>
      <c r="Q53667" s="7">
        <v>6325694603.71</v>
      </c>
      <c r="R53667" t="s">
        <v>23</v>
      </c>
    </row>
    <row r="53668" spans="1:18" x14ac:dyDescent="0.25">
      <c r="A53668" s="1">
        <v>44379</v>
      </c>
      <c r="B53668" s="7">
        <v>44379</v>
      </c>
      <c r="C53668" s="4">
        <v>6.3087724200000004</v>
      </c>
      <c r="D53668" s="4">
        <v>6.3942293100000001</v>
      </c>
      <c r="E53668" s="4">
        <v>5.7660772299999996</v>
      </c>
      <c r="F53668" s="4">
        <v>6.25363851</v>
      </c>
      <c r="G53668" s="4">
        <v>1.8331634559579844</v>
      </c>
      <c r="H53668" s="4">
        <v>-1.1391016252981962E-2</v>
      </c>
      <c r="I53668" s="4">
        <v>1.8448917443252428E-4</v>
      </c>
      <c r="J53668" s="13">
        <v>-8.5979197713676161</v>
      </c>
      <c r="K53668" s="4">
        <v>-2.0867642003008585E-2</v>
      </c>
      <c r="L53668" s="7">
        <v>227240173.37</v>
      </c>
      <c r="M53668" s="7">
        <v>999999999.96482038</v>
      </c>
      <c r="N53668" s="12">
        <v>0.22724017337799424</v>
      </c>
      <c r="O53668" s="4">
        <v>-6.2167644464271293E-10</v>
      </c>
      <c r="P53668" s="7">
        <v>1421077899.2057085</v>
      </c>
      <c r="Q53668" s="7">
        <v>6253638509.7799997</v>
      </c>
      <c r="R53668" t="s">
        <v>23</v>
      </c>
    </row>
    <row r="53669" spans="1:18" x14ac:dyDescent="0.25">
      <c r="A53669" s="1">
        <v>44380</v>
      </c>
      <c r="B53669" s="7">
        <v>44380</v>
      </c>
      <c r="C53669" s="4">
        <v>6.2443577399999999</v>
      </c>
      <c r="D53669" s="4">
        <v>6.3517157800000001</v>
      </c>
      <c r="E53669" s="4">
        <v>6.03601074</v>
      </c>
      <c r="F53669" s="4">
        <v>6.2719752099999999</v>
      </c>
      <c r="G53669" s="4">
        <v>1.8360913305530506</v>
      </c>
      <c r="H53669" s="4">
        <v>2.9321650061285478E-3</v>
      </c>
      <c r="I53669" s="4">
        <v>1.8091254174549572E-4</v>
      </c>
      <c r="J53669" s="13">
        <v>-8.6174968382509292</v>
      </c>
      <c r="K53669" s="4">
        <v>-1.938668053575519E-2</v>
      </c>
      <c r="L53669" s="7">
        <v>123625475.48999999</v>
      </c>
      <c r="M53669" s="7">
        <v>1000000000.7222605</v>
      </c>
      <c r="N53669" s="12">
        <v>0.1236254754007102</v>
      </c>
      <c r="O53669" s="4">
        <v>7.5744009020608979E-10</v>
      </c>
      <c r="P53669" s="7">
        <v>775375917.59774256</v>
      </c>
      <c r="Q53669" s="7">
        <v>6271975214.5299997</v>
      </c>
      <c r="R53669" t="s">
        <v>23</v>
      </c>
    </row>
    <row r="53670" spans="1:18" x14ac:dyDescent="0.25">
      <c r="A53670" s="1">
        <v>44381</v>
      </c>
      <c r="B53670" s="7">
        <v>44381</v>
      </c>
      <c r="C53670" s="4">
        <v>6.2716318299999996</v>
      </c>
      <c r="D53670" s="4">
        <v>6.5524482700000002</v>
      </c>
      <c r="E53670" s="4">
        <v>6.04275612</v>
      </c>
      <c r="F53670" s="4">
        <v>6.3501544000000001</v>
      </c>
      <c r="G53670" s="4">
        <v>1.8484791275696264</v>
      </c>
      <c r="H53670" s="4">
        <v>1.2464843591114924E-2</v>
      </c>
      <c r="I53670" s="4">
        <v>1.7995335614992764E-4</v>
      </c>
      <c r="J53670" s="13">
        <v>-8.6228128731550928</v>
      </c>
      <c r="K53670" s="4">
        <v>-5.3019297960969526E-3</v>
      </c>
      <c r="L53670" s="7">
        <v>152483848.66</v>
      </c>
      <c r="M53670" s="7">
        <v>1000000000.1905465</v>
      </c>
      <c r="N53670" s="12">
        <v>0.15248384863094472</v>
      </c>
      <c r="O53670" s="4">
        <v>-5.3171396217089569E-10</v>
      </c>
      <c r="P53670" s="7">
        <v>968295982.49723315</v>
      </c>
      <c r="Q53670" s="7">
        <v>6350154401.21</v>
      </c>
      <c r="R53670" t="s">
        <v>23</v>
      </c>
    </row>
    <row r="53671" spans="1:18" x14ac:dyDescent="0.25">
      <c r="A53671" s="1">
        <v>44382</v>
      </c>
      <c r="B53671" s="7">
        <v>44382</v>
      </c>
      <c r="C53671" s="4">
        <v>6.3459007600000001</v>
      </c>
      <c r="D53671" s="4">
        <v>6.4335726199999996</v>
      </c>
      <c r="E53671" s="4">
        <v>5.8738997800000003</v>
      </c>
      <c r="F53671" s="4">
        <v>5.9454679500000003</v>
      </c>
      <c r="G53671" s="4">
        <v>1.7826292402493968</v>
      </c>
      <c r="H53671" s="4">
        <v>-6.3728600047898015E-2</v>
      </c>
      <c r="I53671" s="4">
        <v>1.7618288144580625E-4</v>
      </c>
      <c r="J53671" s="13">
        <v>-8.6439880032920282</v>
      </c>
      <c r="K53671" s="4">
        <v>-2.0952511166171462E-2</v>
      </c>
      <c r="L53671" s="7">
        <v>179856634.50999999</v>
      </c>
      <c r="M53671" s="7">
        <v>1000000000.8140655</v>
      </c>
      <c r="N53671" s="12">
        <v>0.17985663436358493</v>
      </c>
      <c r="O53671" s="4">
        <v>6.2351894366781176E-10</v>
      </c>
      <c r="P53671" s="7">
        <v>1069331856.0740689</v>
      </c>
      <c r="Q53671" s="7">
        <v>5945467954.8400002</v>
      </c>
      <c r="R53671" t="s">
        <v>23</v>
      </c>
    </row>
    <row r="53672" spans="1:18" x14ac:dyDescent="0.25">
      <c r="A53672" s="1">
        <v>44383</v>
      </c>
      <c r="B53672" s="7">
        <v>44383</v>
      </c>
      <c r="C53672" s="4">
        <v>5.9443649499999998</v>
      </c>
      <c r="D53672" s="4">
        <v>6.2661674500000002</v>
      </c>
      <c r="E53672" s="4">
        <v>5.9443649499999998</v>
      </c>
      <c r="F53672" s="4">
        <v>6.1296683300000003</v>
      </c>
      <c r="G53672" s="4">
        <v>1.8131406424484466</v>
      </c>
      <c r="H53672" s="4">
        <v>3.0981645439700008E-2</v>
      </c>
      <c r="I53672" s="4">
        <v>1.7904582133425356E-4</v>
      </c>
      <c r="J53672" s="13">
        <v>-8.6278687997745553</v>
      </c>
      <c r="K53672" s="4">
        <v>1.6249818739216972E-2</v>
      </c>
      <c r="L53672" s="7">
        <v>170902276.25999999</v>
      </c>
      <c r="M53672" s="7">
        <v>999999999.57746482</v>
      </c>
      <c r="N53672" s="12">
        <v>0.17090227633221222</v>
      </c>
      <c r="O53672" s="4">
        <v>-1.2366006364292391E-9</v>
      </c>
      <c r="P53672" s="7">
        <v>1047574270.3158329</v>
      </c>
      <c r="Q53672" s="7">
        <v>6129668327.4099998</v>
      </c>
      <c r="R53672" t="s">
        <v>23</v>
      </c>
    </row>
    <row r="53673" spans="1:18" x14ac:dyDescent="0.25">
      <c r="A53673" s="1">
        <v>44384</v>
      </c>
      <c r="B53673" s="7">
        <v>44384</v>
      </c>
      <c r="C53673" s="4">
        <v>6.1280826800000003</v>
      </c>
      <c r="D53673" s="4">
        <v>6.6501243299999997</v>
      </c>
      <c r="E53673" s="4">
        <v>6.0474444199999997</v>
      </c>
      <c r="F53673" s="4">
        <v>6.3695278799999997</v>
      </c>
      <c r="G53673" s="4">
        <v>1.8515253506677882</v>
      </c>
      <c r="H53673" s="4">
        <v>3.9130918197657093E-2</v>
      </c>
      <c r="I53673" s="4">
        <v>1.8813960653842008E-4</v>
      </c>
      <c r="J53673" s="13">
        <v>-8.5783262827460316</v>
      </c>
      <c r="K53673" s="4">
        <v>5.0790267744867945E-2</v>
      </c>
      <c r="L53673" s="7">
        <v>262431242.31</v>
      </c>
      <c r="M53673" s="7">
        <v>999999999.33276069</v>
      </c>
      <c r="N53673" s="12">
        <v>0.26243124248510447</v>
      </c>
      <c r="O53673" s="4">
        <v>-2.4470412741510265E-10</v>
      </c>
      <c r="P53673" s="7">
        <v>1671563114.4765806</v>
      </c>
      <c r="Q53673" s="7">
        <v>6369527875.75</v>
      </c>
      <c r="R53673" t="s">
        <v>23</v>
      </c>
    </row>
    <row r="53674" spans="1:18" x14ac:dyDescent="0.25">
      <c r="A53674" s="1">
        <v>44385</v>
      </c>
      <c r="B53674" s="7">
        <v>44385</v>
      </c>
      <c r="C53674" s="4">
        <v>6.3740040499999999</v>
      </c>
      <c r="D53674" s="4">
        <v>6.7936171200000004</v>
      </c>
      <c r="E53674" s="4">
        <v>6.0154701199999998</v>
      </c>
      <c r="F53674" s="4">
        <v>6.1487195300000002</v>
      </c>
      <c r="G53674" s="4">
        <v>1.8162438536363783</v>
      </c>
      <c r="H53674" s="4">
        <v>-3.4666360546646915E-2</v>
      </c>
      <c r="I53674" s="4">
        <v>1.8701979624384272E-4</v>
      </c>
      <c r="J53674" s="13">
        <v>-8.584296084446164</v>
      </c>
      <c r="K53674" s="4">
        <v>-5.9520178402663474E-3</v>
      </c>
      <c r="L53674" s="7">
        <v>558253340.62</v>
      </c>
      <c r="M53674" s="7">
        <v>1000000000.2374477</v>
      </c>
      <c r="N53674" s="12">
        <v>0.55825334048744402</v>
      </c>
      <c r="O53674" s="4">
        <v>9.046870476083425E-10</v>
      </c>
      <c r="P53674" s="7">
        <v>3432543218.1579366</v>
      </c>
      <c r="Q53674" s="7">
        <v>6148719531.46</v>
      </c>
      <c r="R53674" t="s">
        <v>23</v>
      </c>
    </row>
    <row r="53675" spans="1:18" x14ac:dyDescent="0.25">
      <c r="A53675" s="1">
        <v>44386</v>
      </c>
      <c r="B53675" s="7">
        <v>44386</v>
      </c>
      <c r="C53675" s="4">
        <v>6.1339491600000002</v>
      </c>
      <c r="D53675" s="4">
        <v>6.1937373100000004</v>
      </c>
      <c r="E53675" s="4">
        <v>5.7484388600000003</v>
      </c>
      <c r="F53675" s="4">
        <v>6.0627959799999998</v>
      </c>
      <c r="G53675" s="4">
        <v>1.8021710765151726</v>
      </c>
      <c r="H53675" s="4">
        <v>-1.3974218466263398E-2</v>
      </c>
      <c r="I53675" s="4">
        <v>1.7938322234925465E-4</v>
      </c>
      <c r="J53675" s="13">
        <v>-8.6259861336200956</v>
      </c>
      <c r="K53675" s="4">
        <v>-4.0832970883099694E-2</v>
      </c>
      <c r="L53675" s="7">
        <v>236341190.97999999</v>
      </c>
      <c r="M53675" s="7">
        <v>999999999.95546603</v>
      </c>
      <c r="N53675" s="12">
        <v>0.2363411909905252</v>
      </c>
      <c r="O53675" s="4">
        <v>-2.8198170655230677E-10</v>
      </c>
      <c r="P53675" s="7">
        <v>1432888422.5819561</v>
      </c>
      <c r="Q53675" s="7">
        <v>6062795979.7299995</v>
      </c>
      <c r="R53675" t="s">
        <v>23</v>
      </c>
    </row>
    <row r="53676" spans="1:18" x14ac:dyDescent="0.25">
      <c r="A53676" s="1">
        <v>44388</v>
      </c>
      <c r="B53676" s="7">
        <v>44388</v>
      </c>
      <c r="C53676" s="4">
        <v>5.9003124900000001</v>
      </c>
      <c r="D53676" s="4">
        <v>6.00175021</v>
      </c>
      <c r="E53676" s="4">
        <v>5.7518543400000004</v>
      </c>
      <c r="F53676" s="4">
        <v>5.9300093199999999</v>
      </c>
      <c r="G53676" s="4">
        <v>1.7800257846778762</v>
      </c>
      <c r="H53676" s="4">
        <v>-2.1901884945170105E-2</v>
      </c>
      <c r="I53676" s="4">
        <v>1.731885786178666E-4</v>
      </c>
      <c r="J53676" s="13">
        <v>-8.6611295073251533</v>
      </c>
      <c r="K53676" s="4">
        <v>-3.4533016244558436E-2</v>
      </c>
      <c r="L53676" s="7">
        <v>131328680.03</v>
      </c>
      <c r="M53676" s="7">
        <v>999999999.55986583</v>
      </c>
      <c r="N53676" s="12">
        <v>0.13132868008780224</v>
      </c>
      <c r="O53676" s="4">
        <v>-3.9560019971701952E-10</v>
      </c>
      <c r="P53676" s="7">
        <v>778780296.56119788</v>
      </c>
      <c r="Q53676" s="7">
        <v>5930009317.3900003</v>
      </c>
      <c r="R53676" t="s">
        <v>23</v>
      </c>
    </row>
    <row r="53677" spans="1:18" x14ac:dyDescent="0.25">
      <c r="A53677" s="1">
        <v>44389</v>
      </c>
      <c r="B53677" s="7">
        <v>44389</v>
      </c>
      <c r="C53677" s="4">
        <v>5.9356136700000004</v>
      </c>
      <c r="D53677" s="4">
        <v>5.9912235899999997</v>
      </c>
      <c r="E53677" s="4">
        <v>5.4498301800000002</v>
      </c>
      <c r="F53677" s="4">
        <v>5.5755562400000001</v>
      </c>
      <c r="G53677" s="4">
        <v>1.7183920863601203</v>
      </c>
      <c r="H53677" s="4">
        <v>-5.9772769463370734E-2</v>
      </c>
      <c r="I53677" s="4">
        <v>1.6816207560114261E-4</v>
      </c>
      <c r="J53677" s="13">
        <v>-8.6905823078983531</v>
      </c>
      <c r="K53677" s="4">
        <v>-2.9023293896387723E-2</v>
      </c>
      <c r="L53677" s="7">
        <v>185853857.88</v>
      </c>
      <c r="M53677" s="7">
        <v>1000000000.6564367</v>
      </c>
      <c r="N53677" s="12">
        <v>0.1858538577579987</v>
      </c>
      <c r="O53677" s="4">
        <v>1.0965708499012784E-9</v>
      </c>
      <c r="P53677" s="7">
        <v>1036238637.0309072</v>
      </c>
      <c r="Q53677" s="7">
        <v>5575556243.6599998</v>
      </c>
      <c r="R53677" t="s">
        <v>23</v>
      </c>
    </row>
    <row r="53678" spans="1:18" x14ac:dyDescent="0.25">
      <c r="A53678" s="1">
        <v>44390</v>
      </c>
      <c r="B53678" s="7">
        <v>44390</v>
      </c>
      <c r="C53678" s="4">
        <v>5.5655388200000004</v>
      </c>
      <c r="D53678" s="4">
        <v>5.5806950000000004</v>
      </c>
      <c r="E53678" s="4">
        <v>5.2168273599999999</v>
      </c>
      <c r="F53678" s="4">
        <v>5.2822332699999999</v>
      </c>
      <c r="G53678" s="4">
        <v>1.6643489760955343</v>
      </c>
      <c r="H53678" s="4">
        <v>-5.26087366666039E-2</v>
      </c>
      <c r="I53678" s="4">
        <v>1.6152617829703553E-4</v>
      </c>
      <c r="J53678" s="13">
        <v>-8.7308433337190063</v>
      </c>
      <c r="K53678" s="4">
        <v>-3.946131897091066E-2</v>
      </c>
      <c r="L53678" s="7">
        <v>180061601.52000001</v>
      </c>
      <c r="M53678" s="7">
        <v>1000000000.4941092</v>
      </c>
      <c r="N53678" s="12">
        <v>0.18006160143102992</v>
      </c>
      <c r="O53678" s="4">
        <v>-1.6232752789332019E-10</v>
      </c>
      <c r="P53678" s="7">
        <v>951127382.1984266</v>
      </c>
      <c r="Q53678" s="7">
        <v>5282233272.6099997</v>
      </c>
      <c r="R53678" t="s">
        <v>23</v>
      </c>
    </row>
    <row r="53679" spans="1:18" x14ac:dyDescent="0.25">
      <c r="A53679" s="1">
        <v>44391</v>
      </c>
      <c r="B53679" s="7">
        <v>44391</v>
      </c>
      <c r="C53679" s="4">
        <v>5.28462152</v>
      </c>
      <c r="D53679" s="4">
        <v>5.2918054100000003</v>
      </c>
      <c r="E53679" s="4">
        <v>4.7250998199999996</v>
      </c>
      <c r="F53679" s="4">
        <v>5.1611514300000003</v>
      </c>
      <c r="G53679" s="4">
        <v>1.6411596999490885</v>
      </c>
      <c r="H53679" s="4">
        <v>-2.2922471199383353E-2</v>
      </c>
      <c r="I53679" s="4">
        <v>1.5724503664835322E-4</v>
      </c>
      <c r="J53679" s="13">
        <v>-8.7577052263263546</v>
      </c>
      <c r="K53679" s="4">
        <v>-2.6504320809284443E-2</v>
      </c>
      <c r="L53679" s="7">
        <v>252307545.77000001</v>
      </c>
      <c r="M53679" s="7">
        <v>999999999.17847788</v>
      </c>
      <c r="N53679" s="12">
        <v>0.25230754597727623</v>
      </c>
      <c r="O53679" s="4">
        <v>-1.315631269758565E-9</v>
      </c>
      <c r="P53679" s="7">
        <v>1302197450.6506262</v>
      </c>
      <c r="Q53679" s="7">
        <v>5161151425.7600002</v>
      </c>
      <c r="R53679" t="s">
        <v>23</v>
      </c>
    </row>
    <row r="53680" spans="1:18" x14ac:dyDescent="0.25">
      <c r="A53680" s="1">
        <v>44392</v>
      </c>
      <c r="B53680" s="7">
        <v>44392</v>
      </c>
      <c r="C53680" s="4">
        <v>5.1675855000000004</v>
      </c>
      <c r="D53680" s="4">
        <v>5.2246235900000002</v>
      </c>
      <c r="E53680" s="4">
        <v>4.7426083400000003</v>
      </c>
      <c r="F53680" s="4">
        <v>4.8553075699999999</v>
      </c>
      <c r="G53680" s="4">
        <v>1.5800724509210327</v>
      </c>
      <c r="H53680" s="4">
        <v>-5.9258842556379011E-2</v>
      </c>
      <c r="I53680" s="4">
        <v>1.5277519931357038E-4</v>
      </c>
      <c r="J53680" s="13">
        <v>-8.7865430025625102</v>
      </c>
      <c r="K53680" s="4">
        <v>-2.8425935915412873E-2</v>
      </c>
      <c r="L53680" s="7">
        <v>196623693.31999999</v>
      </c>
      <c r="M53680" s="7">
        <v>999999999.58807969</v>
      </c>
      <c r="N53680" s="12">
        <v>0.19662369340099328</v>
      </c>
      <c r="O53680" s="4">
        <v>4.0960180793079628E-10</v>
      </c>
      <c r="P53680" s="7">
        <v>954668506.61795437</v>
      </c>
      <c r="Q53680" s="7">
        <v>4855307568</v>
      </c>
      <c r="R53680" t="s">
        <v>23</v>
      </c>
    </row>
    <row r="53681" spans="1:18" x14ac:dyDescent="0.25">
      <c r="A53681" s="1">
        <v>44393</v>
      </c>
      <c r="B53681" s="7">
        <v>44393</v>
      </c>
      <c r="C53681" s="4">
        <v>4.8679287499999999</v>
      </c>
      <c r="D53681" s="4">
        <v>4.9651545800000001</v>
      </c>
      <c r="E53681" s="4">
        <v>4.3895644100000002</v>
      </c>
      <c r="F53681" s="4">
        <v>4.4252182099999997</v>
      </c>
      <c r="G53681" s="4">
        <v>1.4873195902383973</v>
      </c>
      <c r="H53681" s="4">
        <v>-8.8581280135050275E-2</v>
      </c>
      <c r="I53681" s="4">
        <v>1.4083391290598888E-4</v>
      </c>
      <c r="J53681" s="13">
        <v>-8.8679292845348261</v>
      </c>
      <c r="K53681" s="4">
        <v>-7.8162466560243643E-2</v>
      </c>
      <c r="L53681" s="7">
        <v>230909782.15000001</v>
      </c>
      <c r="M53681" s="7">
        <v>999999999.02829647</v>
      </c>
      <c r="N53681" s="12">
        <v>0.23090978237437584</v>
      </c>
      <c r="O53681" s="4">
        <v>-5.5978322052172378E-10</v>
      </c>
      <c r="P53681" s="7">
        <v>1021826172.8373129</v>
      </c>
      <c r="Q53681" s="7">
        <v>4425218205.6999998</v>
      </c>
      <c r="R53681" t="s">
        <v>23</v>
      </c>
    </row>
    <row r="53682" spans="1:18" x14ac:dyDescent="0.25">
      <c r="A53682" s="1">
        <v>44395</v>
      </c>
      <c r="B53682" s="7">
        <v>44395</v>
      </c>
      <c r="C53682" s="4">
        <v>4.4359146999999997</v>
      </c>
      <c r="D53682" s="4">
        <v>4.6276954000000003</v>
      </c>
      <c r="E53682" s="4">
        <v>4.3555369600000002</v>
      </c>
      <c r="F53682" s="4">
        <v>4.4441499699999998</v>
      </c>
      <c r="G53682" s="4">
        <v>1.4915886178326414</v>
      </c>
      <c r="H53682" s="4">
        <v>4.2781528732794569E-3</v>
      </c>
      <c r="I53682" s="4">
        <v>1.3976716377137171E-4</v>
      </c>
      <c r="J53682" s="13">
        <v>-8.8755326357863051</v>
      </c>
      <c r="K53682" s="4">
        <v>-7.5745188968033223E-3</v>
      </c>
      <c r="L53682" s="7">
        <v>184731710.34999999</v>
      </c>
      <c r="M53682" s="7">
        <v>1000000000.7740512</v>
      </c>
      <c r="N53682" s="12">
        <v>0.18473171020700818</v>
      </c>
      <c r="O53682" s="4">
        <v>1.7457547204768736E-9</v>
      </c>
      <c r="P53682" s="7">
        <v>820975425.01000118</v>
      </c>
      <c r="Q53682" s="7">
        <v>4444149973.4399996</v>
      </c>
      <c r="R53682" t="s">
        <v>23</v>
      </c>
    </row>
    <row r="53683" spans="1:18" x14ac:dyDescent="0.25">
      <c r="A53683" s="1">
        <v>44397</v>
      </c>
      <c r="B53683" s="7">
        <v>44397</v>
      </c>
      <c r="C53683" s="4">
        <v>4.0706383500000003</v>
      </c>
      <c r="D53683" s="4">
        <v>4.1738655800000002</v>
      </c>
      <c r="E53683" s="4">
        <v>3.5081518300000001</v>
      </c>
      <c r="F53683" s="4">
        <v>3.6663508999999999</v>
      </c>
      <c r="G53683" s="4">
        <v>1.2991968622400591</v>
      </c>
      <c r="H53683" s="4">
        <v>-0.17501638676698392</v>
      </c>
      <c r="I53683" s="4">
        <v>1.2300158136366871E-4</v>
      </c>
      <c r="J53683" s="13">
        <v>-9.0033133460593096</v>
      </c>
      <c r="K53683" s="4">
        <v>-0.11995365689131249</v>
      </c>
      <c r="L53683" s="7">
        <v>274046202.48000002</v>
      </c>
      <c r="M53683" s="7">
        <v>999999998.731709</v>
      </c>
      <c r="N53683" s="12">
        <v>0.27404620282757036</v>
      </c>
      <c r="O53683" s="4">
        <v>-2.0423421843932435E-9</v>
      </c>
      <c r="P53683" s="7">
        <v>1004749541.1041303</v>
      </c>
      <c r="Q53683" s="7">
        <v>3666350895.3499999</v>
      </c>
      <c r="R53683" t="s">
        <v>23</v>
      </c>
    </row>
    <row r="53684" spans="1:18" x14ac:dyDescent="0.25">
      <c r="A53684" s="1">
        <v>44398</v>
      </c>
      <c r="B53684" s="7">
        <v>44398</v>
      </c>
      <c r="C53684" s="4">
        <v>3.6555321200000002</v>
      </c>
      <c r="D53684" s="4">
        <v>4.5956915</v>
      </c>
      <c r="E53684" s="4">
        <v>3.5525164</v>
      </c>
      <c r="F53684" s="4">
        <v>4.3669667099999998</v>
      </c>
      <c r="G53684" s="4">
        <v>1.4740686513921606</v>
      </c>
      <c r="H53684" s="4">
        <v>0.19109349571531736</v>
      </c>
      <c r="I53684" s="4">
        <v>1.3599727275005868E-4</v>
      </c>
      <c r="J53684" s="13">
        <v>-8.9028757257376849</v>
      </c>
      <c r="K53684" s="4">
        <v>0.10565466917020096</v>
      </c>
      <c r="L53684" s="7">
        <v>346466510.31999999</v>
      </c>
      <c r="M53684" s="7">
        <v>999999999.65422225</v>
      </c>
      <c r="N53684" s="12">
        <v>0.34646651043980042</v>
      </c>
      <c r="O53684" s="4">
        <v>9.2251324770627009E-10</v>
      </c>
      <c r="P53684" s="7">
        <v>1513007716.6973114</v>
      </c>
      <c r="Q53684" s="7">
        <v>4366966708.4899998</v>
      </c>
      <c r="R53684" t="s">
        <v>23</v>
      </c>
    </row>
    <row r="53685" spans="1:18" x14ac:dyDescent="0.25">
      <c r="A53685" s="1">
        <v>44399</v>
      </c>
      <c r="B53685" s="7">
        <v>44399</v>
      </c>
      <c r="C53685" s="4">
        <v>4.4036677900000001</v>
      </c>
      <c r="D53685" s="4">
        <v>4.9452793399999999</v>
      </c>
      <c r="E53685" s="4">
        <v>4.2312131700000002</v>
      </c>
      <c r="F53685" s="4">
        <v>4.8375925000000004</v>
      </c>
      <c r="G53685" s="4">
        <v>1.5764171796201161</v>
      </c>
      <c r="H53685" s="4">
        <v>0.10776949339281788</v>
      </c>
      <c r="I53685" s="4">
        <v>1.4970991805550077E-4</v>
      </c>
      <c r="J53685" s="13">
        <v>-8.8068110158575603</v>
      </c>
      <c r="K53685" s="4">
        <v>0.10083029628574794</v>
      </c>
      <c r="L53685" s="7">
        <v>334618989.29000002</v>
      </c>
      <c r="M53685" s="7">
        <v>999999999.35091662</v>
      </c>
      <c r="N53685" s="12">
        <v>0.33461898950719565</v>
      </c>
      <c r="O53685" s="4">
        <v>-3.0330562602040366E-10</v>
      </c>
      <c r="P53685" s="7">
        <v>1618750312.9468846</v>
      </c>
      <c r="Q53685" s="7">
        <v>4837592496.8599997</v>
      </c>
      <c r="R53685" t="s">
        <v>23</v>
      </c>
    </row>
    <row r="53686" spans="1:18" x14ac:dyDescent="0.25">
      <c r="A53686" s="1">
        <v>44400</v>
      </c>
      <c r="B53686" s="7">
        <v>44400</v>
      </c>
      <c r="C53686" s="4">
        <v>4.8474982300000002</v>
      </c>
      <c r="D53686" s="4">
        <v>5.0462334699999998</v>
      </c>
      <c r="E53686" s="4">
        <v>4.51453682</v>
      </c>
      <c r="F53686" s="4">
        <v>5.0116304999999999</v>
      </c>
      <c r="G53686" s="4">
        <v>1.6117613112514984</v>
      </c>
      <c r="H53686" s="4">
        <v>3.5976159628988896E-2</v>
      </c>
      <c r="I53686" s="4">
        <v>1.4923761438000754E-4</v>
      </c>
      <c r="J53686" s="13">
        <v>-8.809970794863661</v>
      </c>
      <c r="K53686" s="4">
        <v>-3.1547921582465747E-3</v>
      </c>
      <c r="L53686" s="7">
        <v>311672930.97000003</v>
      </c>
      <c r="M53686" s="7">
        <v>999999999.2138288</v>
      </c>
      <c r="N53686" s="12">
        <v>0.31167293121502831</v>
      </c>
      <c r="O53686" s="4">
        <v>-1.3708782204943064E-10</v>
      </c>
      <c r="P53686" s="7">
        <v>1561989566.8736467</v>
      </c>
      <c r="Q53686" s="7">
        <v>5011630496.0600004</v>
      </c>
      <c r="R53686" t="s">
        <v>23</v>
      </c>
    </row>
    <row r="53687" spans="1:18" x14ac:dyDescent="0.25">
      <c r="A53687" s="1">
        <v>44401</v>
      </c>
      <c r="B53687" s="7">
        <v>44401</v>
      </c>
      <c r="C53687" s="4">
        <v>5.0078823899999998</v>
      </c>
      <c r="D53687" s="4">
        <v>5.7548624500000001</v>
      </c>
      <c r="E53687" s="4">
        <v>4.8919760500000002</v>
      </c>
      <c r="F53687" s="4">
        <v>5.6095146099999997</v>
      </c>
      <c r="G53687" s="4">
        <v>1.7244641935096965</v>
      </c>
      <c r="H53687" s="4">
        <v>0.11929931985209202</v>
      </c>
      <c r="I53687" s="4">
        <v>1.6357872591989413E-4</v>
      </c>
      <c r="J53687" s="13">
        <v>-8.7182161794156539</v>
      </c>
      <c r="K53687" s="4">
        <v>9.6095824095455223E-2</v>
      </c>
      <c r="L53687" s="7">
        <v>561432160.5</v>
      </c>
      <c r="M53687" s="7">
        <v>1000000000.6702898</v>
      </c>
      <c r="N53687" s="12">
        <v>0.5614321601236778</v>
      </c>
      <c r="O53687" s="4">
        <v>1.4564609539038167E-9</v>
      </c>
      <c r="P53687" s="7">
        <v>3149361906.8486147</v>
      </c>
      <c r="Q53687" s="7">
        <v>5609514613.7600002</v>
      </c>
      <c r="R53687" t="s">
        <v>23</v>
      </c>
    </row>
    <row r="53688" spans="1:18" x14ac:dyDescent="0.25">
      <c r="A53688" s="1">
        <v>44402</v>
      </c>
      <c r="B53688" s="7">
        <v>44402</v>
      </c>
      <c r="C53688" s="4">
        <v>5.61438565</v>
      </c>
      <c r="D53688" s="4">
        <v>6.5599954299999998</v>
      </c>
      <c r="E53688" s="4">
        <v>5.4861489499999996</v>
      </c>
      <c r="F53688" s="4">
        <v>6.1301781100000001</v>
      </c>
      <c r="G53688" s="4">
        <v>1.8132238049909448</v>
      </c>
      <c r="H53688" s="4">
        <v>9.2817923866678448E-2</v>
      </c>
      <c r="I53688" s="4">
        <v>1.7341289070380985E-4</v>
      </c>
      <c r="J53688" s="13">
        <v>-8.6598351555285564</v>
      </c>
      <c r="K53688" s="4">
        <v>6.0118849371229327E-2</v>
      </c>
      <c r="L53688" s="7">
        <v>867626092.32000005</v>
      </c>
      <c r="M53688" s="7">
        <v>999999999.77651548</v>
      </c>
      <c r="N53688" s="12">
        <v>0.8676260925139011</v>
      </c>
      <c r="O53688" s="4">
        <v>-8.9377427041226475E-10</v>
      </c>
      <c r="P53688" s="7">
        <v>5318702478.804904</v>
      </c>
      <c r="Q53688" s="7">
        <v>6130178108.6300001</v>
      </c>
      <c r="R53688" t="s">
        <v>23</v>
      </c>
    </row>
    <row r="53689" spans="1:18" x14ac:dyDescent="0.25">
      <c r="A53689" s="1">
        <v>44403</v>
      </c>
      <c r="B53689" s="7">
        <v>44403</v>
      </c>
      <c r="C53689" s="4">
        <v>6.13120726</v>
      </c>
      <c r="D53689" s="4">
        <v>6.7218999100000003</v>
      </c>
      <c r="E53689" s="4">
        <v>5.5642873699999997</v>
      </c>
      <c r="F53689" s="4">
        <v>5.6440721800000002</v>
      </c>
      <c r="G53689" s="4">
        <v>1.7306058227110594</v>
      </c>
      <c r="H53689" s="4">
        <v>-7.9297195167466333E-2</v>
      </c>
      <c r="I53689" s="4">
        <v>1.5116349900850062E-4</v>
      </c>
      <c r="J53689" s="13">
        <v>-8.7971485320365428</v>
      </c>
      <c r="K53689" s="4">
        <v>-0.12830298604105106</v>
      </c>
      <c r="L53689" s="7">
        <v>690302801.97000003</v>
      </c>
      <c r="M53689" s="7">
        <v>999999999.94507504</v>
      </c>
      <c r="N53689" s="12">
        <v>0.69030280200791494</v>
      </c>
      <c r="O53689" s="4">
        <v>1.6855955127668412E-10</v>
      </c>
      <c r="P53689" s="7">
        <v>3896118840.3749266</v>
      </c>
      <c r="Q53689" s="7">
        <v>5644072179.6899996</v>
      </c>
      <c r="R53689" t="s">
        <v>23</v>
      </c>
    </row>
    <row r="53690" spans="1:18" x14ac:dyDescent="0.25">
      <c r="A53690" s="1">
        <v>44404</v>
      </c>
      <c r="B53690" s="7">
        <v>44404</v>
      </c>
      <c r="C53690" s="4">
        <v>5.6464488399999997</v>
      </c>
      <c r="D53690" s="4">
        <v>6.0968519199999998</v>
      </c>
      <c r="E53690" s="4">
        <v>5.2961820700000004</v>
      </c>
      <c r="F53690" s="4">
        <v>5.9737043500000002</v>
      </c>
      <c r="G53690" s="4">
        <v>1.7873672291149727</v>
      </c>
      <c r="H53690" s="4">
        <v>5.8403252029282163E-2</v>
      </c>
      <c r="I53690" s="4">
        <v>1.515901564770257E-4</v>
      </c>
      <c r="J53690" s="13">
        <v>-8.7943300177544366</v>
      </c>
      <c r="K53690" s="4">
        <v>2.8224900278412475E-3</v>
      </c>
      <c r="L53690" s="7">
        <v>516788730.91000003</v>
      </c>
      <c r="M53690" s="7">
        <v>999999999.94140983</v>
      </c>
      <c r="N53690" s="12">
        <v>0.51678873094027877</v>
      </c>
      <c r="O53690" s="4">
        <v>-3.6652088167296322E-12</v>
      </c>
      <c r="P53690" s="7">
        <v>3087143089.8680468</v>
      </c>
      <c r="Q53690" s="7">
        <v>5973704349.6499996</v>
      </c>
      <c r="R53690" t="s">
        <v>23</v>
      </c>
    </row>
    <row r="53691" spans="1:18" x14ac:dyDescent="0.25">
      <c r="A53691" s="1">
        <v>44405</v>
      </c>
      <c r="B53691" s="7">
        <v>44405</v>
      </c>
      <c r="C53691" s="4">
        <v>5.9815667399999999</v>
      </c>
      <c r="D53691" s="4">
        <v>6.1830396900000002</v>
      </c>
      <c r="E53691" s="4">
        <v>5.6235936100000004</v>
      </c>
      <c r="F53691" s="4">
        <v>5.7985176300000001</v>
      </c>
      <c r="G53691" s="4">
        <v>1.7576023038514923</v>
      </c>
      <c r="H53691" s="4">
        <v>-2.9326312407811098E-2</v>
      </c>
      <c r="I53691" s="4">
        <v>1.4497777752704274E-4</v>
      </c>
      <c r="J53691" s="13">
        <v>-8.8389300857231614</v>
      </c>
      <c r="K53691" s="4">
        <v>-4.3620107688094538E-2</v>
      </c>
      <c r="L53691" s="7">
        <v>401278183.88</v>
      </c>
      <c r="M53691" s="7">
        <v>999999999.74476242</v>
      </c>
      <c r="N53691" s="12">
        <v>0.40127818398242127</v>
      </c>
      <c r="O53691" s="4">
        <v>-1.9664740563591126E-10</v>
      </c>
      <c r="P53691" s="7">
        <v>2326818623.7625618</v>
      </c>
      <c r="Q53691" s="7">
        <v>5798517628.5200005</v>
      </c>
      <c r="R53691" t="s">
        <v>23</v>
      </c>
    </row>
    <row r="53692" spans="1:18" x14ac:dyDescent="0.25">
      <c r="A53692" s="1">
        <v>44407</v>
      </c>
      <c r="B53692" s="7">
        <v>44407</v>
      </c>
      <c r="C53692" s="4">
        <v>6.03760808</v>
      </c>
      <c r="D53692" s="4">
        <v>6.1035111899999999</v>
      </c>
      <c r="E53692" s="4">
        <v>5.6735493200000002</v>
      </c>
      <c r="F53692" s="4">
        <v>5.9893946199999997</v>
      </c>
      <c r="G53692" s="4">
        <v>1.7899903419114216</v>
      </c>
      <c r="H53692" s="4">
        <v>3.291823913968156E-2</v>
      </c>
      <c r="I53692" s="4">
        <v>1.4180932756699131E-4</v>
      </c>
      <c r="J53692" s="13">
        <v>-8.861027166290631</v>
      </c>
      <c r="K53692" s="4">
        <v>-2.1854728456300272E-2</v>
      </c>
      <c r="L53692" s="7">
        <v>293155136.88</v>
      </c>
      <c r="M53692" s="7">
        <v>999999999.93989384</v>
      </c>
      <c r="N53692" s="12">
        <v>0.29315513689762041</v>
      </c>
      <c r="O53692" s="4">
        <v>1.9513142113897724E-10</v>
      </c>
      <c r="P53692" s="7">
        <v>1755821799.6544354</v>
      </c>
      <c r="Q53692" s="7">
        <v>5989394619.6400003</v>
      </c>
      <c r="R53692" t="s">
        <v>23</v>
      </c>
    </row>
    <row r="53693" spans="1:18" x14ac:dyDescent="0.25">
      <c r="A53693" s="1">
        <v>44408</v>
      </c>
      <c r="B53693" s="7">
        <v>44408</v>
      </c>
      <c r="C53693" s="4">
        <v>5.9789266699999999</v>
      </c>
      <c r="D53693" s="4">
        <v>6.26888077</v>
      </c>
      <c r="E53693" s="4">
        <v>5.7999663699999999</v>
      </c>
      <c r="F53693" s="4">
        <v>6.1066160700000003</v>
      </c>
      <c r="G53693" s="4">
        <v>1.8093727850632004</v>
      </c>
      <c r="H53693" s="4">
        <v>1.9571502203005721E-2</v>
      </c>
      <c r="I53693" s="4">
        <v>1.4670127718362748E-4</v>
      </c>
      <c r="J53693" s="13">
        <v>-8.8271121667617063</v>
      </c>
      <c r="K53693" s="4">
        <v>3.4496670286552157E-2</v>
      </c>
      <c r="L53693" s="7">
        <v>323247123.16000003</v>
      </c>
      <c r="M53693" s="7">
        <v>999999999.41702557</v>
      </c>
      <c r="N53693" s="12">
        <v>0.32324712334844485</v>
      </c>
      <c r="O53693" s="4">
        <v>-5.2286827567382261E-10</v>
      </c>
      <c r="P53693" s="7">
        <v>1973946076.8701255</v>
      </c>
      <c r="Q53693" s="7">
        <v>6106616066.4399996</v>
      </c>
      <c r="R53693" t="s">
        <v>23</v>
      </c>
    </row>
    <row r="53694" spans="1:18" x14ac:dyDescent="0.25">
      <c r="A53694" s="1">
        <v>44409</v>
      </c>
      <c r="B53694" s="7">
        <v>44409</v>
      </c>
      <c r="C53694" s="4">
        <v>6.0990038999999996</v>
      </c>
      <c r="D53694" s="4">
        <v>6.2882591699999999</v>
      </c>
      <c r="E53694" s="4">
        <v>5.7052135599999998</v>
      </c>
      <c r="F53694" s="4">
        <v>5.7662339200000003</v>
      </c>
      <c r="G53694" s="4">
        <v>1.7520191672452072</v>
      </c>
      <c r="H53694" s="4">
        <v>-5.5739896875488346E-2</v>
      </c>
      <c r="I53694" s="4">
        <v>1.4424637693261915E-4</v>
      </c>
      <c r="J53694" s="13">
        <v>-8.8439877694764544</v>
      </c>
      <c r="K53694" s="4">
        <v>-1.6734007352475235E-2</v>
      </c>
      <c r="L53694" s="7">
        <v>310595302.94</v>
      </c>
      <c r="M53694" s="7">
        <v>1000000000.6694143</v>
      </c>
      <c r="N53694" s="12">
        <v>0.31059530273208308</v>
      </c>
      <c r="O53694" s="4">
        <v>1.2523887164741291E-9</v>
      </c>
      <c r="P53694" s="7">
        <v>1790965171.2053039</v>
      </c>
      <c r="Q53694" s="7">
        <v>5766233923.8599997</v>
      </c>
      <c r="R53694" t="s">
        <v>23</v>
      </c>
    </row>
    <row r="53695" spans="1:18" x14ac:dyDescent="0.25">
      <c r="A53695" s="1">
        <v>44410</v>
      </c>
      <c r="B53695" s="7">
        <v>44410</v>
      </c>
      <c r="C53695" s="4">
        <v>5.7576322199999996</v>
      </c>
      <c r="D53695" s="4">
        <v>5.9677842700000001</v>
      </c>
      <c r="E53695" s="4">
        <v>5.6505351099999999</v>
      </c>
      <c r="F53695" s="4">
        <v>5.82961492</v>
      </c>
      <c r="G53695" s="4">
        <v>1.7629509467229314</v>
      </c>
      <c r="H53695" s="4">
        <v>1.0991749706886619E-2</v>
      </c>
      <c r="I53695" s="4">
        <v>1.487072871484903E-4</v>
      </c>
      <c r="J53695" s="13">
        <v>-8.8135306999928513</v>
      </c>
      <c r="K53695" s="4">
        <v>3.0925630929052334E-2</v>
      </c>
      <c r="L53695" s="7">
        <v>233867763.72999999</v>
      </c>
      <c r="M53695" s="7">
        <v>1000000000.4785907</v>
      </c>
      <c r="N53695" s="12">
        <v>0.23386776361807304</v>
      </c>
      <c r="O53695" s="4">
        <v>-1.9082355486493576E-10</v>
      </c>
      <c r="P53695" s="7">
        <v>1363359004.7474427</v>
      </c>
      <c r="Q53695" s="7">
        <v>5829614922.79</v>
      </c>
      <c r="R53695" t="s">
        <v>23</v>
      </c>
    </row>
    <row r="53696" spans="1:18" x14ac:dyDescent="0.25">
      <c r="A53696" s="1">
        <v>44411</v>
      </c>
      <c r="B53696" s="7">
        <v>44411</v>
      </c>
      <c r="C53696" s="4">
        <v>5.8304277400000002</v>
      </c>
      <c r="D53696" s="4">
        <v>5.9421836499999996</v>
      </c>
      <c r="E53696" s="4">
        <v>5.5625966099999999</v>
      </c>
      <c r="F53696" s="4">
        <v>5.8977607399999998</v>
      </c>
      <c r="G53696" s="4">
        <v>1.7745727432765912</v>
      </c>
      <c r="H53696" s="4">
        <v>1.1689592011679529E-2</v>
      </c>
      <c r="I53696" s="4">
        <v>1.5458190728364414E-4</v>
      </c>
      <c r="J53696" s="13">
        <v>-8.7747864578725743</v>
      </c>
      <c r="K53696" s="4">
        <v>3.9504588159743628E-2</v>
      </c>
      <c r="L53696" s="7">
        <v>244556042.22</v>
      </c>
      <c r="M53696" s="7">
        <v>999999999.8609643</v>
      </c>
      <c r="N53696" s="12">
        <v>0.24455604225400202</v>
      </c>
      <c r="O53696" s="4">
        <v>-6.1762642830853568E-10</v>
      </c>
      <c r="P53696" s="7">
        <v>1442333024.5348983</v>
      </c>
      <c r="Q53696" s="7">
        <v>5897760739.1800003</v>
      </c>
      <c r="R53696" t="s">
        <v>23</v>
      </c>
    </row>
    <row r="53697" spans="1:18" x14ac:dyDescent="0.25">
      <c r="A53697" s="1">
        <v>44413</v>
      </c>
      <c r="B53697" s="7">
        <v>44413</v>
      </c>
      <c r="C53697" s="4">
        <v>6.0696759399999998</v>
      </c>
      <c r="D53697" s="4">
        <v>7.0922837999999997</v>
      </c>
      <c r="E53697" s="4">
        <v>5.9670630999999998</v>
      </c>
      <c r="F53697" s="4">
        <v>7.0876107499999996</v>
      </c>
      <c r="G53697" s="4">
        <v>1.9583482950340769</v>
      </c>
      <c r="H53697" s="4">
        <v>0.2017460630320517</v>
      </c>
      <c r="I53697" s="4">
        <v>1.7342030924092595E-4</v>
      </c>
      <c r="J53697" s="13">
        <v>-8.6597923768261804</v>
      </c>
      <c r="K53697" s="4">
        <v>0.12186679727476125</v>
      </c>
      <c r="L53697" s="7">
        <v>591007996.52999997</v>
      </c>
      <c r="M53697" s="7">
        <v>999999999.60494447</v>
      </c>
      <c r="N53697" s="12">
        <v>0.59100799676348093</v>
      </c>
      <c r="O53697" s="4">
        <v>-2.5601983073933127E-10</v>
      </c>
      <c r="P53697" s="7">
        <v>4188834629.5419903</v>
      </c>
      <c r="Q53697" s="7">
        <v>7087610747.1999998</v>
      </c>
      <c r="R53697" t="s">
        <v>23</v>
      </c>
    </row>
    <row r="53698" spans="1:18" x14ac:dyDescent="0.25">
      <c r="A53698" s="1">
        <v>44414</v>
      </c>
      <c r="B53698" s="7">
        <v>44414</v>
      </c>
      <c r="C53698" s="4">
        <v>7.1777408600000001</v>
      </c>
      <c r="D53698" s="4">
        <v>7.2806046799999997</v>
      </c>
      <c r="E53698" s="4">
        <v>6.85685257</v>
      </c>
      <c r="F53698" s="4">
        <v>6.8736976199999997</v>
      </c>
      <c r="G53698" s="4">
        <v>1.9277021885162537</v>
      </c>
      <c r="H53698" s="4">
        <v>-3.0181275121521016E-2</v>
      </c>
      <c r="I53698" s="4">
        <v>1.6053852570063664E-4</v>
      </c>
      <c r="J53698" s="13">
        <v>-8.7369766086801341</v>
      </c>
      <c r="K53698" s="4">
        <v>-7.4280709085768934E-2</v>
      </c>
      <c r="L53698" s="7">
        <v>487260366.76999998</v>
      </c>
      <c r="M53698" s="7">
        <v>999999999.45589697</v>
      </c>
      <c r="N53698" s="12">
        <v>0.48726036703511982</v>
      </c>
      <c r="O53698" s="4">
        <v>-1.4904749399351338E-10</v>
      </c>
      <c r="P53698" s="7">
        <v>3349280423.3872757</v>
      </c>
      <c r="Q53698" s="7">
        <v>6873697616.2600002</v>
      </c>
      <c r="R53698" t="s">
        <v>23</v>
      </c>
    </row>
    <row r="53699" spans="1:18" x14ac:dyDescent="0.25">
      <c r="A53699" s="1">
        <v>44416</v>
      </c>
      <c r="B53699" s="7">
        <v>44416</v>
      </c>
      <c r="C53699" s="4">
        <v>6.9388985099999996</v>
      </c>
      <c r="D53699" s="4">
        <v>7.0627763899999998</v>
      </c>
      <c r="E53699" s="4">
        <v>6.2736613999999999</v>
      </c>
      <c r="F53699" s="4">
        <v>6.4110634900000001</v>
      </c>
      <c r="G53699" s="4">
        <v>1.8580251682473012</v>
      </c>
      <c r="H53699" s="4">
        <v>-6.730498715187877E-2</v>
      </c>
      <c r="I53699" s="4">
        <v>1.4637760319152169E-4</v>
      </c>
      <c r="J53699" s="13">
        <v>-8.8293209518047266</v>
      </c>
      <c r="K53699" s="4">
        <v>-8.8208873523115947E-2</v>
      </c>
      <c r="L53699" s="7">
        <v>334565607.29000002</v>
      </c>
      <c r="M53699" s="7">
        <v>999999999.64436483</v>
      </c>
      <c r="N53699" s="12">
        <v>0.33456560740898333</v>
      </c>
      <c r="O53699" s="4">
        <v>1.8846786032440874E-10</v>
      </c>
      <c r="P53699" s="7">
        <v>2144921349.9065969</v>
      </c>
      <c r="Q53699" s="7">
        <v>6411063487.7200003</v>
      </c>
      <c r="R53699" t="s">
        <v>23</v>
      </c>
    </row>
    <row r="53700" spans="1:18" x14ac:dyDescent="0.25">
      <c r="A53700" s="1">
        <v>44417</v>
      </c>
      <c r="B53700" s="7">
        <v>44417</v>
      </c>
      <c r="C53700" s="4">
        <v>6.4107623900000004</v>
      </c>
      <c r="D53700" s="4">
        <v>6.9298130599999999</v>
      </c>
      <c r="E53700" s="4">
        <v>6.1254484299999996</v>
      </c>
      <c r="F53700" s="4">
        <v>6.7796400400000003</v>
      </c>
      <c r="G53700" s="4">
        <v>1.9139240090974758</v>
      </c>
      <c r="H53700" s="4">
        <v>5.7490703465175048E-2</v>
      </c>
      <c r="I53700" s="4">
        <v>1.4622196605452653E-4</v>
      </c>
      <c r="J53700" s="13">
        <v>-8.8303847753234983</v>
      </c>
      <c r="K53700" s="4">
        <v>-1.0632578591379053E-3</v>
      </c>
      <c r="L53700" s="7">
        <v>343902813.50999999</v>
      </c>
      <c r="M53700" s="7">
        <v>999999999.43802321</v>
      </c>
      <c r="N53700" s="12">
        <v>0.34390281370326536</v>
      </c>
      <c r="O53700" s="4">
        <v>-2.0634162433333108E-10</v>
      </c>
      <c r="P53700" s="7">
        <v>2331537284.3410492</v>
      </c>
      <c r="Q53700" s="7">
        <v>6779640036.1899996</v>
      </c>
      <c r="R53700" t="s">
        <v>23</v>
      </c>
    </row>
    <row r="53701" spans="1:18" x14ac:dyDescent="0.25">
      <c r="A53701" s="1">
        <v>44418</v>
      </c>
      <c r="B53701" s="7">
        <v>44418</v>
      </c>
      <c r="C53701" s="4">
        <v>6.7720087199999996</v>
      </c>
      <c r="D53701" s="4">
        <v>7.0945447499999998</v>
      </c>
      <c r="E53701" s="4">
        <v>6.6232131599999997</v>
      </c>
      <c r="F53701" s="4">
        <v>6.9358693899999997</v>
      </c>
      <c r="G53701" s="4">
        <v>1.9367064085627625</v>
      </c>
      <c r="H53701" s="4">
        <v>2.3043900425132213E-2</v>
      </c>
      <c r="I53701" s="4">
        <v>1.5215234634026174E-4</v>
      </c>
      <c r="J53701" s="13">
        <v>-8.790628260509429</v>
      </c>
      <c r="K53701" s="4">
        <v>4.0557383037263771E-2</v>
      </c>
      <c r="L53701" s="7">
        <v>313640624.81</v>
      </c>
      <c r="M53701" s="7">
        <v>999999999.73182893</v>
      </c>
      <c r="N53701" s="12">
        <v>0.31364062489410932</v>
      </c>
      <c r="O53701" s="4">
        <v>2.9380571858704803E-10</v>
      </c>
      <c r="P53701" s="7">
        <v>2175370409.0801535</v>
      </c>
      <c r="Q53701" s="7">
        <v>6935869388.1400003</v>
      </c>
      <c r="R53701" t="s">
        <v>23</v>
      </c>
    </row>
    <row r="53702" spans="1:18" x14ac:dyDescent="0.25">
      <c r="A53702" s="1">
        <v>44420</v>
      </c>
      <c r="B53702" s="7">
        <v>44420</v>
      </c>
      <c r="C53702" s="4">
        <v>7.1602204499999997</v>
      </c>
      <c r="D53702" s="4">
        <v>7.4474964300000002</v>
      </c>
      <c r="E53702" s="4">
        <v>6.5472668199999999</v>
      </c>
      <c r="F53702" s="4">
        <v>6.7609569699999996</v>
      </c>
      <c r="G53702" s="4">
        <v>1.9111644436451578</v>
      </c>
      <c r="H53702" s="4">
        <v>-2.5218528516725729E-2</v>
      </c>
      <c r="I53702" s="4">
        <v>1.5217684955500253E-4</v>
      </c>
      <c r="J53702" s="13">
        <v>-8.7904672295263744</v>
      </c>
      <c r="K53702" s="4">
        <v>1.6104394924014434E-4</v>
      </c>
      <c r="L53702" s="7">
        <v>413203591.44999999</v>
      </c>
      <c r="M53702" s="7">
        <v>999999999.9837302</v>
      </c>
      <c r="N53702" s="12">
        <v>0.41320359145672275</v>
      </c>
      <c r="O53702" s="4">
        <v>2.5190126902659805E-10</v>
      </c>
      <c r="P53702" s="7">
        <v>2793651701.6429095</v>
      </c>
      <c r="Q53702" s="7">
        <v>6760956969.8900003</v>
      </c>
      <c r="R53702" t="s">
        <v>23</v>
      </c>
    </row>
    <row r="53703" spans="1:18" x14ac:dyDescent="0.25">
      <c r="A53703" s="1">
        <v>44421</v>
      </c>
      <c r="B53703" s="7">
        <v>44421</v>
      </c>
      <c r="C53703" s="4">
        <v>6.7804272299999999</v>
      </c>
      <c r="D53703" s="4">
        <v>7.27009712</v>
      </c>
      <c r="E53703" s="4">
        <v>6.6670839900000001</v>
      </c>
      <c r="F53703" s="4">
        <v>7.1571797899999998</v>
      </c>
      <c r="G53703" s="4">
        <v>1.9681160193016327</v>
      </c>
      <c r="H53703" s="4">
        <v>5.8604546924072527E-2</v>
      </c>
      <c r="I53703" s="4">
        <v>1.4975271886174814E-4</v>
      </c>
      <c r="J53703" s="13">
        <v>-8.8065251651285372</v>
      </c>
      <c r="K53703" s="4">
        <v>-1.5929694302011587E-2</v>
      </c>
      <c r="L53703" s="7">
        <v>344099960.37</v>
      </c>
      <c r="M53703" s="7">
        <v>1000000000.4736503</v>
      </c>
      <c r="N53703" s="12">
        <v>0.34409996020701694</v>
      </c>
      <c r="O53703" s="4">
        <v>4.8992013932071504E-10</v>
      </c>
      <c r="P53703" s="7">
        <v>2462785282.0999651</v>
      </c>
      <c r="Q53703" s="7">
        <v>7157179793.3900003</v>
      </c>
      <c r="R53703" t="s">
        <v>23</v>
      </c>
    </row>
    <row r="53704" spans="1:18" x14ac:dyDescent="0.25">
      <c r="A53704" s="1">
        <v>44422</v>
      </c>
      <c r="B53704" s="7">
        <v>44422</v>
      </c>
      <c r="C53704" s="4">
        <v>7.1607721599999996</v>
      </c>
      <c r="D53704" s="4">
        <v>7.5877644000000002</v>
      </c>
      <c r="E53704" s="4">
        <v>7.0269070999999999</v>
      </c>
      <c r="F53704" s="4">
        <v>7.2242099</v>
      </c>
      <c r="G53704" s="4">
        <v>1.9774378716172645</v>
      </c>
      <c r="H53704" s="4">
        <v>9.3654361028703663E-3</v>
      </c>
      <c r="I53704" s="4">
        <v>1.5339019969254388E-4</v>
      </c>
      <c r="J53704" s="13">
        <v>-8.7825255583435489</v>
      </c>
      <c r="K53704" s="4">
        <v>2.4289915124371602E-2</v>
      </c>
      <c r="L53704" s="7">
        <v>391030038.50999999</v>
      </c>
      <c r="M53704" s="7">
        <v>1000000000.1924087</v>
      </c>
      <c r="N53704" s="12">
        <v>0.39103003843476242</v>
      </c>
      <c r="O53704" s="4">
        <v>-2.8124165521652123E-10</v>
      </c>
      <c r="P53704" s="7">
        <v>2824883075.4013233</v>
      </c>
      <c r="Q53704" s="7">
        <v>7224209901.3900003</v>
      </c>
      <c r="R53704" t="s">
        <v>23</v>
      </c>
    </row>
    <row r="53705" spans="1:18" x14ac:dyDescent="0.25">
      <c r="A53705" s="1">
        <v>44423</v>
      </c>
      <c r="B53705" s="7">
        <v>44423</v>
      </c>
      <c r="C53705" s="4">
        <v>7.2203913200000001</v>
      </c>
      <c r="D53705" s="4">
        <v>7.5640174</v>
      </c>
      <c r="E53705" s="4">
        <v>6.9682247400000001</v>
      </c>
      <c r="F53705" s="4">
        <v>7.4688486599999999</v>
      </c>
      <c r="G53705" s="4">
        <v>2.0107408587516495</v>
      </c>
      <c r="H53705" s="4">
        <v>3.3863739202815796E-2</v>
      </c>
      <c r="I53705" s="4">
        <v>1.587529053702094E-4</v>
      </c>
      <c r="J53705" s="13">
        <v>-8.7481616188143185</v>
      </c>
      <c r="K53705" s="4">
        <v>3.4961201487543246E-2</v>
      </c>
      <c r="L53705" s="7">
        <v>381668834.60000002</v>
      </c>
      <c r="M53705" s="7">
        <v>999999999.63849854</v>
      </c>
      <c r="N53705" s="12">
        <v>0.38166883473797386</v>
      </c>
      <c r="O53705" s="4">
        <v>-5.5391013611626223E-10</v>
      </c>
      <c r="P53705" s="7">
        <v>2850626763.8659716</v>
      </c>
      <c r="Q53705" s="7">
        <v>7468848657.3000002</v>
      </c>
      <c r="R53705" t="s">
        <v>23</v>
      </c>
    </row>
    <row r="53706" spans="1:18" x14ac:dyDescent="0.25">
      <c r="A53706" s="1">
        <v>44424</v>
      </c>
      <c r="B53706" s="7">
        <v>44424</v>
      </c>
      <c r="C53706" s="4">
        <v>7.4650706099999997</v>
      </c>
      <c r="D53706" s="4">
        <v>8.3188503300000001</v>
      </c>
      <c r="E53706" s="4">
        <v>7.3201034600000003</v>
      </c>
      <c r="F53706" s="4">
        <v>7.6422764499999998</v>
      </c>
      <c r="G53706" s="4">
        <v>2.0336955234554619</v>
      </c>
      <c r="H53706" s="4">
        <v>2.3220150507106387E-2</v>
      </c>
      <c r="I53706" s="4">
        <v>1.6612025116818934E-4</v>
      </c>
      <c r="J53706" s="13">
        <v>-8.702798627234472</v>
      </c>
      <c r="K53706" s="4">
        <v>4.640762813631287E-2</v>
      </c>
      <c r="L53706" s="7">
        <v>652124438.63</v>
      </c>
      <c r="M53706" s="7">
        <v>1000000000.5561171</v>
      </c>
      <c r="N53706" s="12">
        <v>0.65212443826734245</v>
      </c>
      <c r="O53706" s="4">
        <v>9.1761851343902021E-10</v>
      </c>
      <c r="P53706" s="7">
        <v>4983715239.8115187</v>
      </c>
      <c r="Q53706" s="7">
        <v>7642276454.25</v>
      </c>
      <c r="R53706" t="s">
        <v>23</v>
      </c>
    </row>
    <row r="53707" spans="1:18" x14ac:dyDescent="0.25">
      <c r="A53707" s="1">
        <v>44426</v>
      </c>
      <c r="B53707" s="7">
        <v>44426</v>
      </c>
      <c r="C53707" s="4">
        <v>6.9735680100000002</v>
      </c>
      <c r="D53707" s="4">
        <v>7.1705145799999999</v>
      </c>
      <c r="E53707" s="4">
        <v>6.6215942999999999</v>
      </c>
      <c r="F53707" s="4">
        <v>6.8636529900000003</v>
      </c>
      <c r="G53707" s="4">
        <v>1.9262398058377805</v>
      </c>
      <c r="H53707" s="4">
        <v>-0.10188370770073353</v>
      </c>
      <c r="I53707" s="4">
        <v>1.5320247490161149E-4</v>
      </c>
      <c r="J53707" s="13">
        <v>-8.7837501460780114</v>
      </c>
      <c r="K53707" s="4">
        <v>-7.7761598454960112E-2</v>
      </c>
      <c r="L53707" s="7">
        <v>426670388.89999998</v>
      </c>
      <c r="M53707" s="7">
        <v>999999999.42450464</v>
      </c>
      <c r="N53707" s="12">
        <v>0.42667038914554678</v>
      </c>
      <c r="O53707" s="4">
        <v>-1.1316124194527832E-9</v>
      </c>
      <c r="P53707" s="7">
        <v>2928517490.5179477</v>
      </c>
      <c r="Q53707" s="7">
        <v>6863652986.0500002</v>
      </c>
      <c r="R53707" t="s">
        <v>23</v>
      </c>
    </row>
    <row r="53708" spans="1:18" x14ac:dyDescent="0.25">
      <c r="A53708" s="1">
        <v>44427</v>
      </c>
      <c r="B53708" s="7">
        <v>44427</v>
      </c>
      <c r="C53708" s="4">
        <v>6.8470547699999997</v>
      </c>
      <c r="D53708" s="4">
        <v>7.2024747500000004</v>
      </c>
      <c r="E53708" s="4">
        <v>6.6333796600000001</v>
      </c>
      <c r="F53708" s="4">
        <v>7.1528102499999999</v>
      </c>
      <c r="G53708" s="4">
        <v>1.9675053214432012</v>
      </c>
      <c r="H53708" s="4">
        <v>4.2128770265817246E-2</v>
      </c>
      <c r="I53708" s="4">
        <v>1.5310746922505942E-4</v>
      </c>
      <c r="J53708" s="13">
        <v>-8.784370469912874</v>
      </c>
      <c r="K53708" s="4">
        <v>-6.2013147380990375E-4</v>
      </c>
      <c r="L53708" s="7">
        <v>312543984.17000002</v>
      </c>
      <c r="M53708" s="7">
        <v>1000000000.0475338</v>
      </c>
      <c r="N53708" s="12">
        <v>0.31254398415514362</v>
      </c>
      <c r="O53708" s="4">
        <v>6.2302911317440728E-10</v>
      </c>
      <c r="P53708" s="7">
        <v>2235567813.5470138</v>
      </c>
      <c r="Q53708" s="7">
        <v>7152810250.3400002</v>
      </c>
      <c r="R53708" t="s">
        <v>23</v>
      </c>
    </row>
    <row r="53709" spans="1:18" x14ac:dyDescent="0.25">
      <c r="A53709" s="1">
        <v>44428</v>
      </c>
      <c r="B53709" s="7">
        <v>44428</v>
      </c>
      <c r="C53709" s="4">
        <v>7.1487424500000003</v>
      </c>
      <c r="D53709" s="4">
        <v>7.40125484</v>
      </c>
      <c r="E53709" s="4">
        <v>7.0309591600000001</v>
      </c>
      <c r="F53709" s="4">
        <v>7.2777481999999996</v>
      </c>
      <c r="G53709" s="4">
        <v>1.9848215011745909</v>
      </c>
      <c r="H53709" s="4">
        <v>1.7466973907213551E-2</v>
      </c>
      <c r="I53709" s="4">
        <v>1.4750445355147469E-4</v>
      </c>
      <c r="J53709" s="13">
        <v>-8.8216521890708961</v>
      </c>
      <c r="K53709" s="4">
        <v>-3.6595312442586445E-2</v>
      </c>
      <c r="L53709" s="7">
        <v>276985982.18000001</v>
      </c>
      <c r="M53709" s="7">
        <v>999999999.32808888</v>
      </c>
      <c r="N53709" s="12">
        <v>0.27698598236611</v>
      </c>
      <c r="O53709" s="4">
        <v>-7.1944487091459358E-10</v>
      </c>
      <c r="P53709" s="7">
        <v>2015834233.2357271</v>
      </c>
      <c r="Q53709" s="7">
        <v>7277748195.1099997</v>
      </c>
      <c r="R53709" t="s">
        <v>23</v>
      </c>
    </row>
    <row r="53710" spans="1:18" x14ac:dyDescent="0.25">
      <c r="A53710" s="1">
        <v>44429</v>
      </c>
      <c r="B53710" s="7">
        <v>44429</v>
      </c>
      <c r="C53710" s="4">
        <v>7.2816816900000001</v>
      </c>
      <c r="D53710" s="4">
        <v>7.6799220200000002</v>
      </c>
      <c r="E53710" s="4">
        <v>7.1255841799999997</v>
      </c>
      <c r="F53710" s="4">
        <v>7.2636086300000002</v>
      </c>
      <c r="G53710" s="4">
        <v>1.9828767618188847</v>
      </c>
      <c r="H53710" s="4">
        <v>-1.9428495753671892E-3</v>
      </c>
      <c r="I53710" s="4">
        <v>1.4852337729429023E-4</v>
      </c>
      <c r="J53710" s="13">
        <v>-8.8147681892540248</v>
      </c>
      <c r="K53710" s="4">
        <v>6.9077490088118917E-3</v>
      </c>
      <c r="L53710" s="7">
        <v>377147244.76999998</v>
      </c>
      <c r="M53710" s="7">
        <v>999999999.49611819</v>
      </c>
      <c r="N53710" s="12">
        <v>0.3771472449600376</v>
      </c>
      <c r="O53710" s="4">
        <v>1.6802930843199257E-10</v>
      </c>
      <c r="P53710" s="7">
        <v>2739449981.8920941</v>
      </c>
      <c r="Q53710" s="7">
        <v>7263608626.3400002</v>
      </c>
      <c r="R53710" t="s">
        <v>23</v>
      </c>
    </row>
    <row r="53711" spans="1:18" x14ac:dyDescent="0.25">
      <c r="A53711" s="1">
        <v>44430</v>
      </c>
      <c r="B53711" s="7">
        <v>44430</v>
      </c>
      <c r="C53711" s="4">
        <v>7.2692886300000001</v>
      </c>
      <c r="D53711" s="4">
        <v>7.5378886600000001</v>
      </c>
      <c r="E53711" s="4">
        <v>7.0936234100000002</v>
      </c>
      <c r="F53711" s="4">
        <v>7.3514675599999997</v>
      </c>
      <c r="G53711" s="4">
        <v>1.9948999613209486</v>
      </c>
      <c r="H53711" s="4">
        <v>1.2095768711591423E-2</v>
      </c>
      <c r="I53711" s="4">
        <v>1.4905152111556041E-4</v>
      </c>
      <c r="J53711" s="13">
        <v>-8.8112185324876364</v>
      </c>
      <c r="K53711" s="4">
        <v>3.5559642589037951E-3</v>
      </c>
      <c r="L53711" s="7">
        <v>278216572.5</v>
      </c>
      <c r="M53711" s="7">
        <v>999999999.9183836</v>
      </c>
      <c r="N53711" s="12">
        <v>0.27821657252270704</v>
      </c>
      <c r="O53711" s="4">
        <v>4.2226541063605066E-10</v>
      </c>
      <c r="P53711" s="7">
        <v>2045300107.3881381</v>
      </c>
      <c r="Q53711" s="7">
        <v>7351467559.3999996</v>
      </c>
      <c r="R53711" t="s">
        <v>23</v>
      </c>
    </row>
    <row r="53712" spans="1:18" x14ac:dyDescent="0.25">
      <c r="A53712" s="1">
        <v>44431</v>
      </c>
      <c r="B53712" s="7">
        <v>44431</v>
      </c>
      <c r="C53712" s="4">
        <v>7.34762045</v>
      </c>
      <c r="D53712" s="4">
        <v>7.9271861000000001</v>
      </c>
      <c r="E53712" s="4">
        <v>7.3325319499999999</v>
      </c>
      <c r="F53712" s="4">
        <v>7.8399486600000001</v>
      </c>
      <c r="G53712" s="4">
        <v>2.0592322858714875</v>
      </c>
      <c r="H53712" s="4">
        <v>6.644674631469101E-2</v>
      </c>
      <c r="I53712" s="4">
        <v>1.5823528211147815E-4</v>
      </c>
      <c r="J53712" s="13">
        <v>-8.7514275053000254</v>
      </c>
      <c r="K53712" s="4">
        <v>6.1614674759323813E-2</v>
      </c>
      <c r="L53712" s="7">
        <v>419493072.02999997</v>
      </c>
      <c r="M53712" s="7">
        <v>1000000000.4770439</v>
      </c>
      <c r="N53712" s="12">
        <v>0.41949307182988338</v>
      </c>
      <c r="O53712" s="4">
        <v>5.5866026882916521E-10</v>
      </c>
      <c r="P53712" s="7">
        <v>3288804147.9408817</v>
      </c>
      <c r="Q53712" s="7">
        <v>7839948663.7399998</v>
      </c>
      <c r="R53712" t="s">
        <v>23</v>
      </c>
    </row>
    <row r="53713" spans="1:18" x14ac:dyDescent="0.25">
      <c r="A53713" s="1">
        <v>44432</v>
      </c>
      <c r="B53713" s="7">
        <v>44432</v>
      </c>
      <c r="C53713" s="4">
        <v>7.83817407</v>
      </c>
      <c r="D53713" s="4">
        <v>8.1400344499999999</v>
      </c>
      <c r="E53713" s="4">
        <v>6.9246992499999998</v>
      </c>
      <c r="F53713" s="4">
        <v>7.0632093500000002</v>
      </c>
      <c r="G53713" s="4">
        <v>1.9548995303669601</v>
      </c>
      <c r="H53713" s="4">
        <v>-9.9074540368227354E-2</v>
      </c>
      <c r="I53713" s="4">
        <v>1.4805667624918686E-4</v>
      </c>
      <c r="J53713" s="13">
        <v>-8.8179154098762478</v>
      </c>
      <c r="K53713" s="4">
        <v>-6.4325766835745049E-2</v>
      </c>
      <c r="L53713" s="7">
        <v>532663842.66000003</v>
      </c>
      <c r="M53713" s="7">
        <v>999999999.69843733</v>
      </c>
      <c r="N53713" s="12">
        <v>0.53266384282063151</v>
      </c>
      <c r="O53713" s="4">
        <v>-7.7860653363278195E-10</v>
      </c>
      <c r="P53713" s="7">
        <v>3762316233.8830414</v>
      </c>
      <c r="Q53713" s="7">
        <v>7063209347.8699999</v>
      </c>
      <c r="R53713" t="s">
        <v>23</v>
      </c>
    </row>
    <row r="53714" spans="1:18" x14ac:dyDescent="0.25">
      <c r="A53714" s="1">
        <v>44433</v>
      </c>
      <c r="B53714" s="7">
        <v>44433</v>
      </c>
      <c r="C53714" s="4">
        <v>7.0690610999999999</v>
      </c>
      <c r="D53714" s="4">
        <v>7.3237350499999998</v>
      </c>
      <c r="E53714" s="4">
        <v>6.7545527300000003</v>
      </c>
      <c r="F53714" s="4">
        <v>7.2000166500000002</v>
      </c>
      <c r="G53714" s="4">
        <v>1.9740833385193359</v>
      </c>
      <c r="H53714" s="4">
        <v>1.9368999730979244E-2</v>
      </c>
      <c r="I53714" s="4">
        <v>1.4705679891925211E-4</v>
      </c>
      <c r="J53714" s="13">
        <v>-8.8246916586080548</v>
      </c>
      <c r="K53714" s="4">
        <v>-6.7533417287573881E-3</v>
      </c>
      <c r="L53714" s="7">
        <v>379953953.39999998</v>
      </c>
      <c r="M53714" s="7">
        <v>999999999.66527855</v>
      </c>
      <c r="N53714" s="12">
        <v>0.3799539535271787</v>
      </c>
      <c r="O53714" s="4">
        <v>-3.315877915428656E-11</v>
      </c>
      <c r="P53714" s="7">
        <v>2735674790.7133241</v>
      </c>
      <c r="Q53714" s="7">
        <v>7200016647.5900002</v>
      </c>
      <c r="R53714" t="s">
        <v>23</v>
      </c>
    </row>
    <row r="53715" spans="1:18" x14ac:dyDescent="0.25">
      <c r="A53715" s="1">
        <v>44434</v>
      </c>
      <c r="B53715" s="7">
        <v>44434</v>
      </c>
      <c r="C53715" s="4">
        <v>7.2125295500000002</v>
      </c>
      <c r="D53715" s="4">
        <v>7.2829262400000001</v>
      </c>
      <c r="E53715" s="4">
        <v>6.4341411800000001</v>
      </c>
      <c r="F53715" s="4">
        <v>6.5367219600000004</v>
      </c>
      <c r="G53715" s="4">
        <v>1.8774358104538842</v>
      </c>
      <c r="H53715" s="4">
        <v>-9.2124049463135599E-2</v>
      </c>
      <c r="I53715" s="4">
        <v>1.3925038604648519E-4</v>
      </c>
      <c r="J53715" s="13">
        <v>-8.8792369068340786</v>
      </c>
      <c r="K53715" s="4">
        <v>-5.3084338365432263E-2</v>
      </c>
      <c r="L53715" s="7">
        <v>320129406.93000001</v>
      </c>
      <c r="M53715" s="7">
        <v>999999999.23662043</v>
      </c>
      <c r="N53715" s="12">
        <v>0.32012940717438026</v>
      </c>
      <c r="O53715" s="4">
        <v>-4.2865812792821008E-10</v>
      </c>
      <c r="P53715" s="7">
        <v>2092596924.3211074</v>
      </c>
      <c r="Q53715" s="7">
        <v>6536721955.0100002</v>
      </c>
      <c r="R53715" t="s">
        <v>23</v>
      </c>
    </row>
    <row r="53716" spans="1:18" x14ac:dyDescent="0.25">
      <c r="A53716" s="1">
        <v>44435</v>
      </c>
      <c r="B53716" s="7">
        <v>44435</v>
      </c>
      <c r="C53716" s="4">
        <v>6.5289720200000003</v>
      </c>
      <c r="D53716" s="4">
        <v>6.9790690599999996</v>
      </c>
      <c r="E53716" s="4">
        <v>6.3202169499999998</v>
      </c>
      <c r="F53716" s="4">
        <v>6.9529804300000002</v>
      </c>
      <c r="G53716" s="4">
        <v>1.9391704065005222</v>
      </c>
      <c r="H53716" s="4">
        <v>6.3680002384559092E-2</v>
      </c>
      <c r="I53716" s="4">
        <v>1.4172786315303033E-4</v>
      </c>
      <c r="J53716" s="13">
        <v>-8.8616017957845319</v>
      </c>
      <c r="K53716" s="4">
        <v>1.7791527742824994E-2</v>
      </c>
      <c r="L53716" s="7">
        <v>293808293.74000001</v>
      </c>
      <c r="M53716" s="7">
        <v>999999999.60736263</v>
      </c>
      <c r="N53716" s="12">
        <v>0.29380829385536011</v>
      </c>
      <c r="O53716" s="4">
        <v>3.7074220208813177E-10</v>
      </c>
      <c r="P53716" s="7">
        <v>2042843316.5459116</v>
      </c>
      <c r="Q53716" s="7">
        <v>6952980427.2700005</v>
      </c>
      <c r="R53716" t="s">
        <v>23</v>
      </c>
    </row>
    <row r="53717" spans="1:18" x14ac:dyDescent="0.25">
      <c r="A53717" s="1">
        <v>44436</v>
      </c>
      <c r="B53717" s="7">
        <v>44436</v>
      </c>
      <c r="C53717" s="4">
        <v>6.9544730399999999</v>
      </c>
      <c r="D53717" s="4">
        <v>6.9674105099999997</v>
      </c>
      <c r="E53717" s="4">
        <v>6.7170963199999996</v>
      </c>
      <c r="F53717" s="4">
        <v>6.9124728199999996</v>
      </c>
      <c r="G53717" s="4">
        <v>1.9333274348334895</v>
      </c>
      <c r="H53717" s="4">
        <v>-5.8259347063918865E-3</v>
      </c>
      <c r="I53717" s="4">
        <v>1.4135241845240911E-4</v>
      </c>
      <c r="J53717" s="13">
        <v>-8.8642543642971194</v>
      </c>
      <c r="K53717" s="4">
        <v>-2.6490535613016794E-3</v>
      </c>
      <c r="L53717" s="7">
        <v>161717632.30000001</v>
      </c>
      <c r="M53717" s="7">
        <v>1000000000.7059703</v>
      </c>
      <c r="N53717" s="12">
        <v>0.16171763218583216</v>
      </c>
      <c r="O53717" s="4">
        <v>1.0986076597712592E-9</v>
      </c>
      <c r="P53717" s="7">
        <v>1117868737.7885041</v>
      </c>
      <c r="Q53717" s="7">
        <v>6912472824.8800001</v>
      </c>
      <c r="R53717" t="s">
        <v>23</v>
      </c>
    </row>
    <row r="53718" spans="1:18" x14ac:dyDescent="0.25">
      <c r="A53718" s="1">
        <v>44437</v>
      </c>
      <c r="B53718" s="7">
        <v>44437</v>
      </c>
      <c r="C53718" s="4">
        <v>6.9224522200000003</v>
      </c>
      <c r="D53718" s="4">
        <v>7.0838111899999996</v>
      </c>
      <c r="E53718" s="4">
        <v>6.7437220599999996</v>
      </c>
      <c r="F53718" s="4">
        <v>6.92941144</v>
      </c>
      <c r="G53718" s="4">
        <v>1.9357748803021859</v>
      </c>
      <c r="H53718" s="4">
        <v>2.4504429082153481E-3</v>
      </c>
      <c r="I53718" s="4">
        <v>1.4190938348619282E-4</v>
      </c>
      <c r="J53718" s="13">
        <v>-8.8603218485272865</v>
      </c>
      <c r="K53718" s="4">
        <v>3.9402582557950738E-3</v>
      </c>
      <c r="L53718" s="7">
        <v>268312646.90000001</v>
      </c>
      <c r="M53718" s="7">
        <v>999999999.88022077</v>
      </c>
      <c r="N53718" s="12">
        <v>0.2683126469321383</v>
      </c>
      <c r="O53718" s="4">
        <v>-8.2574951590416691E-10</v>
      </c>
      <c r="P53718" s="7">
        <v>1859248724.9255407</v>
      </c>
      <c r="Q53718" s="7">
        <v>6929411439.1700001</v>
      </c>
      <c r="R53718" t="s">
        <v>23</v>
      </c>
    </row>
    <row r="53719" spans="1:18" x14ac:dyDescent="0.25">
      <c r="A53719" s="1">
        <v>44438</v>
      </c>
      <c r="B53719" s="7">
        <v>44438</v>
      </c>
      <c r="C53719" s="4">
        <v>6.9227526700000004</v>
      </c>
      <c r="D53719" s="4">
        <v>6.9382691000000003</v>
      </c>
      <c r="E53719" s="4">
        <v>6.5236214400000003</v>
      </c>
      <c r="F53719" s="4">
        <v>6.57142903</v>
      </c>
      <c r="G53719" s="4">
        <v>1.882731317216388</v>
      </c>
      <c r="H53719" s="4">
        <v>-5.1661300977677259E-2</v>
      </c>
      <c r="I53719" s="4">
        <v>1.3965425892347485E-4</v>
      </c>
      <c r="J53719" s="13">
        <v>-8.8763407689133409</v>
      </c>
      <c r="K53719" s="4">
        <v>-1.5891299837387997E-2</v>
      </c>
      <c r="L53719" s="7">
        <v>223763047.16</v>
      </c>
      <c r="M53719" s="7">
        <v>1000000000.63</v>
      </c>
      <c r="N53719" s="12">
        <v>0.22376304701902927</v>
      </c>
      <c r="O53719" s="4">
        <v>7.4977922448555997E-10</v>
      </c>
      <c r="P53719" s="7">
        <v>1470442983.948483</v>
      </c>
      <c r="Q53719" s="7">
        <v>6571429034.1400003</v>
      </c>
      <c r="R53719" t="s">
        <v>23</v>
      </c>
    </row>
    <row r="53720" spans="1:18" x14ac:dyDescent="0.25">
      <c r="A53720" s="1">
        <v>44439</v>
      </c>
      <c r="B53720" s="7">
        <v>44439</v>
      </c>
      <c r="C53720" s="4">
        <v>6.5861342</v>
      </c>
      <c r="D53720" s="4">
        <v>6.7688065399999999</v>
      </c>
      <c r="E53720" s="4">
        <v>6.4242843299999999</v>
      </c>
      <c r="F53720" s="4">
        <v>6.6664797099999999</v>
      </c>
      <c r="G53720" s="4">
        <v>1.897091940992655</v>
      </c>
      <c r="H53720" s="4">
        <v>1.4464232903691565E-2</v>
      </c>
      <c r="I53720" s="4">
        <v>1.4133872867456854E-4</v>
      </c>
      <c r="J53720" s="13">
        <v>-8.8643512175448453</v>
      </c>
      <c r="K53720" s="4">
        <v>1.206171415092119E-2</v>
      </c>
      <c r="L53720" s="7">
        <v>254106319.25999999</v>
      </c>
      <c r="M53720" s="7">
        <v>999999999.79749429</v>
      </c>
      <c r="N53720" s="12">
        <v>0.254106319311458</v>
      </c>
      <c r="O53720" s="4">
        <v>-8.3250570244793352E-10</v>
      </c>
      <c r="P53720" s="7">
        <v>1693994621.5295722</v>
      </c>
      <c r="Q53720" s="7">
        <v>6666479708.6499996</v>
      </c>
      <c r="R53720" t="s">
        <v>23</v>
      </c>
    </row>
    <row r="53721" spans="1:18" x14ac:dyDescent="0.25">
      <c r="A53721" s="1">
        <v>44440</v>
      </c>
      <c r="B53721" s="7">
        <v>44440</v>
      </c>
      <c r="C53721" s="4">
        <v>6.6649110599999997</v>
      </c>
      <c r="D53721" s="4">
        <v>7.1770468799999998</v>
      </c>
      <c r="E53721" s="4">
        <v>6.5089355199999996</v>
      </c>
      <c r="F53721" s="4">
        <v>7.1075534100000004</v>
      </c>
      <c r="G53721" s="4">
        <v>1.9611580791120398</v>
      </c>
      <c r="H53721" s="4">
        <v>6.6162910439578976E-2</v>
      </c>
      <c r="I53721" s="4">
        <v>1.4550636025801678E-4</v>
      </c>
      <c r="J53721" s="13">
        <v>-8.8352907591945993</v>
      </c>
      <c r="K53721" s="4">
        <v>2.9486833669235692E-2</v>
      </c>
      <c r="L53721" s="7">
        <v>307285134.06999999</v>
      </c>
      <c r="M53721" s="7">
        <v>999999999.417521</v>
      </c>
      <c r="N53721" s="12">
        <v>0.30728513424898712</v>
      </c>
      <c r="O53721" s="4">
        <v>-3.7997329242771581E-10</v>
      </c>
      <c r="P53721" s="7">
        <v>2184045502.5015359</v>
      </c>
      <c r="Q53721" s="7">
        <v>7107553405.8599997</v>
      </c>
      <c r="R53721" t="s">
        <v>23</v>
      </c>
    </row>
    <row r="53722" spans="1:18" x14ac:dyDescent="0.25">
      <c r="A53722" s="1">
        <v>44441</v>
      </c>
      <c r="B53722" s="7">
        <v>44441</v>
      </c>
      <c r="C53722" s="4">
        <v>7.1124470799999999</v>
      </c>
      <c r="D53722" s="4">
        <v>7.2376000200000004</v>
      </c>
      <c r="E53722" s="4">
        <v>6.9103380000000003</v>
      </c>
      <c r="F53722" s="4">
        <v>7.02641267</v>
      </c>
      <c r="G53722" s="4">
        <v>1.9496762868185071</v>
      </c>
      <c r="H53722" s="4">
        <v>-1.1416128070995442E-2</v>
      </c>
      <c r="I53722" s="4">
        <v>1.4244348241643443E-4</v>
      </c>
      <c r="J53722" s="13">
        <v>-8.8565652515494637</v>
      </c>
      <c r="K53722" s="4">
        <v>-2.1049786663285035E-2</v>
      </c>
      <c r="L53722" s="7">
        <v>265301640.03999999</v>
      </c>
      <c r="M53722" s="7">
        <v>1000000000.1750537</v>
      </c>
      <c r="N53722" s="12">
        <v>0.26530163999355794</v>
      </c>
      <c r="O53722" s="4">
        <v>7.5753271623867119E-10</v>
      </c>
      <c r="P53722" s="7">
        <v>1864118804.9488354</v>
      </c>
      <c r="Q53722" s="7">
        <v>7026412671.2299995</v>
      </c>
      <c r="R53722" t="s">
        <v>23</v>
      </c>
    </row>
    <row r="53723" spans="1:18" x14ac:dyDescent="0.25">
      <c r="A53723" s="1">
        <v>44442</v>
      </c>
      <c r="B53723" s="7">
        <v>44442</v>
      </c>
      <c r="C53723" s="4">
        <v>7.0271298</v>
      </c>
      <c r="D53723" s="4">
        <v>7.3511342199999996</v>
      </c>
      <c r="E53723" s="4">
        <v>6.9037409299999997</v>
      </c>
      <c r="F53723" s="4">
        <v>7.2419396100000002</v>
      </c>
      <c r="G53723" s="4">
        <v>1.9798890724520115</v>
      </c>
      <c r="H53723" s="4">
        <v>3.0673823204295254E-2</v>
      </c>
      <c r="I53723" s="4">
        <v>1.4476532493990724E-4</v>
      </c>
      <c r="J53723" s="13">
        <v>-8.8403965753369018</v>
      </c>
      <c r="K53723" s="4">
        <v>1.630009660031264E-2</v>
      </c>
      <c r="L53723" s="7">
        <v>303546220.94999999</v>
      </c>
      <c r="M53723" s="7">
        <v>999999999.73487759</v>
      </c>
      <c r="N53723" s="12">
        <v>0.3035462210304769</v>
      </c>
      <c r="O53723" s="4">
        <v>-4.4017612926407101E-10</v>
      </c>
      <c r="P53723" s="7">
        <v>2198263400.9636168</v>
      </c>
      <c r="Q53723" s="7">
        <v>7241939608.0799999</v>
      </c>
      <c r="R53723" t="s">
        <v>23</v>
      </c>
    </row>
    <row r="53724" spans="1:18" x14ac:dyDescent="0.25">
      <c r="A53724" s="1">
        <v>44443</v>
      </c>
      <c r="B53724" s="7">
        <v>44443</v>
      </c>
      <c r="C53724" s="4">
        <v>7.2503935999999998</v>
      </c>
      <c r="D53724" s="4">
        <v>7.71143819</v>
      </c>
      <c r="E53724" s="4">
        <v>7.2053657600000003</v>
      </c>
      <c r="F53724" s="4">
        <v>7.5151199399999999</v>
      </c>
      <c r="G53724" s="4">
        <v>2.0169169831574174</v>
      </c>
      <c r="H53724" s="4">
        <v>3.7721983986552431E-2</v>
      </c>
      <c r="I53724" s="4">
        <v>1.5046903752414126E-4</v>
      </c>
      <c r="J53724" s="13">
        <v>-8.8017532256774178</v>
      </c>
      <c r="K53724" s="4">
        <v>3.939971527437014E-2</v>
      </c>
      <c r="L53724" s="7">
        <v>360725101.75</v>
      </c>
      <c r="M53724" s="7">
        <v>999999999.43979609</v>
      </c>
      <c r="N53724" s="12">
        <v>0.36072510195207963</v>
      </c>
      <c r="O53724" s="4">
        <v>-2.9508149631694119E-10</v>
      </c>
      <c r="P53724" s="7">
        <v>2710892405.0199537</v>
      </c>
      <c r="Q53724" s="7">
        <v>7515119935.79</v>
      </c>
      <c r="R53724" t="s">
        <v>23</v>
      </c>
    </row>
    <row r="53725" spans="1:18" x14ac:dyDescent="0.25">
      <c r="A53725" s="1">
        <v>44444</v>
      </c>
      <c r="B53725" s="7">
        <v>44444</v>
      </c>
      <c r="C53725" s="4">
        <v>7.5201553800000003</v>
      </c>
      <c r="D53725" s="4">
        <v>8.2696846500000003</v>
      </c>
      <c r="E53725" s="4">
        <v>7.4191550499999996</v>
      </c>
      <c r="F53725" s="4">
        <v>8.2223809699999997</v>
      </c>
      <c r="G53725" s="4">
        <v>2.1068598228437319</v>
      </c>
      <c r="H53725" s="4">
        <v>9.4111742147391431E-2</v>
      </c>
      <c r="I53725" s="4">
        <v>1.5887611394053533E-4</v>
      </c>
      <c r="J53725" s="13">
        <v>-8.7473858170517911</v>
      </c>
      <c r="K53725" s="4">
        <v>5.5872467550310674E-2</v>
      </c>
      <c r="L53725" s="7">
        <v>517728191.85000002</v>
      </c>
      <c r="M53725" s="7">
        <v>1000000000.0887821</v>
      </c>
      <c r="N53725" s="12">
        <v>0.51772819180403507</v>
      </c>
      <c r="O53725" s="4">
        <v>6.4898598230478764E-10</v>
      </c>
      <c r="P53725" s="7">
        <v>4256958432.2999492</v>
      </c>
      <c r="Q53725" s="7">
        <v>8222380970.7299995</v>
      </c>
      <c r="R53725" t="s">
        <v>23</v>
      </c>
    </row>
    <row r="53726" spans="1:18" x14ac:dyDescent="0.25">
      <c r="A53726" s="1">
        <v>44445</v>
      </c>
      <c r="B53726" s="7">
        <v>44445</v>
      </c>
      <c r="C53726" s="4">
        <v>8.2002129099999994</v>
      </c>
      <c r="D53726" s="4">
        <v>9.5119159599999996</v>
      </c>
      <c r="E53726" s="4">
        <v>7.7676065799999998</v>
      </c>
      <c r="F53726" s="4">
        <v>9.1796680199999994</v>
      </c>
      <c r="G53726" s="4">
        <v>2.2169910405797948</v>
      </c>
      <c r="H53726" s="4">
        <v>0.11642455555060467</v>
      </c>
      <c r="I53726" s="4">
        <v>1.7440720655189691E-4</v>
      </c>
      <c r="J53726" s="13">
        <v>-8.654117725371238</v>
      </c>
      <c r="K53726" s="4">
        <v>9.7755995071572635E-2</v>
      </c>
      <c r="L53726" s="7">
        <v>1045531757.83</v>
      </c>
      <c r="M53726" s="7">
        <v>999999999.53810978</v>
      </c>
      <c r="N53726" s="12">
        <v>1.0455317583129209</v>
      </c>
      <c r="O53726" s="4">
        <v>-5.5067229266046078E-10</v>
      </c>
      <c r="P53726" s="7">
        <v>9597634441.2464352</v>
      </c>
      <c r="Q53726" s="7">
        <v>9179668015.7600002</v>
      </c>
      <c r="R53726" t="s">
        <v>23</v>
      </c>
    </row>
    <row r="53727" spans="1:18" x14ac:dyDescent="0.25">
      <c r="A53727" s="1">
        <v>44447</v>
      </c>
      <c r="B53727" s="7">
        <v>44447</v>
      </c>
      <c r="C53727" s="4">
        <v>6.9837494400000004</v>
      </c>
      <c r="D53727" s="4">
        <v>7.1725669600000002</v>
      </c>
      <c r="E53727" s="4">
        <v>6.1621390900000002</v>
      </c>
      <c r="F53727" s="4">
        <v>6.7733343000000001</v>
      </c>
      <c r="G53727" s="4">
        <v>1.9129934767586967</v>
      </c>
      <c r="H53727" s="4">
        <v>-0.2621373359861438</v>
      </c>
      <c r="I53727" s="4">
        <v>1.4695443992003617E-4</v>
      </c>
      <c r="J53727" s="13">
        <v>-8.8253879517413072</v>
      </c>
      <c r="K53727" s="4">
        <v>-0.15740614837318578</v>
      </c>
      <c r="L53727" s="7">
        <v>840698244.13</v>
      </c>
      <c r="M53727" s="7">
        <v>999999999.57332671</v>
      </c>
      <c r="N53727" s="12">
        <v>0.84069824448870345</v>
      </c>
      <c r="O53727" s="4">
        <v>3.5216927544647703E-11</v>
      </c>
      <c r="P53727" s="7">
        <v>5694330252.9155025</v>
      </c>
      <c r="Q53727" s="7">
        <v>6773334297.1099997</v>
      </c>
      <c r="R53727" t="s">
        <v>23</v>
      </c>
    </row>
    <row r="53728" spans="1:18" x14ac:dyDescent="0.25">
      <c r="A53728" s="1">
        <v>44448</v>
      </c>
      <c r="B53728" s="7">
        <v>44448</v>
      </c>
      <c r="C53728" s="4">
        <v>6.6243586199999998</v>
      </c>
      <c r="D53728" s="4">
        <v>7.40192899</v>
      </c>
      <c r="E53728" s="4">
        <v>6.5549260399999998</v>
      </c>
      <c r="F53728" s="4">
        <v>6.9788190400000003</v>
      </c>
      <c r="G53728" s="4">
        <v>1.9428797104826265</v>
      </c>
      <c r="H53728" s="4">
        <v>3.033730964674225E-2</v>
      </c>
      <c r="I53728" s="4">
        <v>1.5043339032121746E-4</v>
      </c>
      <c r="J53728" s="13">
        <v>-8.8019901609746558</v>
      </c>
      <c r="K53728" s="4">
        <v>2.3673666498775614E-2</v>
      </c>
      <c r="L53728" s="7">
        <v>632622805.38999999</v>
      </c>
      <c r="M53728" s="7">
        <v>1000000000.0530175</v>
      </c>
      <c r="N53728" s="12">
        <v>0.63262280535645987</v>
      </c>
      <c r="O53728" s="4">
        <v>4.796907903810628E-10</v>
      </c>
      <c r="P53728" s="7">
        <v>4414960079.3939466</v>
      </c>
      <c r="Q53728" s="7">
        <v>6978819040.3699999</v>
      </c>
      <c r="R53728" t="s">
        <v>23</v>
      </c>
    </row>
    <row r="53729" spans="1:18" x14ac:dyDescent="0.25">
      <c r="A53729" s="1">
        <v>44449</v>
      </c>
      <c r="B53729" s="7">
        <v>44449</v>
      </c>
      <c r="C53729" s="4">
        <v>6.9817888799999999</v>
      </c>
      <c r="D53729" s="4">
        <v>7.3136501300000001</v>
      </c>
      <c r="E53729" s="4">
        <v>6.3112628400000004</v>
      </c>
      <c r="F53729" s="4">
        <v>6.4578017900000004</v>
      </c>
      <c r="G53729" s="4">
        <v>1.8652889797003125</v>
      </c>
      <c r="H53729" s="4">
        <v>-7.4656936512284153E-2</v>
      </c>
      <c r="I53729" s="4">
        <v>1.4387787905679992E-4</v>
      </c>
      <c r="J53729" s="13">
        <v>-8.8465456803019382</v>
      </c>
      <c r="K53729" s="4">
        <v>-4.3577501314167606E-2</v>
      </c>
      <c r="L53729" s="7">
        <v>452596813.35000002</v>
      </c>
      <c r="M53729" s="7">
        <v>1000000000.1037505</v>
      </c>
      <c r="N53729" s="12">
        <v>0.45259681330304291</v>
      </c>
      <c r="O53729" s="4">
        <v>5.0732970235042199E-11</v>
      </c>
      <c r="P53729" s="7">
        <v>2922780511.3999262</v>
      </c>
      <c r="Q53729" s="7">
        <v>6457801790.6700001</v>
      </c>
      <c r="R53729" t="s">
        <v>23</v>
      </c>
    </row>
    <row r="53730" spans="1:18" x14ac:dyDescent="0.25">
      <c r="A53730" s="1">
        <v>44450</v>
      </c>
      <c r="B53730" s="7">
        <v>44450</v>
      </c>
      <c r="C53730" s="4">
        <v>6.4572028399999999</v>
      </c>
      <c r="D53730" s="4">
        <v>6.6911286900000002</v>
      </c>
      <c r="E53730" s="4">
        <v>6.3294851799999998</v>
      </c>
      <c r="F53730" s="4">
        <v>6.4570654100000002</v>
      </c>
      <c r="G53730" s="4">
        <v>1.8651749436843947</v>
      </c>
      <c r="H53730" s="4">
        <v>-1.1402951405856061E-4</v>
      </c>
      <c r="I53730" s="4">
        <v>1.4285081843031172E-4</v>
      </c>
      <c r="J53730" s="13">
        <v>-8.8537097000052576</v>
      </c>
      <c r="K53730" s="4">
        <v>-7.1384192846124161E-3</v>
      </c>
      <c r="L53730" s="7">
        <v>276099098.49000001</v>
      </c>
      <c r="M53730" s="7">
        <v>1000000000.611733</v>
      </c>
      <c r="N53730" s="12">
        <v>0.27609909832110108</v>
      </c>
      <c r="O53730" s="4">
        <v>5.0798249239419598E-10</v>
      </c>
      <c r="P53730" s="7">
        <v>1782789938.5919623</v>
      </c>
      <c r="Q53730" s="7">
        <v>6457065413.9499998</v>
      </c>
      <c r="R53730" t="s">
        <v>23</v>
      </c>
    </row>
    <row r="53731" spans="1:18" x14ac:dyDescent="0.25">
      <c r="A53731" s="1">
        <v>44451</v>
      </c>
      <c r="B53731" s="7">
        <v>44451</v>
      </c>
      <c r="C53731" s="4">
        <v>6.45365798</v>
      </c>
      <c r="D53731" s="4">
        <v>6.8195398699999998</v>
      </c>
      <c r="E53731" s="4">
        <v>6.26682907</v>
      </c>
      <c r="F53731" s="4">
        <v>6.5951058600000003</v>
      </c>
      <c r="G53731" s="4">
        <v>1.8863278375946608</v>
      </c>
      <c r="H53731" s="4">
        <v>2.1378202207185025E-2</v>
      </c>
      <c r="I53731" s="4">
        <v>1.4317493762109511E-4</v>
      </c>
      <c r="J53731" s="13">
        <v>-8.8514433353673869</v>
      </c>
      <c r="K53731" s="4">
        <v>2.2689347834678754E-3</v>
      </c>
      <c r="L53731" s="7">
        <v>323787352.38</v>
      </c>
      <c r="M53731" s="7">
        <v>999999999.43139648</v>
      </c>
      <c r="N53731" s="12">
        <v>0.32378735256410662</v>
      </c>
      <c r="O53731" s="4">
        <v>-1.1803364746502637E-9</v>
      </c>
      <c r="P53731" s="7">
        <v>2135411865.075223</v>
      </c>
      <c r="Q53731" s="7">
        <v>6595105856.25</v>
      </c>
      <c r="R53731" t="s">
        <v>23</v>
      </c>
    </row>
    <row r="53732" spans="1:18" x14ac:dyDescent="0.25">
      <c r="A53732" s="1">
        <v>44452</v>
      </c>
      <c r="B53732" s="7">
        <v>44452</v>
      </c>
      <c r="C53732" s="4">
        <v>6.5916301400000004</v>
      </c>
      <c r="D53732" s="4">
        <v>6.6490853699999999</v>
      </c>
      <c r="E53732" s="4">
        <v>5.7247760572999997</v>
      </c>
      <c r="F53732" s="4">
        <v>6.1299151287999996</v>
      </c>
      <c r="G53732" s="4">
        <v>1.8131809046320457</v>
      </c>
      <c r="H53732" s="4">
        <v>-7.0535748943990534E-2</v>
      </c>
      <c r="I53732" s="4">
        <v>1.3633221152071091E-4</v>
      </c>
      <c r="J53732" s="13">
        <v>-8.9004159190778793</v>
      </c>
      <c r="K53732" s="4">
        <v>-4.7792764670120669E-2</v>
      </c>
      <c r="L53732" s="7">
        <v>339467013.26999998</v>
      </c>
      <c r="M53732" s="7">
        <v>1000000000.0016315</v>
      </c>
      <c r="N53732" s="12">
        <v>0.33946701326944612</v>
      </c>
      <c r="O53732" s="4">
        <v>5.7023501428602961E-10</v>
      </c>
      <c r="P53732" s="7">
        <v>2080903980.372323</v>
      </c>
      <c r="Q53732" s="7">
        <v>6129915128.8100004</v>
      </c>
      <c r="R53732" t="s">
        <v>23</v>
      </c>
    </row>
    <row r="53733" spans="1:18" x14ac:dyDescent="0.25">
      <c r="A53733" s="1">
        <v>44454</v>
      </c>
      <c r="B53733" s="7">
        <v>44454</v>
      </c>
      <c r="C53733" s="4">
        <v>6.4522534608999997</v>
      </c>
      <c r="D53733" s="4">
        <v>7.0924903897</v>
      </c>
      <c r="E53733" s="4">
        <v>6.4522534608999997</v>
      </c>
      <c r="F53733" s="4">
        <v>6.8649051007999997</v>
      </c>
      <c r="G53733" s="4">
        <v>1.9264222154972932</v>
      </c>
      <c r="H53733" s="4">
        <v>0.11990214490031328</v>
      </c>
      <c r="I53733" s="4">
        <v>1.4249534501507784E-4</v>
      </c>
      <c r="J53733" s="13">
        <v>-8.8562012253499898</v>
      </c>
      <c r="K53733" s="4">
        <v>4.5206730130910089E-2</v>
      </c>
      <c r="L53733" s="7">
        <v>433386091.16000003</v>
      </c>
      <c r="M53733" s="7">
        <v>1000000000.0014567</v>
      </c>
      <c r="N53733" s="12">
        <v>0.43338609115936871</v>
      </c>
      <c r="O53733" s="4">
        <v>-1.7476081848116019E-13</v>
      </c>
      <c r="P53733" s="7">
        <v>2975154387.8200579</v>
      </c>
      <c r="Q53733" s="7">
        <v>6864905100.8100004</v>
      </c>
      <c r="R53733" t="s">
        <v>23</v>
      </c>
    </row>
    <row r="53734" spans="1:18" x14ac:dyDescent="0.25">
      <c r="A53734" s="1">
        <v>44455</v>
      </c>
      <c r="B53734" s="7">
        <v>44455</v>
      </c>
      <c r="C53734" s="4">
        <v>6.8677563739999998</v>
      </c>
      <c r="D53734" s="4">
        <v>6.9021165614999997</v>
      </c>
      <c r="E53734" s="4">
        <v>6.4622141549999998</v>
      </c>
      <c r="F53734" s="4">
        <v>6.6617303320000003</v>
      </c>
      <c r="G53734" s="4">
        <v>1.8963792604172354</v>
      </c>
      <c r="H53734" s="4">
        <v>-2.9596151121786447E-2</v>
      </c>
      <c r="I53734" s="4">
        <v>1.3941528260185538E-4</v>
      </c>
      <c r="J53734" s="13">
        <v>-8.8780534343567101</v>
      </c>
      <c r="K53734" s="4">
        <v>-2.1615179168811109E-2</v>
      </c>
      <c r="L53734" s="7">
        <v>239964101.53999999</v>
      </c>
      <c r="M53734" s="7">
        <v>1000000000.0015011</v>
      </c>
      <c r="N53734" s="12">
        <v>0.23996410153963979</v>
      </c>
      <c r="O53734" s="4">
        <v>4.4345855712826026E-14</v>
      </c>
      <c r="P53734" s="7">
        <v>1598576133.8201458</v>
      </c>
      <c r="Q53734" s="7">
        <v>6661730332.0100002</v>
      </c>
      <c r="R53734" t="s">
        <v>23</v>
      </c>
    </row>
    <row r="53735" spans="1:18" x14ac:dyDescent="0.25">
      <c r="A53735" s="1">
        <v>44456</v>
      </c>
      <c r="B53735" s="7">
        <v>44456</v>
      </c>
      <c r="C53735" s="4">
        <v>6.6594380128999999</v>
      </c>
      <c r="D53735" s="4">
        <v>6.7015883755000001</v>
      </c>
      <c r="E53735" s="4">
        <v>6.2235642731</v>
      </c>
      <c r="F53735" s="4">
        <v>6.3138445701999997</v>
      </c>
      <c r="G53735" s="4">
        <v>1.8427447731397411</v>
      </c>
      <c r="H53735" s="4">
        <v>-5.2221531713601735E-2</v>
      </c>
      <c r="I53735" s="4">
        <v>1.3357681061156802E-4</v>
      </c>
      <c r="J53735" s="13">
        <v>-8.9208338851940177</v>
      </c>
      <c r="K53735" s="4">
        <v>-4.1878278201113485E-2</v>
      </c>
      <c r="L53735" s="7">
        <v>206850672.78</v>
      </c>
      <c r="M53735" s="7">
        <v>1000000000.0063353</v>
      </c>
      <c r="N53735" s="12">
        <v>0.20685067277868954</v>
      </c>
      <c r="O53735" s="4">
        <v>4.8341751098560249E-12</v>
      </c>
      <c r="P53735" s="7">
        <v>1306022997.1742198</v>
      </c>
      <c r="Q53735" s="7">
        <v>6313844570.2399998</v>
      </c>
      <c r="R53735" t="s">
        <v>23</v>
      </c>
    </row>
    <row r="53736" spans="1:18" x14ac:dyDescent="0.25">
      <c r="A53736" s="1">
        <v>44457</v>
      </c>
      <c r="B53736" s="7">
        <v>44457</v>
      </c>
      <c r="C53736" s="4">
        <v>6.3102114029000003</v>
      </c>
      <c r="D53736" s="4">
        <v>6.5883117398</v>
      </c>
      <c r="E53736" s="4">
        <v>6.2252783880999996</v>
      </c>
      <c r="F53736" s="4">
        <v>6.3730814054999998</v>
      </c>
      <c r="G53736" s="4">
        <v>1.8520830897481444</v>
      </c>
      <c r="H53736" s="4">
        <v>9.3820547277304479E-3</v>
      </c>
      <c r="I53736" s="4">
        <v>1.320069890827256E-4</v>
      </c>
      <c r="J53736" s="13">
        <v>-8.9326556891831714</v>
      </c>
      <c r="K53736" s="4">
        <v>-1.1752201011950692E-2</v>
      </c>
      <c r="L53736" s="7">
        <v>167087942.91999999</v>
      </c>
      <c r="M53736" s="7">
        <v>999999999.99843085</v>
      </c>
      <c r="N53736" s="12">
        <v>0.16708794292026216</v>
      </c>
      <c r="O53736" s="4">
        <v>-7.9044103621935757E-12</v>
      </c>
      <c r="P53736" s="7">
        <v>1064865062.1066972</v>
      </c>
      <c r="Q53736" s="7">
        <v>6373081405.4899998</v>
      </c>
      <c r="R53736" t="s">
        <v>23</v>
      </c>
    </row>
    <row r="53737" spans="1:18" x14ac:dyDescent="0.25">
      <c r="A53737" s="1">
        <v>44458</v>
      </c>
      <c r="B53737" s="7">
        <v>44458</v>
      </c>
      <c r="C53737" s="4">
        <v>6.3621753623000004</v>
      </c>
      <c r="D53737" s="4">
        <v>6.3688598841999999</v>
      </c>
      <c r="E53737" s="4">
        <v>5.9738308785000003</v>
      </c>
      <c r="F53737" s="4">
        <v>6.0955657859999999</v>
      </c>
      <c r="G53737" s="4">
        <v>1.8075615865167072</v>
      </c>
      <c r="H53737" s="4">
        <v>-4.3544967001441816E-2</v>
      </c>
      <c r="I53737" s="4">
        <v>1.2897879295069035E-4</v>
      </c>
      <c r="J53737" s="13">
        <v>-8.9558625628481447</v>
      </c>
      <c r="K53737" s="4">
        <v>-2.2939665188011795E-2</v>
      </c>
      <c r="L53737" s="7">
        <v>171421342.27000001</v>
      </c>
      <c r="M53737" s="7">
        <v>1000000000.0082028</v>
      </c>
      <c r="N53737" s="12">
        <v>0.17142134226859387</v>
      </c>
      <c r="O53737" s="4">
        <v>9.7719430923615245E-12</v>
      </c>
      <c r="P53737" s="7">
        <v>1044910068.9312077</v>
      </c>
      <c r="Q53737" s="7">
        <v>6095565786.0500002</v>
      </c>
      <c r="R53737" t="s">
        <v>23</v>
      </c>
    </row>
    <row r="53738" spans="1:18" x14ac:dyDescent="0.25">
      <c r="A53738" s="1">
        <v>44460</v>
      </c>
      <c r="B53738" s="7">
        <v>44460</v>
      </c>
      <c r="C53738" s="4">
        <v>5.1546357005000001</v>
      </c>
      <c r="D53738" s="4">
        <v>5.6420723014999998</v>
      </c>
      <c r="E53738" s="4">
        <v>4.7586447812000001</v>
      </c>
      <c r="F53738" s="4">
        <v>5.0170675879999997</v>
      </c>
      <c r="G53738" s="4">
        <v>1.612845617207266</v>
      </c>
      <c r="H53738" s="4">
        <v>-0.17693159845424727</v>
      </c>
      <c r="I53738" s="4">
        <v>1.2328862698691818E-4</v>
      </c>
      <c r="J53738" s="13">
        <v>-9.000982390597132</v>
      </c>
      <c r="K53738" s="4">
        <v>-4.411706633002499E-2</v>
      </c>
      <c r="L53738" s="7">
        <v>526885565.60000002</v>
      </c>
      <c r="M53738" s="7">
        <v>999999999.99202728</v>
      </c>
      <c r="N53738" s="12">
        <v>0.52688556560420075</v>
      </c>
      <c r="O53738" s="4">
        <v>-1.6175508499012822E-11</v>
      </c>
      <c r="P53738" s="7">
        <v>2643420493.7568078</v>
      </c>
      <c r="Q53738" s="7">
        <v>5017067587.96</v>
      </c>
      <c r="R53738" t="s">
        <v>23</v>
      </c>
    </row>
    <row r="53739" spans="1:18" x14ac:dyDescent="0.25">
      <c r="A53739" s="1">
        <v>44461</v>
      </c>
      <c r="B53739" s="7">
        <v>44461</v>
      </c>
      <c r="C53739" s="4">
        <v>5.0099567331000001</v>
      </c>
      <c r="D53739" s="4">
        <v>5.6777820669999999</v>
      </c>
      <c r="E53739" s="4">
        <v>4.9460035323999998</v>
      </c>
      <c r="F53739" s="4">
        <v>5.5737253185000002</v>
      </c>
      <c r="G53739" s="4">
        <v>1.7180636487819945</v>
      </c>
      <c r="H53739" s="4">
        <v>0.11095280674141886</v>
      </c>
      <c r="I53739" s="4">
        <v>1.2791252021080284E-4</v>
      </c>
      <c r="J53739" s="13">
        <v>-8.964163963546504</v>
      </c>
      <c r="K53739" s="4">
        <v>3.750462096049851E-2</v>
      </c>
      <c r="L53739" s="7">
        <v>319950307.82999998</v>
      </c>
      <c r="M53739" s="7">
        <v>999999999.99641156</v>
      </c>
      <c r="N53739" s="12">
        <v>0.31995030783114808</v>
      </c>
      <c r="O53739" s="4">
        <v>4.3842792511335876E-12</v>
      </c>
      <c r="P53739" s="7">
        <v>1783315131.4139397</v>
      </c>
      <c r="Q53739" s="7">
        <v>5573725318.4799995</v>
      </c>
      <c r="R53739" t="s">
        <v>23</v>
      </c>
    </row>
    <row r="53740" spans="1:18" x14ac:dyDescent="0.25">
      <c r="A53740" s="1">
        <v>44462</v>
      </c>
      <c r="B53740" s="7">
        <v>44462</v>
      </c>
      <c r="C53740" s="4">
        <v>5.5748094368999999</v>
      </c>
      <c r="D53740" s="4">
        <v>5.8458696804999999</v>
      </c>
      <c r="E53740" s="4">
        <v>5.4041805856999998</v>
      </c>
      <c r="F53740" s="4">
        <v>5.7075132349000004</v>
      </c>
      <c r="G53740" s="4">
        <v>1.7417834182802727</v>
      </c>
      <c r="H53740" s="4">
        <v>2.4003320715489652E-2</v>
      </c>
      <c r="I53740" s="4">
        <v>1.2712999117815249E-4</v>
      </c>
      <c r="J53740" s="13">
        <v>-8.9703004423945796</v>
      </c>
      <c r="K53740" s="4">
        <v>-6.1176891156606338E-3</v>
      </c>
      <c r="L53740" s="7">
        <v>285834007.07999998</v>
      </c>
      <c r="M53740" s="7">
        <v>1000000000.0087603</v>
      </c>
      <c r="N53740" s="12">
        <v>0.28583400707749596</v>
      </c>
      <c r="O53740" s="4">
        <v>1.2348771095320191E-11</v>
      </c>
      <c r="P53740" s="7">
        <v>1631401378.3936002</v>
      </c>
      <c r="Q53740" s="7">
        <v>5707513234.9499998</v>
      </c>
      <c r="R53740" t="s">
        <v>23</v>
      </c>
    </row>
    <row r="53741" spans="1:18" x14ac:dyDescent="0.25">
      <c r="A53741" s="1">
        <v>44463</v>
      </c>
      <c r="B53741" s="7">
        <v>44463</v>
      </c>
      <c r="C53741" s="4">
        <v>5.7083406954000004</v>
      </c>
      <c r="D53741" s="4">
        <v>5.7673759697999998</v>
      </c>
      <c r="E53741" s="4">
        <v>4.9231709540999997</v>
      </c>
      <c r="F53741" s="4">
        <v>5.1805411371999996</v>
      </c>
      <c r="G53741" s="4">
        <v>1.6449095174560586</v>
      </c>
      <c r="H53741" s="4">
        <v>-9.2329544586545964E-2</v>
      </c>
      <c r="I53741" s="4">
        <v>1.2092836517742949E-4</v>
      </c>
      <c r="J53741" s="13">
        <v>-9.0203122110095695</v>
      </c>
      <c r="K53741" s="4">
        <v>-4.8781770086276516E-2</v>
      </c>
      <c r="L53741" s="7">
        <v>344374591.47000003</v>
      </c>
      <c r="M53741" s="7">
        <v>1000000000.0077212</v>
      </c>
      <c r="N53741" s="12">
        <v>0.34437459146734106</v>
      </c>
      <c r="O53741" s="4">
        <v>-1.0391473770050569E-12</v>
      </c>
      <c r="P53741" s="7">
        <v>1784046737.7167792</v>
      </c>
      <c r="Q53741" s="7">
        <v>5180541137.2399998</v>
      </c>
      <c r="R53741" t="s">
        <v>23</v>
      </c>
    </row>
    <row r="53742" spans="1:18" x14ac:dyDescent="0.25">
      <c r="A53742" s="1">
        <v>44464</v>
      </c>
      <c r="B53742" s="7">
        <v>44464</v>
      </c>
      <c r="C53742" s="4">
        <v>5.1824423273000004</v>
      </c>
      <c r="D53742" s="4">
        <v>5.2813298685000003</v>
      </c>
      <c r="E53742" s="4">
        <v>5.0242375768</v>
      </c>
      <c r="F53742" s="4">
        <v>5.1020610045000003</v>
      </c>
      <c r="G53742" s="4">
        <v>1.6296445766257914</v>
      </c>
      <c r="H53742" s="4">
        <v>-1.5149022200876988E-2</v>
      </c>
      <c r="I53742" s="4">
        <v>1.1943979209612478E-4</v>
      </c>
      <c r="J53742" s="13">
        <v>-9.0326981453902064</v>
      </c>
      <c r="K53742" s="4">
        <v>-1.2309544407721341E-2</v>
      </c>
      <c r="L53742" s="7">
        <v>206087454.50999999</v>
      </c>
      <c r="M53742" s="7">
        <v>1000000000.0058799</v>
      </c>
      <c r="N53742" s="12">
        <v>0.20608745450878821</v>
      </c>
      <c r="O53742" s="4">
        <v>-1.8413066863871501E-12</v>
      </c>
      <c r="P53742" s="7">
        <v>1051470765.1721387</v>
      </c>
      <c r="Q53742" s="7">
        <v>5102061004.5299997</v>
      </c>
      <c r="R53742" t="s">
        <v>23</v>
      </c>
    </row>
    <row r="53743" spans="1:18" x14ac:dyDescent="0.25">
      <c r="A53743" s="1">
        <v>44465</v>
      </c>
      <c r="B53743" s="7">
        <v>44465</v>
      </c>
      <c r="C53743" s="4">
        <v>5.1033832066000002</v>
      </c>
      <c r="D53743" s="4">
        <v>5.2453112261000001</v>
      </c>
      <c r="E53743" s="4">
        <v>4.7592438367999996</v>
      </c>
      <c r="F53743" s="4">
        <v>5.0991264271999999</v>
      </c>
      <c r="G53743" s="4">
        <v>1.6290692362743671</v>
      </c>
      <c r="H53743" s="4">
        <v>-5.7517487490098133E-4</v>
      </c>
      <c r="I53743" s="4">
        <v>1.1801200718366265E-4</v>
      </c>
      <c r="J53743" s="13">
        <v>-9.0447241828816285</v>
      </c>
      <c r="K53743" s="4">
        <v>-1.1954013711888039E-2</v>
      </c>
      <c r="L53743" s="7">
        <v>319296700.68000001</v>
      </c>
      <c r="M53743" s="7">
        <v>1000000000.0039223</v>
      </c>
      <c r="N53743" s="12">
        <v>0.3192967006787476</v>
      </c>
      <c r="O53743" s="4">
        <v>-1.9575357437018688E-12</v>
      </c>
      <c r="P53743" s="7">
        <v>1628134244.5551562</v>
      </c>
      <c r="Q53743" s="7">
        <v>5099126427.2200003</v>
      </c>
      <c r="R53743" t="s">
        <v>23</v>
      </c>
    </row>
    <row r="53744" spans="1:18" x14ac:dyDescent="0.25">
      <c r="A53744" s="1">
        <v>44467</v>
      </c>
      <c r="B53744" s="7">
        <v>44467</v>
      </c>
      <c r="C53744" s="4">
        <v>4.9260359653999997</v>
      </c>
      <c r="D53744" s="4">
        <v>5.0091644804</v>
      </c>
      <c r="E53744" s="4">
        <v>4.6700721137999999</v>
      </c>
      <c r="F53744" s="4">
        <v>4.6929458404000002</v>
      </c>
      <c r="G53744" s="4">
        <v>1.5460604962385502</v>
      </c>
      <c r="H53744" s="4">
        <v>-7.9656896646714256E-2</v>
      </c>
      <c r="I53744" s="4">
        <v>1.143657344972702E-4</v>
      </c>
      <c r="J53744" s="13">
        <v>-9.0761090475099966</v>
      </c>
      <c r="K53744" s="4">
        <v>-3.0897471989589517E-2</v>
      </c>
      <c r="L53744" s="7">
        <v>200638959.52000001</v>
      </c>
      <c r="M53744" s="7">
        <v>999999999.99573827</v>
      </c>
      <c r="N53744" s="12">
        <v>0.20063895952085509</v>
      </c>
      <c r="O53744" s="4">
        <v>-8.1840753554976844E-12</v>
      </c>
      <c r="P53744" s="7">
        <v>941587770.50156808</v>
      </c>
      <c r="Q53744" s="7">
        <v>4692945840.3800001</v>
      </c>
      <c r="R53744" t="s">
        <v>23</v>
      </c>
    </row>
    <row r="53745" spans="1:18" x14ac:dyDescent="0.25">
      <c r="A53745" s="1">
        <v>44468</v>
      </c>
      <c r="B53745" s="7">
        <v>44468</v>
      </c>
      <c r="C53745" s="4">
        <v>4.6993519176999996</v>
      </c>
      <c r="D53745" s="4">
        <v>4.9720990678000003</v>
      </c>
      <c r="E53745" s="4">
        <v>4.6630649084</v>
      </c>
      <c r="F53745" s="4">
        <v>4.8306285845000003</v>
      </c>
      <c r="G53745" s="4">
        <v>1.5749766009152091</v>
      </c>
      <c r="H53745" s="4">
        <v>2.9338234188584805E-2</v>
      </c>
      <c r="I53745" s="4">
        <v>1.1622043933503602E-4</v>
      </c>
      <c r="J53745" s="13">
        <v>-9.0600218311228069</v>
      </c>
      <c r="K53745" s="4">
        <v>1.6217312343760618E-2</v>
      </c>
      <c r="L53745" s="7">
        <v>240286444.87</v>
      </c>
      <c r="M53745" s="7">
        <v>1000000000.0041403</v>
      </c>
      <c r="N53745" s="12">
        <v>0.24028644486900516</v>
      </c>
      <c r="O53745" s="4">
        <v>8.4019899368644201E-12</v>
      </c>
      <c r="P53745" s="7">
        <v>1160734569.0569055</v>
      </c>
      <c r="Q53745" s="7">
        <v>4830628584.5200005</v>
      </c>
      <c r="R53745" t="s">
        <v>23</v>
      </c>
    </row>
    <row r="53746" spans="1:18" x14ac:dyDescent="0.25">
      <c r="A53746" s="1">
        <v>44469</v>
      </c>
      <c r="B53746" s="7">
        <v>44469</v>
      </c>
      <c r="C53746" s="4">
        <v>4.8275790053999996</v>
      </c>
      <c r="D53746" s="4">
        <v>5.0868469437000003</v>
      </c>
      <c r="E53746" s="4">
        <v>4.8029978150000003</v>
      </c>
      <c r="F53746" s="4">
        <v>5.0490122996000002</v>
      </c>
      <c r="G53746" s="4">
        <v>1.6191926399205534</v>
      </c>
      <c r="H53746" s="4">
        <v>4.5208136224905798E-2</v>
      </c>
      <c r="I53746" s="4">
        <v>1.1529821958383597E-4</v>
      </c>
      <c r="J53746" s="13">
        <v>-9.0679885724057439</v>
      </c>
      <c r="K53746" s="4">
        <v>-7.9350909054947995E-3</v>
      </c>
      <c r="L53746" s="7">
        <v>212399092.55000001</v>
      </c>
      <c r="M53746" s="7">
        <v>1000000000</v>
      </c>
      <c r="N53746" s="12">
        <v>0.21239909255</v>
      </c>
      <c r="O53746" s="4">
        <v>-4.1402578353710418E-12</v>
      </c>
      <c r="P53746" s="7">
        <v>1072405630.7088288</v>
      </c>
      <c r="Q53746" s="7">
        <v>5049012299.6000004</v>
      </c>
      <c r="R53746" t="s">
        <v>23</v>
      </c>
    </row>
    <row r="53747" spans="1:18" x14ac:dyDescent="0.25">
      <c r="A53747" s="1">
        <v>44470</v>
      </c>
      <c r="B53747" s="7">
        <v>44470</v>
      </c>
      <c r="C53747" s="4">
        <v>5.050939327</v>
      </c>
      <c r="D53747" s="4">
        <v>6.0601080208999996</v>
      </c>
      <c r="E53747" s="4">
        <v>4.9902575868000003</v>
      </c>
      <c r="F53747" s="4">
        <v>5.9992095861000001</v>
      </c>
      <c r="G53747" s="4">
        <v>1.7916277249001522</v>
      </c>
      <c r="H53747" s="4">
        <v>0.18819468642912154</v>
      </c>
      <c r="I53747" s="4">
        <v>1.2467977876890292E-4</v>
      </c>
      <c r="J53747" s="13">
        <v>-8.98976187745793</v>
      </c>
      <c r="K53747" s="4">
        <v>8.1367771496639707E-2</v>
      </c>
      <c r="L53747" s="7">
        <v>423868908.27999997</v>
      </c>
      <c r="M53747" s="7">
        <v>999999999.9983331</v>
      </c>
      <c r="N53747" s="12">
        <v>0.4238689082807065</v>
      </c>
      <c r="O53747" s="4">
        <v>-1.6669034957885742E-12</v>
      </c>
      <c r="P53747" s="7">
        <v>2542878417.8031178</v>
      </c>
      <c r="Q53747" s="7">
        <v>5999209586.0900002</v>
      </c>
      <c r="R53747" t="s">
        <v>23</v>
      </c>
    </row>
    <row r="53748" spans="1:18" x14ac:dyDescent="0.25">
      <c r="A53748" s="1">
        <v>44472</v>
      </c>
      <c r="B53748" s="7">
        <v>44472</v>
      </c>
      <c r="C53748" s="4">
        <v>6.0582976421000003</v>
      </c>
      <c r="D53748" s="4">
        <v>6.2549148105999999</v>
      </c>
      <c r="E53748" s="4">
        <v>5.9187105333999996</v>
      </c>
      <c r="F53748" s="4">
        <v>6.1098077002000002</v>
      </c>
      <c r="G53748" s="4">
        <v>1.809895299725863</v>
      </c>
      <c r="H53748" s="4">
        <v>1.8435447622342251E-2</v>
      </c>
      <c r="I53748" s="4">
        <v>1.2675962325275466E-4</v>
      </c>
      <c r="J53748" s="13">
        <v>-8.9732179952763378</v>
      </c>
      <c r="K53748" s="4">
        <v>1.6681490008951482E-2</v>
      </c>
      <c r="L53748" s="7">
        <v>249237887.72999999</v>
      </c>
      <c r="M53748" s="7">
        <v>999999999.99345315</v>
      </c>
      <c r="N53748" s="12">
        <v>0.24923788773163172</v>
      </c>
      <c r="O53748" s="4">
        <v>-4.879951477058916E-12</v>
      </c>
      <c r="P53748" s="7">
        <v>1522795565.6343372</v>
      </c>
      <c r="Q53748" s="7">
        <v>6109807700.1599998</v>
      </c>
      <c r="R53748" t="s">
        <v>23</v>
      </c>
    </row>
    <row r="53749" spans="1:18" x14ac:dyDescent="0.25">
      <c r="A53749" s="1">
        <v>44473</v>
      </c>
      <c r="B53749" s="7">
        <v>44473</v>
      </c>
      <c r="C53749" s="4">
        <v>6.1144619810999998</v>
      </c>
      <c r="D53749" s="4">
        <v>6.1208806909</v>
      </c>
      <c r="E53749" s="4">
        <v>5.7271100455999999</v>
      </c>
      <c r="F53749" s="4">
        <v>6.0035095408999997</v>
      </c>
      <c r="G53749" s="4">
        <v>1.792344221710326</v>
      </c>
      <c r="H53749" s="4">
        <v>-1.7397954979257519E-2</v>
      </c>
      <c r="I53749" s="4">
        <v>1.2223895115420999E-4</v>
      </c>
      <c r="J53749" s="13">
        <v>-9.0095328128003977</v>
      </c>
      <c r="K53749" s="4">
        <v>-3.5663344387909648E-2</v>
      </c>
      <c r="L53749" s="7">
        <v>264553872.11000001</v>
      </c>
      <c r="M53749" s="7">
        <v>999999999.99500299</v>
      </c>
      <c r="N53749" s="12">
        <v>0.26455387211132197</v>
      </c>
      <c r="O53749" s="4">
        <v>1.5498399734598537E-12</v>
      </c>
      <c r="P53749" s="7">
        <v>1588251695.2944233</v>
      </c>
      <c r="Q53749" s="7">
        <v>6003509540.8699999</v>
      </c>
      <c r="R53749" t="s">
        <v>23</v>
      </c>
    </row>
    <row r="53750" spans="1:18" x14ac:dyDescent="0.25">
      <c r="A53750" s="1">
        <v>44474</v>
      </c>
      <c r="B53750" s="7">
        <v>44474</v>
      </c>
      <c r="C53750" s="4">
        <v>6.0142652521000004</v>
      </c>
      <c r="D53750" s="4">
        <v>6.8775467602000004</v>
      </c>
      <c r="E53750" s="4">
        <v>5.9828346918999999</v>
      </c>
      <c r="F53750" s="4">
        <v>6.7277137217999998</v>
      </c>
      <c r="G53750" s="4">
        <v>1.90623537149782</v>
      </c>
      <c r="H53750" s="4">
        <v>0.12063013741649406</v>
      </c>
      <c r="I53750" s="4">
        <v>1.3059765126839057E-4</v>
      </c>
      <c r="J53750" s="13">
        <v>-8.943389325446061</v>
      </c>
      <c r="K53750" s="4">
        <v>6.8380005188654655E-2</v>
      </c>
      <c r="L53750" s="7">
        <v>535180880.12</v>
      </c>
      <c r="M53750" s="7">
        <v>1000000000.0029727</v>
      </c>
      <c r="N53750" s="12">
        <v>0.53518088011840903</v>
      </c>
      <c r="O53750" s="4">
        <v>7.9697370529573058E-12</v>
      </c>
      <c r="P53750" s="7">
        <v>3600543750.8283248</v>
      </c>
      <c r="Q53750" s="7">
        <v>6727713721.8199997</v>
      </c>
      <c r="R53750" t="s">
        <v>23</v>
      </c>
    </row>
    <row r="53751" spans="1:18" x14ac:dyDescent="0.25">
      <c r="A53751" s="1">
        <v>44475</v>
      </c>
      <c r="B53751" s="7">
        <v>44475</v>
      </c>
      <c r="C53751" s="4">
        <v>6.7304417162999997</v>
      </c>
      <c r="D53751" s="4">
        <v>6.9518929245000001</v>
      </c>
      <c r="E53751" s="4">
        <v>6.1780669492999998</v>
      </c>
      <c r="F53751" s="4">
        <v>6.4220858625000004</v>
      </c>
      <c r="G53751" s="4">
        <v>1.8597429656340012</v>
      </c>
      <c r="H53751" s="4">
        <v>-4.5428190309237587E-2</v>
      </c>
      <c r="I53751" s="4">
        <v>1.1600284907037495E-4</v>
      </c>
      <c r="J53751" s="13">
        <v>-9.0618958062080157</v>
      </c>
      <c r="K53751" s="4">
        <v>-0.11175394087311658</v>
      </c>
      <c r="L53751" s="7">
        <v>497303385.48000002</v>
      </c>
      <c r="M53751" s="7">
        <v>1000000000.0062284</v>
      </c>
      <c r="N53751" s="12">
        <v>0.49730338547690262</v>
      </c>
      <c r="O53751" s="4">
        <v>3.2557249069117085E-12</v>
      </c>
      <c r="P53751" s="7">
        <v>3193725041.2644958</v>
      </c>
      <c r="Q53751" s="7">
        <v>6422085862.54</v>
      </c>
      <c r="R53751" t="s">
        <v>23</v>
      </c>
    </row>
    <row r="53752" spans="1:18" x14ac:dyDescent="0.25">
      <c r="A53752" s="1">
        <v>44476</v>
      </c>
      <c r="B53752" s="7">
        <v>44476</v>
      </c>
      <c r="C53752" s="4">
        <v>6.4194923017000001</v>
      </c>
      <c r="D53752" s="4">
        <v>6.5836051477000002</v>
      </c>
      <c r="E53752" s="4">
        <v>6.2002113516000001</v>
      </c>
      <c r="F53752" s="4">
        <v>6.5029266481999999</v>
      </c>
      <c r="G53752" s="4">
        <v>1.8722523291371</v>
      </c>
      <c r="H53752" s="4">
        <v>1.2587932866492336E-2</v>
      </c>
      <c r="I53752" s="4">
        <v>1.208587971829348E-4</v>
      </c>
      <c r="J53752" s="13">
        <v>-9.020887659232173</v>
      </c>
      <c r="K53752" s="4">
        <v>4.186059352399106E-2</v>
      </c>
      <c r="L53752" s="7">
        <v>314653658.58999997</v>
      </c>
      <c r="M53752" s="7">
        <v>1000000000.0015378</v>
      </c>
      <c r="N53752" s="12">
        <v>0.31465365858951611</v>
      </c>
      <c r="O53752" s="4">
        <v>-4.6906471252149256E-12</v>
      </c>
      <c r="P53752" s="7">
        <v>2046169661.3985357</v>
      </c>
      <c r="Q53752" s="7">
        <v>6502926648.21</v>
      </c>
      <c r="R53752" t="s">
        <v>23</v>
      </c>
    </row>
    <row r="53753" spans="1:18" x14ac:dyDescent="0.25">
      <c r="A53753" s="1">
        <v>44477</v>
      </c>
      <c r="B53753" s="7">
        <v>44477</v>
      </c>
      <c r="C53753" s="4">
        <v>6.5127859166000004</v>
      </c>
      <c r="D53753" s="4">
        <v>6.8616023153999999</v>
      </c>
      <c r="E53753" s="4">
        <v>6.4012184124999996</v>
      </c>
      <c r="F53753" s="4">
        <v>6.4586040040999997</v>
      </c>
      <c r="G53753" s="4">
        <v>1.8654131960053464</v>
      </c>
      <c r="H53753" s="4">
        <v>-6.8157994850316572E-3</v>
      </c>
      <c r="I53753" s="4">
        <v>1.1967503598863304E-4</v>
      </c>
      <c r="J53753" s="13">
        <v>-9.0307305219660226</v>
      </c>
      <c r="K53753" s="4">
        <v>-9.7945803027478379E-3</v>
      </c>
      <c r="L53753" s="7">
        <v>294089233.00999999</v>
      </c>
      <c r="M53753" s="7">
        <v>1000000000.0015483</v>
      </c>
      <c r="N53753" s="12">
        <v>0.29408923300954465</v>
      </c>
      <c r="O53753" s="4">
        <v>1.0490417480452617E-14</v>
      </c>
      <c r="P53753" s="7">
        <v>1899405897.8810837</v>
      </c>
      <c r="Q53753" s="7">
        <v>6458604004.1099997</v>
      </c>
      <c r="R53753" t="s">
        <v>23</v>
      </c>
    </row>
    <row r="53754" spans="1:18" x14ac:dyDescent="0.25">
      <c r="A53754" s="1">
        <v>44479</v>
      </c>
      <c r="B53754" s="7">
        <v>44479</v>
      </c>
      <c r="C53754" s="4">
        <v>6.9396397228</v>
      </c>
      <c r="D53754" s="4">
        <v>6.9420794821999996</v>
      </c>
      <c r="E53754" s="4">
        <v>6.2926904357</v>
      </c>
      <c r="F53754" s="4">
        <v>6.3402228858000003</v>
      </c>
      <c r="G53754" s="4">
        <v>1.8469139233201539</v>
      </c>
      <c r="H53754" s="4">
        <v>-1.8329211424767591E-2</v>
      </c>
      <c r="I53754" s="4">
        <v>1.1575753301757917E-4</v>
      </c>
      <c r="J53754" s="13">
        <v>-9.0640127870500677</v>
      </c>
      <c r="K53754" s="4">
        <v>-3.2734504223804535E-2</v>
      </c>
      <c r="L53754" s="7">
        <v>260297761.49000001</v>
      </c>
      <c r="M53754" s="7">
        <v>1000000000.0015773</v>
      </c>
      <c r="N53754" s="12">
        <v>0.26029776148958944</v>
      </c>
      <c r="O53754" s="4">
        <v>2.8967857360794991E-14</v>
      </c>
      <c r="P53754" s="7">
        <v>1650345824.5214081</v>
      </c>
      <c r="Q53754" s="7">
        <v>6340222885.8100004</v>
      </c>
      <c r="R53754" t="s">
        <v>23</v>
      </c>
    </row>
    <row r="53755" spans="1:18" x14ac:dyDescent="0.25">
      <c r="A53755" s="1">
        <v>44481</v>
      </c>
      <c r="B53755" s="7">
        <v>44481</v>
      </c>
      <c r="C53755" s="4">
        <v>6.1727606586999997</v>
      </c>
      <c r="D53755" s="4">
        <v>6.1727606586999997</v>
      </c>
      <c r="E53755" s="4">
        <v>5.6284238785999996</v>
      </c>
      <c r="F53755" s="4">
        <v>5.9109481896</v>
      </c>
      <c r="G53755" s="4">
        <v>1.7768062567217684</v>
      </c>
      <c r="H53755" s="4">
        <v>-6.7706562360991027E-2</v>
      </c>
      <c r="I53755" s="4">
        <v>1.0547531618971595E-4</v>
      </c>
      <c r="J53755" s="13">
        <v>-9.1570336021890739</v>
      </c>
      <c r="K53755" s="4">
        <v>-8.882546612583514E-2</v>
      </c>
      <c r="L53755" s="7">
        <v>264645303.61000001</v>
      </c>
      <c r="M53755" s="7">
        <v>1000000000.0084589</v>
      </c>
      <c r="N53755" s="12">
        <v>0.2646453036077614</v>
      </c>
      <c r="O53755" s="4">
        <v>6.8815946578870955E-12</v>
      </c>
      <c r="P53755" s="7">
        <v>1564304678.2596719</v>
      </c>
      <c r="Q53755" s="7">
        <v>5910948189.6499996</v>
      </c>
      <c r="R53755" t="s">
        <v>23</v>
      </c>
    </row>
    <row r="53756" spans="1:18" x14ac:dyDescent="0.25">
      <c r="A53756" s="1">
        <v>44482</v>
      </c>
      <c r="B53756" s="7">
        <v>44482</v>
      </c>
      <c r="C53756" s="4">
        <v>5.9154991273000004</v>
      </c>
      <c r="D53756" s="4">
        <v>6.2816862220000003</v>
      </c>
      <c r="E53756" s="4">
        <v>5.6167036228000002</v>
      </c>
      <c r="F53756" s="4">
        <v>6.1020104598999998</v>
      </c>
      <c r="G53756" s="4">
        <v>1.8086183004686889</v>
      </c>
      <c r="H53756" s="4">
        <v>3.2323455420597953E-2</v>
      </c>
      <c r="I53756" s="4">
        <v>1.063047698172327E-4</v>
      </c>
      <c r="J53756" s="13">
        <v>-9.1492004023414708</v>
      </c>
      <c r="K53756" s="4">
        <v>7.8639596208920724E-3</v>
      </c>
      <c r="L53756" s="7">
        <v>301329847.83999997</v>
      </c>
      <c r="M53756" s="7">
        <v>1000000000</v>
      </c>
      <c r="N53756" s="12">
        <v>0.30132984784</v>
      </c>
      <c r="O53756" s="4">
        <v>-8.4588527678727841E-12</v>
      </c>
      <c r="P53756" s="7">
        <v>1838717883.3997552</v>
      </c>
      <c r="Q53756" s="7">
        <v>6102010459.8999996</v>
      </c>
      <c r="R53756" t="s">
        <v>23</v>
      </c>
    </row>
    <row r="53757" spans="1:18" x14ac:dyDescent="0.25">
      <c r="A53757" s="1">
        <v>44483</v>
      </c>
      <c r="B53757" s="7">
        <v>44483</v>
      </c>
      <c r="C53757" s="4">
        <v>6.0880620088999997</v>
      </c>
      <c r="D53757" s="4">
        <v>6.2551119146999996</v>
      </c>
      <c r="E53757" s="4">
        <v>5.9802019225</v>
      </c>
      <c r="F53757" s="4">
        <v>6.0635497052999998</v>
      </c>
      <c r="G53757" s="4">
        <v>1.8022953885413231</v>
      </c>
      <c r="H53757" s="4">
        <v>-6.3029643840745364E-3</v>
      </c>
      <c r="I53757" s="4">
        <v>1.0578137402515264E-4</v>
      </c>
      <c r="J53757" s="13">
        <v>-9.1541361029501047</v>
      </c>
      <c r="K53757" s="4">
        <v>-4.9235400535640687E-3</v>
      </c>
      <c r="L53757" s="7">
        <v>180349625.11000001</v>
      </c>
      <c r="M53757" s="7">
        <v>999999999.99505246</v>
      </c>
      <c r="N53757" s="12">
        <v>0.18034962511089231</v>
      </c>
      <c r="O53757" s="4">
        <v>-4.9475431442260741E-12</v>
      </c>
      <c r="P53757" s="7">
        <v>1093558916.1867061</v>
      </c>
      <c r="Q53757" s="7">
        <v>6063549705.2700005</v>
      </c>
      <c r="R53757" t="s">
        <v>23</v>
      </c>
    </row>
    <row r="53758" spans="1:18" x14ac:dyDescent="0.25">
      <c r="A53758" s="1">
        <v>44484</v>
      </c>
      <c r="B53758" s="7">
        <v>44484</v>
      </c>
      <c r="C53758" s="4">
        <v>6.0704431854000003</v>
      </c>
      <c r="D53758" s="4">
        <v>6.4266468907999998</v>
      </c>
      <c r="E53758" s="4">
        <v>5.9134685084000003</v>
      </c>
      <c r="F53758" s="4">
        <v>6.2647968441000002</v>
      </c>
      <c r="G53758" s="4">
        <v>1.8349461607033466</v>
      </c>
      <c r="H53758" s="4">
        <v>3.3189657639665283E-2</v>
      </c>
      <c r="I53758" s="4">
        <v>1.0171123686554342E-4</v>
      </c>
      <c r="J53758" s="13">
        <v>-9.1933727706933706</v>
      </c>
      <c r="K53758" s="4">
        <v>-3.8476879291069049E-2</v>
      </c>
      <c r="L53758" s="7">
        <v>317228489.83999997</v>
      </c>
      <c r="M53758" s="7">
        <v>1000000000.0031924</v>
      </c>
      <c r="N53758" s="12">
        <v>0.31722848983898727</v>
      </c>
      <c r="O53758" s="4">
        <v>8.139967918436269E-12</v>
      </c>
      <c r="P53758" s="7">
        <v>1987372042.0082407</v>
      </c>
      <c r="Q53758" s="7">
        <v>6264796844.1199999</v>
      </c>
      <c r="R53758" t="s">
        <v>23</v>
      </c>
    </row>
    <row r="53759" spans="1:18" x14ac:dyDescent="0.25">
      <c r="A53759" s="1">
        <v>44486</v>
      </c>
      <c r="B53759" s="7">
        <v>44486</v>
      </c>
      <c r="C53759" s="4">
        <v>6.1396836609000003</v>
      </c>
      <c r="D53759" s="4">
        <v>6.1512480563</v>
      </c>
      <c r="E53759" s="4">
        <v>5.7210109894999999</v>
      </c>
      <c r="F53759" s="4">
        <v>5.9670722917000001</v>
      </c>
      <c r="G53759" s="4">
        <v>1.7862564037171005</v>
      </c>
      <c r="H53759" s="4">
        <v>-4.7523416929375485E-2</v>
      </c>
      <c r="I53759" s="4">
        <v>9.6941049855881365E-5</v>
      </c>
      <c r="J53759" s="13">
        <v>-9.2414074976502381</v>
      </c>
      <c r="K53759" s="4">
        <v>-4.689931178369184E-2</v>
      </c>
      <c r="L53759" s="7">
        <v>169131729.30000001</v>
      </c>
      <c r="M53759" s="7">
        <v>1000000000.0050275</v>
      </c>
      <c r="N53759" s="12">
        <v>0.16913172929914969</v>
      </c>
      <c r="O53759" s="4">
        <v>1.8351078033388683E-12</v>
      </c>
      <c r="P53759" s="7">
        <v>1009221255.5533351</v>
      </c>
      <c r="Q53759" s="7">
        <v>5967072291.7299995</v>
      </c>
      <c r="R53759" t="s">
        <v>23</v>
      </c>
    </row>
    <row r="53760" spans="1:18" x14ac:dyDescent="0.25">
      <c r="A53760" s="1">
        <v>44488</v>
      </c>
      <c r="B53760" s="7">
        <v>44488</v>
      </c>
      <c r="C53760" s="4">
        <v>5.8493508247000001</v>
      </c>
      <c r="D53760" s="4">
        <v>6.0812028748999998</v>
      </c>
      <c r="E53760" s="4">
        <v>5.8127700619000002</v>
      </c>
      <c r="F53760" s="4">
        <v>5.9359291078999998</v>
      </c>
      <c r="G53760" s="4">
        <v>1.7810235630545459</v>
      </c>
      <c r="H53760" s="4">
        <v>-5.2191732021278489E-3</v>
      </c>
      <c r="I53760" s="4">
        <v>9.2370762214413071E-5</v>
      </c>
      <c r="J53760" s="13">
        <v>-9.2897000556409264</v>
      </c>
      <c r="K53760" s="4">
        <v>-4.7145019042632297E-2</v>
      </c>
      <c r="L53760" s="7">
        <v>134454606.59</v>
      </c>
      <c r="M53760" s="7">
        <v>999999999.99831545</v>
      </c>
      <c r="N53760" s="12">
        <v>0.13445460659022651</v>
      </c>
      <c r="O53760" s="4">
        <v>-6.7120790481229932E-12</v>
      </c>
      <c r="P53760" s="7">
        <v>798113012.94882417</v>
      </c>
      <c r="Q53760" s="7">
        <v>5935929107.8900003</v>
      </c>
      <c r="R53760" t="s">
        <v>23</v>
      </c>
    </row>
    <row r="53761" spans="1:18" x14ac:dyDescent="0.25">
      <c r="A53761" s="1">
        <v>44489</v>
      </c>
      <c r="B53761" s="7">
        <v>44489</v>
      </c>
      <c r="C53761" s="4">
        <v>5.9330098834999996</v>
      </c>
      <c r="D53761" s="4">
        <v>6.2355832309999997</v>
      </c>
      <c r="E53761" s="4">
        <v>5.8449348256000002</v>
      </c>
      <c r="F53761" s="4">
        <v>6.2228486386000004</v>
      </c>
      <c r="G53761" s="4">
        <v>1.828227782392351</v>
      </c>
      <c r="H53761" s="4">
        <v>4.8336077720022894E-2</v>
      </c>
      <c r="I53761" s="4">
        <v>9.4295819335578216E-5</v>
      </c>
      <c r="J53761" s="13">
        <v>-9.2690737029706369</v>
      </c>
      <c r="K53761" s="4">
        <v>2.0840546023607114E-2</v>
      </c>
      <c r="L53761" s="7">
        <v>171241781.90000001</v>
      </c>
      <c r="M53761" s="7">
        <v>1000000000.0016068</v>
      </c>
      <c r="N53761" s="12">
        <v>0.17124178189972486</v>
      </c>
      <c r="O53761" s="4">
        <v>3.2913684845026148E-12</v>
      </c>
      <c r="P53761" s="7">
        <v>1065611689.3678532</v>
      </c>
      <c r="Q53761" s="7">
        <v>6222848638.6099997</v>
      </c>
      <c r="R53761" t="s">
        <v>23</v>
      </c>
    </row>
    <row r="53762" spans="1:18" x14ac:dyDescent="0.25">
      <c r="A53762" s="1">
        <v>44490</v>
      </c>
      <c r="B53762" s="7">
        <v>44490</v>
      </c>
      <c r="C53762" s="4">
        <v>6.2282707094000003</v>
      </c>
      <c r="D53762" s="4">
        <v>6.3147785124000002</v>
      </c>
      <c r="E53762" s="4">
        <v>5.9282524697000003</v>
      </c>
      <c r="F53762" s="4">
        <v>5.9834763291000002</v>
      </c>
      <c r="G53762" s="4">
        <v>1.7890017249945289</v>
      </c>
      <c r="H53762" s="4">
        <v>-3.846667714448114E-2</v>
      </c>
      <c r="I53762" s="4">
        <v>9.6181637717440873E-5</v>
      </c>
      <c r="J53762" s="13">
        <v>-9.2492720946298554</v>
      </c>
      <c r="K53762" s="4">
        <v>1.9998960666023181E-2</v>
      </c>
      <c r="L53762" s="7">
        <v>252389851.81</v>
      </c>
      <c r="M53762" s="7">
        <v>999999999.99832869</v>
      </c>
      <c r="N53762" s="12">
        <v>0.25238985181042184</v>
      </c>
      <c r="O53762" s="4">
        <v>-3.2781362533516662E-12</v>
      </c>
      <c r="P53762" s="7">
        <v>1510168704.0101919</v>
      </c>
      <c r="Q53762" s="7">
        <v>5983476329.0900002</v>
      </c>
      <c r="R53762" t="s">
        <v>23</v>
      </c>
    </row>
    <row r="53763" spans="1:18" x14ac:dyDescent="0.25">
      <c r="A53763" s="1">
        <v>44492</v>
      </c>
      <c r="B53763" s="7">
        <v>44492</v>
      </c>
      <c r="C53763" s="4">
        <v>6.6553862038</v>
      </c>
      <c r="D53763" s="4">
        <v>6.6952146571000002</v>
      </c>
      <c r="E53763" s="4">
        <v>6.3555551451000003</v>
      </c>
      <c r="F53763" s="4">
        <v>6.5378731484000001</v>
      </c>
      <c r="G53763" s="4">
        <v>1.8776119059112852</v>
      </c>
      <c r="H53763" s="4">
        <v>9.2654635667855825E-2</v>
      </c>
      <c r="I53763" s="4">
        <v>1.0649108893527411E-4</v>
      </c>
      <c r="J53763" s="13">
        <v>-9.1474492482847456</v>
      </c>
      <c r="K53763" s="4">
        <v>0.10718731207426506</v>
      </c>
      <c r="L53763" s="7">
        <v>190844199.31999999</v>
      </c>
      <c r="M53763" s="7">
        <v>999999999.99847054</v>
      </c>
      <c r="N53763" s="12">
        <v>0.19084419932029187</v>
      </c>
      <c r="O53763" s="4">
        <v>1.4185905456566678E-13</v>
      </c>
      <c r="P53763" s="7">
        <v>1247715166.2621255</v>
      </c>
      <c r="Q53763" s="7">
        <v>6537873148.3900003</v>
      </c>
      <c r="R53763" t="s">
        <v>23</v>
      </c>
    </row>
    <row r="53764" spans="1:18" x14ac:dyDescent="0.25">
      <c r="A53764" s="1">
        <v>44493</v>
      </c>
      <c r="B53764" s="7">
        <v>44493</v>
      </c>
      <c r="C53764" s="4">
        <v>6.5405963307999997</v>
      </c>
      <c r="D53764" s="4">
        <v>6.8418366209999997</v>
      </c>
      <c r="E53764" s="4">
        <v>6.3143912375999998</v>
      </c>
      <c r="F53764" s="4">
        <v>6.4513409058000004</v>
      </c>
      <c r="G53764" s="4">
        <v>1.8642880015731496</v>
      </c>
      <c r="H53764" s="4">
        <v>-1.3235534039258095E-2</v>
      </c>
      <c r="I53764" s="4">
        <v>1.0587973647665266E-4</v>
      </c>
      <c r="J53764" s="13">
        <v>-9.1532066694953933</v>
      </c>
      <c r="K53764" s="4">
        <v>-5.7408790231550143E-3</v>
      </c>
      <c r="L53764" s="7">
        <v>257483399.56999999</v>
      </c>
      <c r="M53764" s="7">
        <v>1000000000.0077503</v>
      </c>
      <c r="N53764" s="12">
        <v>0.25748339956800442</v>
      </c>
      <c r="O53764" s="4">
        <v>9.279727935805208E-12</v>
      </c>
      <c r="P53764" s="7">
        <v>1661113188.2103872</v>
      </c>
      <c r="Q53764" s="7">
        <v>6451340905.8500004</v>
      </c>
      <c r="R53764" t="s">
        <v>23</v>
      </c>
    </row>
    <row r="53765" spans="1:18" x14ac:dyDescent="0.25">
      <c r="A53765" s="1">
        <v>44494</v>
      </c>
      <c r="B53765" s="7">
        <v>44494</v>
      </c>
      <c r="C53765" s="4">
        <v>6.4449814520000004</v>
      </c>
      <c r="D53765" s="4">
        <v>6.8871806462</v>
      </c>
      <c r="E53765" s="4">
        <v>6.4045821380000003</v>
      </c>
      <c r="F53765" s="4">
        <v>6.7926452960999999</v>
      </c>
      <c r="G53765" s="4">
        <v>1.9158404527557646</v>
      </c>
      <c r="H53765" s="4">
        <v>5.2904410925355666E-2</v>
      </c>
      <c r="I53765" s="4">
        <v>1.0775165128864139E-4</v>
      </c>
      <c r="J53765" s="13">
        <v>-9.13568150391324</v>
      </c>
      <c r="K53765" s="4">
        <v>1.7679632328906517E-2</v>
      </c>
      <c r="L53765" s="7">
        <v>238728246.25999999</v>
      </c>
      <c r="M53765" s="7">
        <v>1000000000.0000001</v>
      </c>
      <c r="N53765" s="12">
        <v>0.23872824625999997</v>
      </c>
      <c r="O53765" s="4">
        <v>-7.750153541504875E-12</v>
      </c>
      <c r="P53765" s="7">
        <v>1621596299.0041914</v>
      </c>
      <c r="Q53765" s="7">
        <v>6792645296.1000004</v>
      </c>
      <c r="R53765" t="s">
        <v>23</v>
      </c>
    </row>
    <row r="53766" spans="1:18" x14ac:dyDescent="0.25">
      <c r="A53766" s="1">
        <v>44495</v>
      </c>
      <c r="B53766" s="7">
        <v>44495</v>
      </c>
      <c r="C53766" s="4">
        <v>6.7960039492000002</v>
      </c>
      <c r="D53766" s="4">
        <v>7.3637170269999999</v>
      </c>
      <c r="E53766" s="4">
        <v>6.7598315575000001</v>
      </c>
      <c r="F53766" s="4">
        <v>7.0164452172000003</v>
      </c>
      <c r="G53766" s="4">
        <v>1.9482567104681761</v>
      </c>
      <c r="H53766" s="4">
        <v>3.2947388144718107E-2</v>
      </c>
      <c r="I53766" s="4">
        <v>1.1623599145903029E-4</v>
      </c>
      <c r="J53766" s="13">
        <v>-9.0598880243361819</v>
      </c>
      <c r="K53766" s="4">
        <v>7.873976935779238E-2</v>
      </c>
      <c r="L53766" s="7">
        <v>376861268.72000003</v>
      </c>
      <c r="M53766" s="7">
        <v>999999999.99999988</v>
      </c>
      <c r="N53766" s="12">
        <v>0.37686126872000009</v>
      </c>
      <c r="O53766" s="4">
        <v>-2.3841857910156247E-16</v>
      </c>
      <c r="P53766" s="7">
        <v>2644226446.4583683</v>
      </c>
      <c r="Q53766" s="7">
        <v>7016445217.1999998</v>
      </c>
      <c r="R53766" t="s">
        <v>23</v>
      </c>
    </row>
    <row r="53767" spans="1:18" x14ac:dyDescent="0.25">
      <c r="A53767" s="1">
        <v>44496</v>
      </c>
      <c r="B53767" s="7">
        <v>44496</v>
      </c>
      <c r="C53767" s="4">
        <v>7.0183659043000004</v>
      </c>
      <c r="D53767" s="4">
        <v>7.3899393579000003</v>
      </c>
      <c r="E53767" s="4">
        <v>5.7285651239000002</v>
      </c>
      <c r="F53767" s="4">
        <v>6.1530516335999996</v>
      </c>
      <c r="G53767" s="4">
        <v>1.8169481593369907</v>
      </c>
      <c r="H53767" s="4">
        <v>-0.12305285039260216</v>
      </c>
      <c r="I53767" s="4">
        <v>1.0521204503324891E-4</v>
      </c>
      <c r="J53767" s="13">
        <v>-9.1595327677011174</v>
      </c>
      <c r="K53767" s="4">
        <v>-9.4841075362332938E-2</v>
      </c>
      <c r="L53767" s="7">
        <v>578264669.88</v>
      </c>
      <c r="M53767" s="7">
        <v>999999999.99674964</v>
      </c>
      <c r="N53767" s="12">
        <v>0.57826466988187952</v>
      </c>
      <c r="O53767" s="4">
        <v>-3.2502412796020513E-12</v>
      </c>
      <c r="P53767" s="7">
        <v>3558092371.6582985</v>
      </c>
      <c r="Q53767" s="7">
        <v>6153051633.5799999</v>
      </c>
      <c r="R53767" t="s">
        <v>23</v>
      </c>
    </row>
    <row r="53768" spans="1:18" x14ac:dyDescent="0.25">
      <c r="A53768" s="1">
        <v>44497</v>
      </c>
      <c r="B53768" s="7">
        <v>44497</v>
      </c>
      <c r="C53768" s="4">
        <v>6.1509471104999998</v>
      </c>
      <c r="D53768" s="4">
        <v>6.5193205725999999</v>
      </c>
      <c r="E53768" s="4">
        <v>6.0813957180999996</v>
      </c>
      <c r="F53768" s="4">
        <v>6.4292527070999999</v>
      </c>
      <c r="G53768" s="4">
        <v>1.8608583117598769</v>
      </c>
      <c r="H53768" s="4">
        <v>4.4888469973459619E-2</v>
      </c>
      <c r="I53768" s="4">
        <v>1.0605453809683349E-4</v>
      </c>
      <c r="J53768" s="13">
        <v>-9.1515570858197872</v>
      </c>
      <c r="K53768" s="4">
        <v>8.007572358453223E-3</v>
      </c>
      <c r="L53768" s="7">
        <v>295165933.32999998</v>
      </c>
      <c r="M53768" s="7">
        <v>999999999.99377847</v>
      </c>
      <c r="N53768" s="12">
        <v>0.29516593333183638</v>
      </c>
      <c r="O53768" s="4">
        <v>-2.9711723327733291E-12</v>
      </c>
      <c r="P53768" s="7">
        <v>1897696375.9056005</v>
      </c>
      <c r="Q53768" s="7">
        <v>6429252707.0600004</v>
      </c>
      <c r="R53768" t="s">
        <v>23</v>
      </c>
    </row>
    <row r="53769" spans="1:18" x14ac:dyDescent="0.25">
      <c r="A53769" s="1">
        <v>44499</v>
      </c>
      <c r="B53769" s="7">
        <v>44499</v>
      </c>
      <c r="C53769" s="4">
        <v>6.9758784127000002</v>
      </c>
      <c r="D53769" s="4">
        <v>8.5637363527999995</v>
      </c>
      <c r="E53769" s="4">
        <v>6.7863832911999999</v>
      </c>
      <c r="F53769" s="4">
        <v>8.1631212164000004</v>
      </c>
      <c r="G53769" s="4">
        <v>2.099626597850575</v>
      </c>
      <c r="H53769" s="4">
        <v>0.26968429898318386</v>
      </c>
      <c r="I53769" s="4">
        <v>1.3189974758950697E-4</v>
      </c>
      <c r="J53769" s="13">
        <v>-8.9334684118932763</v>
      </c>
      <c r="K53769" s="4">
        <v>0.24369734625665357</v>
      </c>
      <c r="L53769" s="7">
        <v>977043862.23000002</v>
      </c>
      <c r="M53769" s="7">
        <v>999999999.99754989</v>
      </c>
      <c r="N53769" s="12">
        <v>0.97704386223239392</v>
      </c>
      <c r="O53769" s="4">
        <v>3.7714242935415306E-12</v>
      </c>
      <c r="P53769" s="7">
        <v>7975727481.1231117</v>
      </c>
      <c r="Q53769" s="7">
        <v>8163121216.3800001</v>
      </c>
      <c r="R53769" t="s">
        <v>23</v>
      </c>
    </row>
    <row r="53770" spans="1:18" x14ac:dyDescent="0.25">
      <c r="A53770" s="1">
        <v>44500</v>
      </c>
      <c r="B53770" s="7">
        <v>44500</v>
      </c>
      <c r="C53770" s="4">
        <v>8.2084207174999992</v>
      </c>
      <c r="D53770" s="4">
        <v>8.5374786499000006</v>
      </c>
      <c r="E53770" s="4">
        <v>7.0135811751999997</v>
      </c>
      <c r="F53770" s="4">
        <v>7.1876470724999999</v>
      </c>
      <c r="G53770" s="4">
        <v>1.9723638681749891</v>
      </c>
      <c r="H53770" s="4">
        <v>-0.11949769188043396</v>
      </c>
      <c r="I53770" s="4">
        <v>1.1721737182581986E-4</v>
      </c>
      <c r="J53770" s="13">
        <v>-9.051480468035626</v>
      </c>
      <c r="K53770" s="4">
        <v>-0.11131466156691221</v>
      </c>
      <c r="L53770" s="7">
        <v>674404781.79999995</v>
      </c>
      <c r="M53770" s="7">
        <v>1000000000.0041738</v>
      </c>
      <c r="N53770" s="12">
        <v>0.6744047817971851</v>
      </c>
      <c r="O53770" s="4">
        <v>6.6238641739053896E-12</v>
      </c>
      <c r="P53770" s="7">
        <v>4847383555.5847712</v>
      </c>
      <c r="Q53770" s="7">
        <v>7187647072.5299997</v>
      </c>
      <c r="R53770" t="s">
        <v>23</v>
      </c>
    </row>
    <row r="53771" spans="1:18" x14ac:dyDescent="0.25">
      <c r="A53771" s="1">
        <v>44501</v>
      </c>
      <c r="B53771" s="7">
        <v>44501</v>
      </c>
      <c r="C53771" s="4">
        <v>7.1913583574000004</v>
      </c>
      <c r="D53771" s="4">
        <v>7.7337134799999996</v>
      </c>
      <c r="E53771" s="4">
        <v>6.9474711874999997</v>
      </c>
      <c r="F53771" s="4">
        <v>7.3310129936999999</v>
      </c>
      <c r="G53771" s="4">
        <v>1.9921137046720163</v>
      </c>
      <c r="H53771" s="4">
        <v>1.9946154806142233E-2</v>
      </c>
      <c r="I53771" s="4">
        <v>1.2017185694408206E-4</v>
      </c>
      <c r="J53771" s="13">
        <v>-9.0265876985176838</v>
      </c>
      <c r="K53771" s="4">
        <v>2.5205181384312551E-2</v>
      </c>
      <c r="L53771" s="7">
        <v>413709863.47000003</v>
      </c>
      <c r="M53771" s="7">
        <v>1000000000.0013641</v>
      </c>
      <c r="N53771" s="12">
        <v>0.41370986346943567</v>
      </c>
      <c r="O53771" s="4">
        <v>-2.8096437454106366E-12</v>
      </c>
      <c r="P53771" s="7">
        <v>3032912384.7204232</v>
      </c>
      <c r="Q53771" s="7">
        <v>7331012993.71</v>
      </c>
      <c r="R53771" t="s">
        <v>23</v>
      </c>
    </row>
    <row r="53772" spans="1:18" x14ac:dyDescent="0.25">
      <c r="A53772" s="1">
        <v>44502</v>
      </c>
      <c r="B53772" s="7">
        <v>44502</v>
      </c>
      <c r="C53772" s="4">
        <v>7.3292521070000003</v>
      </c>
      <c r="D53772" s="4">
        <v>7.9251475261</v>
      </c>
      <c r="E53772" s="4">
        <v>7.2790493161000001</v>
      </c>
      <c r="F53772" s="4">
        <v>7.6140668183000004</v>
      </c>
      <c r="G53772" s="4">
        <v>2.0299974336375861</v>
      </c>
      <c r="H53772" s="4">
        <v>3.8610465544563412E-2</v>
      </c>
      <c r="I53772" s="4">
        <v>1.2042543441003602E-4</v>
      </c>
      <c r="J53772" s="13">
        <v>-9.0244797981467446</v>
      </c>
      <c r="K53772" s="4">
        <v>2.1101235547350649E-3</v>
      </c>
      <c r="L53772" s="7">
        <v>357389951.74000001</v>
      </c>
      <c r="M53772" s="7">
        <v>999999999.99737322</v>
      </c>
      <c r="N53772" s="12">
        <v>0.35738995174093879</v>
      </c>
      <c r="O53772" s="4">
        <v>-3.990888595575611E-12</v>
      </c>
      <c r="P53772" s="7">
        <v>2721190972.7373724</v>
      </c>
      <c r="Q53772" s="7">
        <v>7614066818.2799997</v>
      </c>
      <c r="R53772" t="s">
        <v>23</v>
      </c>
    </row>
    <row r="53773" spans="1:18" x14ac:dyDescent="0.25">
      <c r="A53773" s="1">
        <v>44503</v>
      </c>
      <c r="B53773" s="7">
        <v>44503</v>
      </c>
      <c r="C53773" s="4">
        <v>7.6179301201999996</v>
      </c>
      <c r="D53773" s="4">
        <v>7.6480950836000003</v>
      </c>
      <c r="E53773" s="4">
        <v>7.1085798663000004</v>
      </c>
      <c r="F53773" s="4">
        <v>7.4162110333999998</v>
      </c>
      <c r="G53773" s="4">
        <v>2.0036682843581359</v>
      </c>
      <c r="H53773" s="4">
        <v>-2.5985559310362883E-2</v>
      </c>
      <c r="I53773" s="4">
        <v>1.1777362947221963E-4</v>
      </c>
      <c r="J53773" s="13">
        <v>-9.0467461702769576</v>
      </c>
      <c r="K53773" s="4">
        <v>-2.2020306182058458E-2</v>
      </c>
      <c r="L53773" s="7">
        <v>335245344.72000003</v>
      </c>
      <c r="M53773" s="7">
        <v>999999999.99730325</v>
      </c>
      <c r="N53773" s="12">
        <v>0.33524534472090411</v>
      </c>
      <c r="O53773" s="4">
        <v>-6.9975852966492399E-14</v>
      </c>
      <c r="P53773" s="7">
        <v>2486250224.4084506</v>
      </c>
      <c r="Q53773" s="7">
        <v>7416211033.3800001</v>
      </c>
      <c r="R53773" t="s">
        <v>23</v>
      </c>
    </row>
    <row r="53774" spans="1:18" x14ac:dyDescent="0.25">
      <c r="A53774" s="1">
        <v>44504</v>
      </c>
      <c r="B53774" s="7">
        <v>44504</v>
      </c>
      <c r="C53774" s="4">
        <v>7.4112562443999996</v>
      </c>
      <c r="D53774" s="4">
        <v>7.7952557335000003</v>
      </c>
      <c r="E53774" s="4">
        <v>7.3145284990999997</v>
      </c>
      <c r="F53774" s="4">
        <v>7.7279053493000003</v>
      </c>
      <c r="G53774" s="4">
        <v>2.0448378490738253</v>
      </c>
      <c r="H53774" s="4">
        <v>4.2028781880159453E-2</v>
      </c>
      <c r="I53774" s="4">
        <v>1.2575467603765826E-4</v>
      </c>
      <c r="J53774" s="13">
        <v>-8.9811775644856517</v>
      </c>
      <c r="K53774" s="4">
        <v>6.7765989731353171E-2</v>
      </c>
      <c r="L53774" s="7">
        <v>402463133.79000002</v>
      </c>
      <c r="M53774" s="7">
        <v>999999999.99611795</v>
      </c>
      <c r="N53774" s="12">
        <v>0.4024631337915624</v>
      </c>
      <c r="O53774" s="4">
        <v>-1.1852979660066143E-12</v>
      </c>
      <c r="P53774" s="7">
        <v>3110197004.5117826</v>
      </c>
      <c r="Q53774" s="7">
        <v>7727905349.2700005</v>
      </c>
      <c r="R53774" t="s">
        <v>23</v>
      </c>
    </row>
    <row r="53775" spans="1:18" x14ac:dyDescent="0.25">
      <c r="A53775" s="1">
        <v>44505</v>
      </c>
      <c r="B53775" s="7">
        <v>44505</v>
      </c>
      <c r="C53775" s="4">
        <v>7.7242714839</v>
      </c>
      <c r="D53775" s="4">
        <v>8.1430492623999999</v>
      </c>
      <c r="E53775" s="4">
        <v>7.5396660496000001</v>
      </c>
      <c r="F53775" s="4">
        <v>7.5844154677000004</v>
      </c>
      <c r="G53775" s="4">
        <v>2.0260955455856733</v>
      </c>
      <c r="H53775" s="4">
        <v>-1.8567758676417703E-2</v>
      </c>
      <c r="I53775" s="4">
        <v>1.2407904793548306E-4</v>
      </c>
      <c r="J53775" s="13">
        <v>-8.9945917121147652</v>
      </c>
      <c r="K53775" s="4">
        <v>-1.332457889417501E-2</v>
      </c>
      <c r="L53775" s="7">
        <v>382919447.80000001</v>
      </c>
      <c r="M53775" s="7">
        <v>999999999.99868143</v>
      </c>
      <c r="N53775" s="12">
        <v>0.38291944780050491</v>
      </c>
      <c r="O53775" s="4">
        <v>2.5634765625099515E-12</v>
      </c>
      <c r="P53775" s="7">
        <v>2904220182.777463</v>
      </c>
      <c r="Q53775" s="7">
        <v>7584415467.6899996</v>
      </c>
      <c r="R53775" t="s">
        <v>23</v>
      </c>
    </row>
    <row r="53776" spans="1:18" x14ac:dyDescent="0.25">
      <c r="A53776" s="1">
        <v>44506</v>
      </c>
      <c r="B53776" s="7">
        <v>44506</v>
      </c>
      <c r="C53776" s="4">
        <v>7.5757213037</v>
      </c>
      <c r="D53776" s="4">
        <v>7.6742117250000002</v>
      </c>
      <c r="E53776" s="4">
        <v>7.1620820613999996</v>
      </c>
      <c r="F53776" s="4">
        <v>7.4721764194000002</v>
      </c>
      <c r="G53776" s="4">
        <v>2.0111863113812172</v>
      </c>
      <c r="H53776" s="4">
        <v>-1.479864187002892E-2</v>
      </c>
      <c r="I53776" s="4">
        <v>1.2144453505330511E-4</v>
      </c>
      <c r="J53776" s="13">
        <v>-9.016052901031145</v>
      </c>
      <c r="K53776" s="4">
        <v>-2.1232536242120462E-2</v>
      </c>
      <c r="L53776" s="7">
        <v>238170064.47</v>
      </c>
      <c r="M53776" s="7">
        <v>1000000000.0040148</v>
      </c>
      <c r="N53776" s="12">
        <v>0.23817006446904379</v>
      </c>
      <c r="O53776" s="4">
        <v>5.333423614508986E-12</v>
      </c>
      <c r="P53776" s="7">
        <v>1779648739.5397117</v>
      </c>
      <c r="Q53776" s="7">
        <v>7472176419.4300003</v>
      </c>
      <c r="R53776" t="s">
        <v>23</v>
      </c>
    </row>
    <row r="53777" spans="1:18" x14ac:dyDescent="0.25">
      <c r="A53777" s="1">
        <v>44507</v>
      </c>
      <c r="B53777" s="7">
        <v>44507</v>
      </c>
      <c r="C53777" s="4">
        <v>7.4813082315999999</v>
      </c>
      <c r="D53777" s="4">
        <v>7.5198845973999999</v>
      </c>
      <c r="E53777" s="4">
        <v>7.3564470526000001</v>
      </c>
      <c r="F53777" s="4">
        <v>7.4473165048999999</v>
      </c>
      <c r="G53777" s="4">
        <v>2.0078537668190557</v>
      </c>
      <c r="H53777" s="4">
        <v>-3.3269977988550428E-3</v>
      </c>
      <c r="I53777" s="4">
        <v>1.176009884442083E-4</v>
      </c>
      <c r="J53777" s="13">
        <v>-9.0482131173972444</v>
      </c>
      <c r="K53777" s="4">
        <v>-3.1648576096155977E-2</v>
      </c>
      <c r="L53777" s="7">
        <v>156087699.28</v>
      </c>
      <c r="M53777" s="7">
        <v>999999999.99865735</v>
      </c>
      <c r="N53777" s="12">
        <v>0.15608769928020957</v>
      </c>
      <c r="O53777" s="4">
        <v>-5.3575038909697015E-12</v>
      </c>
      <c r="P53777" s="7">
        <v>1162434499.0598118</v>
      </c>
      <c r="Q53777" s="7">
        <v>7447316504.8900003</v>
      </c>
      <c r="R53777" t="s">
        <v>23</v>
      </c>
    </row>
    <row r="53778" spans="1:18" x14ac:dyDescent="0.25">
      <c r="A53778" s="1">
        <v>44508</v>
      </c>
      <c r="B53778" s="7">
        <v>44508</v>
      </c>
      <c r="C53778" s="4">
        <v>7.4563329034999999</v>
      </c>
      <c r="D53778" s="4">
        <v>7.8975208532999996</v>
      </c>
      <c r="E53778" s="4">
        <v>7.3643263110000001</v>
      </c>
      <c r="F53778" s="4">
        <v>7.8609671688000002</v>
      </c>
      <c r="G53778" s="4">
        <v>2.0619096483367993</v>
      </c>
      <c r="H53778" s="4">
        <v>5.5543585884638688E-2</v>
      </c>
      <c r="I53778" s="4">
        <v>1.1634358395348747E-4</v>
      </c>
      <c r="J53778" s="13">
        <v>-9.0589628140984271</v>
      </c>
      <c r="K53778" s="4">
        <v>-1.0692125188364057E-2</v>
      </c>
      <c r="L53778" s="7">
        <v>269746834.83999997</v>
      </c>
      <c r="M53778" s="7">
        <v>1000000000.0050884</v>
      </c>
      <c r="N53778" s="12">
        <v>0.26974683483862738</v>
      </c>
      <c r="O53778" s="4">
        <v>6.4311027526941813E-12</v>
      </c>
      <c r="P53778" s="7">
        <v>2120471012.5649559</v>
      </c>
      <c r="Q53778" s="7">
        <v>7860967168.8400002</v>
      </c>
      <c r="R53778" t="s">
        <v>23</v>
      </c>
    </row>
    <row r="53779" spans="1:18" x14ac:dyDescent="0.25">
      <c r="A53779" s="1">
        <v>44509</v>
      </c>
      <c r="B53779" s="7">
        <v>44509</v>
      </c>
      <c r="C53779" s="4">
        <v>7.8735624932999997</v>
      </c>
      <c r="D53779" s="4">
        <v>8.4878571182000009</v>
      </c>
      <c r="E53779" s="4">
        <v>7.7292581625999999</v>
      </c>
      <c r="F53779" s="4">
        <v>7.9229971694000003</v>
      </c>
      <c r="G53779" s="4">
        <v>2.0697695647193783</v>
      </c>
      <c r="H53779" s="4">
        <v>7.8908866133159464E-3</v>
      </c>
      <c r="I53779" s="4">
        <v>1.1830343286836994E-4</v>
      </c>
      <c r="J53779" s="13">
        <v>-9.04225776907154</v>
      </c>
      <c r="K53779" s="4">
        <v>1.6845354494717881E-2</v>
      </c>
      <c r="L53779" s="7">
        <v>541309490.28999996</v>
      </c>
      <c r="M53779" s="7">
        <v>999999999.99873781</v>
      </c>
      <c r="N53779" s="12">
        <v>0.5413094902906832</v>
      </c>
      <c r="O53779" s="4">
        <v>-6.3506364822064549E-12</v>
      </c>
      <c r="P53779" s="7">
        <v>4288793559.3370266</v>
      </c>
      <c r="Q53779" s="7">
        <v>7922997169.3900003</v>
      </c>
      <c r="R53779" t="s">
        <v>23</v>
      </c>
    </row>
    <row r="53780" spans="1:18" x14ac:dyDescent="0.25">
      <c r="A53780" s="1">
        <v>44510</v>
      </c>
      <c r="B53780" s="7">
        <v>44510</v>
      </c>
      <c r="C53780" s="4">
        <v>7.9135753089999996</v>
      </c>
      <c r="D53780" s="4">
        <v>8.2057214840999997</v>
      </c>
      <c r="E53780" s="4">
        <v>6.4903343153000002</v>
      </c>
      <c r="F53780" s="4">
        <v>7.3437896187999998</v>
      </c>
      <c r="G53780" s="4">
        <v>1.9938550062303055</v>
      </c>
      <c r="H53780" s="4">
        <v>-7.3104601480485351E-2</v>
      </c>
      <c r="I53780" s="4">
        <v>1.1298967151342821E-4</v>
      </c>
      <c r="J53780" s="13">
        <v>-9.0882141459654342</v>
      </c>
      <c r="K53780" s="4">
        <v>-4.4916375003708285E-2</v>
      </c>
      <c r="L53780" s="7">
        <v>543529912</v>
      </c>
      <c r="M53780" s="7">
        <v>1000000000</v>
      </c>
      <c r="N53780" s="12">
        <v>0.543529912</v>
      </c>
      <c r="O53780" s="4">
        <v>1.262187957765265E-12</v>
      </c>
      <c r="P53780" s="7">
        <v>3991569325.2528772</v>
      </c>
      <c r="Q53780" s="7">
        <v>7343789618.8000002</v>
      </c>
      <c r="R53780" t="s">
        <v>23</v>
      </c>
    </row>
    <row r="53781" spans="1:18" x14ac:dyDescent="0.25">
      <c r="A53781" s="1">
        <v>44511</v>
      </c>
      <c r="B53781" s="7">
        <v>44511</v>
      </c>
      <c r="C53781" s="4">
        <v>7.3445396046000004</v>
      </c>
      <c r="D53781" s="4">
        <v>7.4559218075000002</v>
      </c>
      <c r="E53781" s="4">
        <v>7.1317935839000004</v>
      </c>
      <c r="F53781" s="4">
        <v>7.3866607727</v>
      </c>
      <c r="G53781" s="4">
        <v>1.99967577529098</v>
      </c>
      <c r="H53781" s="4">
        <v>5.8377426540448026E-3</v>
      </c>
      <c r="I53781" s="4">
        <v>1.137284850512186E-4</v>
      </c>
      <c r="J53781" s="13">
        <v>-9.0816966604297651</v>
      </c>
      <c r="K53781" s="4">
        <v>6.5387705610117225E-3</v>
      </c>
      <c r="L53781" s="7">
        <v>307251654.72000003</v>
      </c>
      <c r="M53781" s="7">
        <v>1000000000.0067689</v>
      </c>
      <c r="N53781" s="12">
        <v>0.30725165471792026</v>
      </c>
      <c r="O53781" s="4">
        <v>6.7689418792724609E-12</v>
      </c>
      <c r="P53781" s="7">
        <v>2269563745.2673888</v>
      </c>
      <c r="Q53781" s="7">
        <v>7386660772.75</v>
      </c>
      <c r="R53781" t="s">
        <v>23</v>
      </c>
    </row>
    <row r="53782" spans="1:18" x14ac:dyDescent="0.25">
      <c r="A53782" s="1">
        <v>44513</v>
      </c>
      <c r="B53782" s="7">
        <v>44513</v>
      </c>
      <c r="C53782" s="4">
        <v>7.1798763465000004</v>
      </c>
      <c r="D53782" s="4">
        <v>7.3087094720000003</v>
      </c>
      <c r="E53782" s="4">
        <v>7.0544375766999998</v>
      </c>
      <c r="F53782" s="4">
        <v>7.1960884541999999</v>
      </c>
      <c r="G53782" s="4">
        <v>1.9735376081472582</v>
      </c>
      <c r="H53782" s="4">
        <v>-2.5799522187931936E-2</v>
      </c>
      <c r="I53782" s="4">
        <v>1.1161999417724559E-4</v>
      </c>
      <c r="J53782" s="13">
        <v>-9.1004103647698571</v>
      </c>
      <c r="K53782" s="4">
        <v>-1.8539690149072422E-2</v>
      </c>
      <c r="L53782" s="7">
        <v>165034853.49000001</v>
      </c>
      <c r="M53782" s="7">
        <v>1000000000</v>
      </c>
      <c r="N53782" s="12">
        <v>0.16503485349000002</v>
      </c>
      <c r="O53782" s="4">
        <v>-6.768941879226642E-12</v>
      </c>
      <c r="P53782" s="7">
        <v>1187605403.7399776</v>
      </c>
      <c r="Q53782" s="7">
        <v>7196088454.1999998</v>
      </c>
      <c r="R53782" t="s">
        <v>23</v>
      </c>
    </row>
    <row r="53783" spans="1:18" x14ac:dyDescent="0.25">
      <c r="A53783" s="1">
        <v>44514</v>
      </c>
      <c r="B53783" s="7">
        <v>44514</v>
      </c>
      <c r="C53783" s="4">
        <v>7.1927007113999997</v>
      </c>
      <c r="D53783" s="4">
        <v>7.2489595349</v>
      </c>
      <c r="E53783" s="4">
        <v>6.8742771755999996</v>
      </c>
      <c r="F53783" s="4">
        <v>7.0410455044000004</v>
      </c>
      <c r="G53783" s="4">
        <v>1.9517566682912866</v>
      </c>
      <c r="H53783" s="4">
        <v>-2.1545448028714623E-2</v>
      </c>
      <c r="I53783" s="4">
        <v>1.0755132513290306E-4</v>
      </c>
      <c r="J53783" s="13">
        <v>-9.1375423812394736</v>
      </c>
      <c r="K53783" s="4">
        <v>-3.6451077374916659E-2</v>
      </c>
      <c r="L53783" s="7">
        <v>150787823.15000001</v>
      </c>
      <c r="M53783" s="7">
        <v>999999999.99431896</v>
      </c>
      <c r="N53783" s="12">
        <v>0.15078782315085665</v>
      </c>
      <c r="O53783" s="4">
        <v>-5.6810379028320311E-12</v>
      </c>
      <c r="P53783" s="7">
        <v>1061703924.3085699</v>
      </c>
      <c r="Q53783" s="7">
        <v>7041045504.3599997</v>
      </c>
      <c r="R53783" t="s">
        <v>23</v>
      </c>
    </row>
    <row r="53784" spans="1:18" x14ac:dyDescent="0.25">
      <c r="A53784" s="1">
        <v>44515</v>
      </c>
      <c r="B53784" s="7">
        <v>44515</v>
      </c>
      <c r="C53784" s="4">
        <v>7.0500831366999996</v>
      </c>
      <c r="D53784" s="4">
        <v>7.1481278713999998</v>
      </c>
      <c r="E53784" s="4">
        <v>6.7895016299000002</v>
      </c>
      <c r="F53784" s="4">
        <v>6.7895016299000002</v>
      </c>
      <c r="G53784" s="4">
        <v>1.9153775412185439</v>
      </c>
      <c r="H53784" s="4">
        <v>-3.5725358448941806E-2</v>
      </c>
      <c r="I53784" s="4">
        <v>1.068239301867991E-4</v>
      </c>
      <c r="J53784" s="13">
        <v>-9.1443285911176186</v>
      </c>
      <c r="K53784" s="4">
        <v>-6.7632355547930728E-3</v>
      </c>
      <c r="L53784" s="7">
        <v>155983216.52000001</v>
      </c>
      <c r="M53784" s="7">
        <v>999999999.99705422</v>
      </c>
      <c r="N53784" s="12">
        <v>0.15598321652045952</v>
      </c>
      <c r="O53784" s="4">
        <v>2.7352571487582151E-12</v>
      </c>
      <c r="P53784" s="7">
        <v>1059048302.7995847</v>
      </c>
      <c r="Q53784" s="7">
        <v>6789501629.8800001</v>
      </c>
      <c r="R53784" t="s">
        <v>23</v>
      </c>
    </row>
    <row r="53785" spans="1:18" x14ac:dyDescent="0.25">
      <c r="A53785" s="1">
        <v>44516</v>
      </c>
      <c r="B53785" s="7">
        <v>44516</v>
      </c>
      <c r="C53785" s="4">
        <v>6.8074262897000004</v>
      </c>
      <c r="D53785" s="4">
        <v>6.8074262897000004</v>
      </c>
      <c r="E53785" s="4">
        <v>6.0050461709</v>
      </c>
      <c r="F53785" s="4">
        <v>6.2662610934999998</v>
      </c>
      <c r="G53785" s="4">
        <v>1.8351798599510807</v>
      </c>
      <c r="H53785" s="4">
        <v>-7.7066118387205826E-2</v>
      </c>
      <c r="I53785" s="4">
        <v>1.0415776603880567E-4</v>
      </c>
      <c r="J53785" s="13">
        <v>-9.1696038271341127</v>
      </c>
      <c r="K53785" s="4">
        <v>-2.495849144785452E-2</v>
      </c>
      <c r="L53785" s="7">
        <v>362666092.93000001</v>
      </c>
      <c r="M53785" s="7">
        <v>1000000000.0079793</v>
      </c>
      <c r="N53785" s="12">
        <v>0.36266609292710622</v>
      </c>
      <c r="O53785" s="4">
        <v>1.092505455020308E-11</v>
      </c>
      <c r="P53785" s="7">
        <v>2272560428.0589142</v>
      </c>
      <c r="Q53785" s="7">
        <v>6266261093.5500002</v>
      </c>
      <c r="R53785" t="s">
        <v>23</v>
      </c>
    </row>
    <row r="53786" spans="1:18" x14ac:dyDescent="0.25">
      <c r="A53786" s="1">
        <v>44517</v>
      </c>
      <c r="B53786" s="7">
        <v>44517</v>
      </c>
      <c r="C53786" s="4">
        <v>6.2633353995999999</v>
      </c>
      <c r="D53786" s="4">
        <v>6.6115185328999999</v>
      </c>
      <c r="E53786" s="4">
        <v>6.171119998</v>
      </c>
      <c r="F53786" s="4">
        <v>6.5928498178000003</v>
      </c>
      <c r="G53786" s="4">
        <v>1.8859857008333425</v>
      </c>
      <c r="H53786" s="4">
        <v>5.2118595032494164E-2</v>
      </c>
      <c r="I53786" s="4">
        <v>1.0921098143518931E-4</v>
      </c>
      <c r="J53786" s="13">
        <v>-9.1222289371162386</v>
      </c>
      <c r="K53786" s="4">
        <v>4.8515013220435055E-2</v>
      </c>
      <c r="L53786" s="7">
        <v>265330503.75</v>
      </c>
      <c r="M53786" s="7">
        <v>1000000000.0045503</v>
      </c>
      <c r="N53786" s="12">
        <v>0.26533050374879263</v>
      </c>
      <c r="O53786" s="4">
        <v>-3.4289360046113116E-12</v>
      </c>
      <c r="P53786" s="7">
        <v>1749284163.3049698</v>
      </c>
      <c r="Q53786" s="7">
        <v>6592849817.8299999</v>
      </c>
      <c r="R53786" t="s">
        <v>23</v>
      </c>
    </row>
    <row r="53787" spans="1:18" x14ac:dyDescent="0.25">
      <c r="A53787" s="1">
        <v>44518</v>
      </c>
      <c r="B53787" s="7">
        <v>44518</v>
      </c>
      <c r="C53787" s="4">
        <v>6.5931288980999998</v>
      </c>
      <c r="D53787" s="4">
        <v>6.6464528992999998</v>
      </c>
      <c r="E53787" s="4">
        <v>5.8766532628999997</v>
      </c>
      <c r="F53787" s="4">
        <v>5.9770513397</v>
      </c>
      <c r="G53787" s="4">
        <v>1.7879273593484764</v>
      </c>
      <c r="H53787" s="4">
        <v>-9.3403989946412747E-2</v>
      </c>
      <c r="I53787" s="4">
        <v>1.0496710755778501E-4</v>
      </c>
      <c r="J53787" s="13">
        <v>-9.1618635182377659</v>
      </c>
      <c r="K53787" s="4">
        <v>-3.8859406092992606E-2</v>
      </c>
      <c r="L53787" s="7">
        <v>310318669.00999999</v>
      </c>
      <c r="M53787" s="7">
        <v>1000000000.0033462</v>
      </c>
      <c r="N53787" s="12">
        <v>0.3103186690089616</v>
      </c>
      <c r="O53787" s="4">
        <v>-1.2041330337469622E-12</v>
      </c>
      <c r="P53787" s="7">
        <v>1854790616.3401413</v>
      </c>
      <c r="Q53787" s="7">
        <v>5977051339.7200003</v>
      </c>
      <c r="R53787" t="s">
        <v>23</v>
      </c>
    </row>
    <row r="53788" spans="1:18" x14ac:dyDescent="0.25">
      <c r="A53788" s="1">
        <v>44520</v>
      </c>
      <c r="B53788" s="7">
        <v>44520</v>
      </c>
      <c r="C53788" s="4">
        <v>6.3462846272000002</v>
      </c>
      <c r="D53788" s="4">
        <v>6.7284579848000003</v>
      </c>
      <c r="E53788" s="4">
        <v>6.2687676759000004</v>
      </c>
      <c r="F53788" s="4">
        <v>6.7124012129999997</v>
      </c>
      <c r="G53788" s="4">
        <v>1.9039567428551805</v>
      </c>
      <c r="H53788" s="4">
        <v>0.12302887017478895</v>
      </c>
      <c r="I53788" s="4">
        <v>1.1244081020929374E-4</v>
      </c>
      <c r="J53788" s="13">
        <v>-9.0930836062484737</v>
      </c>
      <c r="K53788" s="4">
        <v>7.1200424832078099E-2</v>
      </c>
      <c r="L53788" s="7">
        <v>184485633.28999999</v>
      </c>
      <c r="M53788" s="7">
        <v>999999999.99702036</v>
      </c>
      <c r="N53788" s="12">
        <v>0.18448563329054971</v>
      </c>
      <c r="O53788" s="4">
        <v>-6.3258409499910397E-12</v>
      </c>
      <c r="P53788" s="7">
        <v>1238341588.6768692</v>
      </c>
      <c r="Q53788" s="7">
        <v>6712401212.9799995</v>
      </c>
      <c r="R53788" t="s">
        <v>23</v>
      </c>
    </row>
    <row r="53789" spans="1:18" x14ac:dyDescent="0.25">
      <c r="A53789" s="1">
        <v>44521</v>
      </c>
      <c r="B53789" s="7">
        <v>44521</v>
      </c>
      <c r="C53789" s="4">
        <v>6.7097079057000002</v>
      </c>
      <c r="D53789" s="4">
        <v>7.2074691450000001</v>
      </c>
      <c r="E53789" s="4">
        <v>6.6135316662000001</v>
      </c>
      <c r="F53789" s="4">
        <v>7.1023443834000002</v>
      </c>
      <c r="G53789" s="4">
        <v>1.9604249243900196</v>
      </c>
      <c r="H53789" s="4">
        <v>5.8092947371023079E-2</v>
      </c>
      <c r="I53789" s="4">
        <v>1.2093115516665032E-4</v>
      </c>
      <c r="J53789" s="13">
        <v>-9.0202891398547358</v>
      </c>
      <c r="K53789" s="4">
        <v>7.5509460858143251E-2</v>
      </c>
      <c r="L53789" s="7">
        <v>289484381.83999997</v>
      </c>
      <c r="M53789" s="7">
        <v>999999999.99859202</v>
      </c>
      <c r="N53789" s="12">
        <v>0.28948438184040759</v>
      </c>
      <c r="O53789" s="4">
        <v>1.5716552734421829E-12</v>
      </c>
      <c r="P53789" s="7">
        <v>2056017773.4433448</v>
      </c>
      <c r="Q53789" s="7">
        <v>7102344383.3900003</v>
      </c>
      <c r="R53789" t="s">
        <v>23</v>
      </c>
    </row>
    <row r="53790" spans="1:18" x14ac:dyDescent="0.25">
      <c r="A53790" s="1">
        <v>44522</v>
      </c>
      <c r="B53790" s="7">
        <v>44522</v>
      </c>
      <c r="C53790" s="4">
        <v>7.1308840314999999</v>
      </c>
      <c r="D53790" s="4">
        <v>7.2787883258999999</v>
      </c>
      <c r="E53790" s="4">
        <v>6.4053625219999999</v>
      </c>
      <c r="F53790" s="4">
        <v>6.5024177856999996</v>
      </c>
      <c r="G53790" s="4">
        <v>1.8721740747697748</v>
      </c>
      <c r="H53790" s="4">
        <v>-8.4468812734874249E-2</v>
      </c>
      <c r="I53790" s="4">
        <v>1.1551785597194507E-4</v>
      </c>
      <c r="J53790" s="13">
        <v>-9.0660854427916373</v>
      </c>
      <c r="K53790" s="4">
        <v>-4.476347875157069E-2</v>
      </c>
      <c r="L53790" s="7">
        <v>324471224.56999999</v>
      </c>
      <c r="M53790" s="7">
        <v>999999999.99538636</v>
      </c>
      <c r="N53790" s="12">
        <v>0.32447122457149696</v>
      </c>
      <c r="O53790" s="4">
        <v>-3.2056570053145722E-12</v>
      </c>
      <c r="P53790" s="7">
        <v>2109847461.5918267</v>
      </c>
      <c r="Q53790" s="7">
        <v>6502417785.6700001</v>
      </c>
      <c r="R53790" t="s">
        <v>23</v>
      </c>
    </row>
    <row r="53791" spans="1:18" x14ac:dyDescent="0.25">
      <c r="A53791" s="1">
        <v>44523</v>
      </c>
      <c r="B53791" s="7">
        <v>44523</v>
      </c>
      <c r="C53791" s="4">
        <v>6.5138182040999997</v>
      </c>
      <c r="D53791" s="4">
        <v>6.9991558496000001</v>
      </c>
      <c r="E53791" s="4">
        <v>6.2742269789999998</v>
      </c>
      <c r="F53791" s="4">
        <v>6.8602786155000004</v>
      </c>
      <c r="G53791" s="4">
        <v>1.9257480554174204</v>
      </c>
      <c r="H53791" s="4">
        <v>5.5035041056113294E-2</v>
      </c>
      <c r="I53791" s="4">
        <v>1.1916603888996149E-4</v>
      </c>
      <c r="J53791" s="13">
        <v>-9.0349927525684652</v>
      </c>
      <c r="K53791" s="4">
        <v>3.1581116939206545E-2</v>
      </c>
      <c r="L53791" s="7">
        <v>237572815.12</v>
      </c>
      <c r="M53791" s="7">
        <v>1000000000</v>
      </c>
      <c r="N53791" s="12">
        <v>0.23757281512</v>
      </c>
      <c r="O53791" s="4">
        <v>4.6136379242156217E-12</v>
      </c>
      <c r="P53791" s="7">
        <v>1629815703.1918712</v>
      </c>
      <c r="Q53791" s="7">
        <v>6860278615.5</v>
      </c>
      <c r="R53791" t="s">
        <v>23</v>
      </c>
    </row>
    <row r="53792" spans="1:18" x14ac:dyDescent="0.25">
      <c r="A53792" s="1">
        <v>44524</v>
      </c>
      <c r="B53792" s="7">
        <v>44524</v>
      </c>
      <c r="C53792" s="4">
        <v>6.8724120687000001</v>
      </c>
      <c r="D53792" s="4">
        <v>6.9881067907999999</v>
      </c>
      <c r="E53792" s="4">
        <v>6.4677417135999997</v>
      </c>
      <c r="F53792" s="4">
        <v>6.6582145414999996</v>
      </c>
      <c r="G53792" s="4">
        <v>1.8958513617487294</v>
      </c>
      <c r="H53792" s="4">
        <v>-2.9454208105114066E-2</v>
      </c>
      <c r="I53792" s="4">
        <v>1.1830426461933257E-4</v>
      </c>
      <c r="J53792" s="13">
        <v>-9.0422507384383746</v>
      </c>
      <c r="K53792" s="4">
        <v>-7.2317102981385361E-3</v>
      </c>
      <c r="L53792" s="7">
        <v>257505639.03</v>
      </c>
      <c r="M53792" s="7">
        <v>999999999.99549437</v>
      </c>
      <c r="N53792" s="12">
        <v>0.25750563903116025</v>
      </c>
      <c r="O53792" s="4">
        <v>-4.5056343078613284E-12</v>
      </c>
      <c r="P53792" s="7">
        <v>1714527790.3077958</v>
      </c>
      <c r="Q53792" s="7">
        <v>6658214541.4700003</v>
      </c>
      <c r="R53792" t="s">
        <v>23</v>
      </c>
    </row>
    <row r="53793" spans="1:18" x14ac:dyDescent="0.25">
      <c r="A53793" s="1">
        <v>44525</v>
      </c>
      <c r="B53793" s="7">
        <v>44525</v>
      </c>
      <c r="C53793" s="4">
        <v>6.6193407838000002</v>
      </c>
      <c r="D53793" s="4">
        <v>7.5712095001000002</v>
      </c>
      <c r="E53793" s="4">
        <v>6.5311109818000004</v>
      </c>
      <c r="F53793" s="4">
        <v>6.9939361199999999</v>
      </c>
      <c r="G53793" s="4">
        <v>1.9450435050564361</v>
      </c>
      <c r="H53793" s="4">
        <v>5.04221629398513E-2</v>
      </c>
      <c r="I53793" s="4">
        <v>1.2211218268714643E-4</v>
      </c>
      <c r="J53793" s="13">
        <v>-9.0105704055174343</v>
      </c>
      <c r="K53793" s="4">
        <v>3.2187496199453047E-2</v>
      </c>
      <c r="L53793" s="7">
        <v>274706682.75999999</v>
      </c>
      <c r="M53793" s="7">
        <v>1000000000.0042894</v>
      </c>
      <c r="N53793" s="12">
        <v>0.27470668275882165</v>
      </c>
      <c r="O53793" s="4">
        <v>8.7950229645171659E-12</v>
      </c>
      <c r="P53793" s="7">
        <v>1921280990.9605453</v>
      </c>
      <c r="Q53793" s="7">
        <v>6993936120.0299997</v>
      </c>
      <c r="R53793" t="s">
        <v>23</v>
      </c>
    </row>
    <row r="53794" spans="1:18" x14ac:dyDescent="0.25">
      <c r="A53794" s="1">
        <v>44527</v>
      </c>
      <c r="B53794" s="7">
        <v>44527</v>
      </c>
      <c r="C53794" s="4">
        <v>6.5327592930999998</v>
      </c>
      <c r="D53794" s="4">
        <v>6.8924924497999998</v>
      </c>
      <c r="E53794" s="4">
        <v>6.4749970714999998</v>
      </c>
      <c r="F53794" s="4">
        <v>6.5509178974999998</v>
      </c>
      <c r="G53794" s="4">
        <v>1.8796051768517859</v>
      </c>
      <c r="H53794" s="4">
        <v>-6.3343189714463691E-2</v>
      </c>
      <c r="I53794" s="4">
        <v>1.1950941201887594E-4</v>
      </c>
      <c r="J53794" s="13">
        <v>-9.0321154280300124</v>
      </c>
      <c r="K53794" s="4">
        <v>-2.1314586399121507E-2</v>
      </c>
      <c r="L53794" s="7">
        <v>213415850.66</v>
      </c>
      <c r="M53794" s="7">
        <v>999999999.99542058</v>
      </c>
      <c r="N53794" s="12">
        <v>0.21341585066097732</v>
      </c>
      <c r="O53794" s="4">
        <v>-8.8688135146714304E-12</v>
      </c>
      <c r="P53794" s="7">
        <v>1398069715.698781</v>
      </c>
      <c r="Q53794" s="7">
        <v>6550917897.4700003</v>
      </c>
      <c r="R53794" t="s">
        <v>23</v>
      </c>
    </row>
    <row r="53795" spans="1:18" x14ac:dyDescent="0.25">
      <c r="A53795" s="1">
        <v>44528</v>
      </c>
      <c r="B53795" s="7">
        <v>44528</v>
      </c>
      <c r="C53795" s="4">
        <v>6.5588554559999999</v>
      </c>
      <c r="D53795" s="4">
        <v>6.6189452660999999</v>
      </c>
      <c r="E53795" s="4">
        <v>6.0547064978999998</v>
      </c>
      <c r="F53795" s="4">
        <v>6.6156686334000003</v>
      </c>
      <c r="G53795" s="4">
        <v>1.8894408708261921</v>
      </c>
      <c r="H53795" s="4">
        <v>9.8842233887118536E-3</v>
      </c>
      <c r="I53795" s="4">
        <v>1.1556064252367352E-4</v>
      </c>
      <c r="J53795" s="13">
        <v>-9.0657151222945256</v>
      </c>
      <c r="K53795" s="4">
        <v>-3.3041493791122728E-2</v>
      </c>
      <c r="L53795" s="7">
        <v>221460510.46000001</v>
      </c>
      <c r="M53795" s="7">
        <v>1000000000.0075577</v>
      </c>
      <c r="N53795" s="12">
        <v>0.22146051045832627</v>
      </c>
      <c r="O53795" s="4">
        <v>1.2137174606378823E-11</v>
      </c>
      <c r="P53795" s="7">
        <v>1465109352.5869746</v>
      </c>
      <c r="Q53795" s="7">
        <v>6615668633.4499998</v>
      </c>
      <c r="R53795" t="s">
        <v>23</v>
      </c>
    </row>
    <row r="53796" spans="1:18" x14ac:dyDescent="0.25">
      <c r="A53796" s="1">
        <v>44529</v>
      </c>
      <c r="B53796" s="7">
        <v>44529</v>
      </c>
      <c r="C53796" s="4">
        <v>6.6215398853999998</v>
      </c>
      <c r="D53796" s="4">
        <v>6.7381679391000002</v>
      </c>
      <c r="E53796" s="4">
        <v>6.4474777702999999</v>
      </c>
      <c r="F53796" s="4">
        <v>6.6618224364999996</v>
      </c>
      <c r="G53796" s="4">
        <v>1.8963930862340579</v>
      </c>
      <c r="H53796" s="4">
        <v>6.9764381587956569E-3</v>
      </c>
      <c r="I53796" s="4">
        <v>1.1524335162364061E-4</v>
      </c>
      <c r="J53796" s="13">
        <v>-9.0684645643142208</v>
      </c>
      <c r="K53796" s="4">
        <v>-2.7456657656425507E-3</v>
      </c>
      <c r="L53796" s="7">
        <v>195705103.91</v>
      </c>
      <c r="M53796" s="7">
        <v>1000000000.0060045</v>
      </c>
      <c r="N53796" s="12">
        <v>0.1957051039088249</v>
      </c>
      <c r="O53796" s="4">
        <v>-1.5532970428349403E-12</v>
      </c>
      <c r="P53796" s="7">
        <v>1303752652.1652017</v>
      </c>
      <c r="Q53796" s="7">
        <v>6661822436.54</v>
      </c>
      <c r="R53796" t="s">
        <v>23</v>
      </c>
    </row>
    <row r="53797" spans="1:18" x14ac:dyDescent="0.25">
      <c r="A53797" s="1">
        <v>44530</v>
      </c>
      <c r="B53797" s="7">
        <v>44530</v>
      </c>
      <c r="C53797" s="4">
        <v>6.6602031338999996</v>
      </c>
      <c r="D53797" s="4">
        <v>6.8211577617000003</v>
      </c>
      <c r="E53797" s="4">
        <v>6.3578657504000002</v>
      </c>
      <c r="F53797" s="4">
        <v>6.6158373071999996</v>
      </c>
      <c r="G53797" s="4">
        <v>1.889466366608874</v>
      </c>
      <c r="H53797" s="4">
        <v>-6.9027851970428281E-3</v>
      </c>
      <c r="I53797" s="4">
        <v>1.160562745078345E-4</v>
      </c>
      <c r="J53797" s="13">
        <v>-9.0614353594254933</v>
      </c>
      <c r="K53797" s="4">
        <v>7.0539677364531714E-3</v>
      </c>
      <c r="L53797" s="7">
        <v>252448116.58000001</v>
      </c>
      <c r="M53797" s="7">
        <v>1000000000.0015116</v>
      </c>
      <c r="N53797" s="12">
        <v>0.25244811657961841</v>
      </c>
      <c r="O53797" s="4">
        <v>-4.4928789138524172E-12</v>
      </c>
      <c r="P53797" s="7">
        <v>1670155667.8023388</v>
      </c>
      <c r="Q53797" s="7">
        <v>6615837307.21</v>
      </c>
      <c r="R53797" t="s">
        <v>23</v>
      </c>
    </row>
    <row r="53798" spans="1:18" x14ac:dyDescent="0.25">
      <c r="A53798" s="1">
        <v>44532</v>
      </c>
      <c r="B53798" s="7">
        <v>44532</v>
      </c>
      <c r="C53798" s="4">
        <v>6.5317446727000004</v>
      </c>
      <c r="D53798" s="4">
        <v>6.5317446727000004</v>
      </c>
      <c r="E53798" s="4">
        <v>6.2694034150000002</v>
      </c>
      <c r="F53798" s="4">
        <v>6.3648884028000001</v>
      </c>
      <c r="G53798" s="4">
        <v>1.8507966989098685</v>
      </c>
      <c r="H53798" s="4">
        <v>-3.793154105027529E-2</v>
      </c>
      <c r="I53798" s="4">
        <v>1.126971382225224E-4</v>
      </c>
      <c r="J53798" s="13">
        <v>-9.0908065301200747</v>
      </c>
      <c r="K53798" s="4">
        <v>-2.8944029950619694E-2</v>
      </c>
      <c r="L53798" s="7">
        <v>163217305.78</v>
      </c>
      <c r="M53798" s="7">
        <v>1000000000.0078557</v>
      </c>
      <c r="N53798" s="12">
        <v>0.16321730577871782</v>
      </c>
      <c r="O53798" s="4">
        <v>6.344079971303887E-12</v>
      </c>
      <c r="P53798" s="7">
        <v>1038859936.6953834</v>
      </c>
      <c r="Q53798" s="7">
        <v>6364888402.8500004</v>
      </c>
      <c r="R53798" t="s">
        <v>23</v>
      </c>
    </row>
    <row r="53799" spans="1:18" x14ac:dyDescent="0.25">
      <c r="A53799" s="1">
        <v>44533</v>
      </c>
      <c r="B53799" s="7">
        <v>44533</v>
      </c>
      <c r="C53799" s="4">
        <v>6.3755603607999998</v>
      </c>
      <c r="D53799" s="4">
        <v>6.6979136489000002</v>
      </c>
      <c r="E53799" s="4">
        <v>6.0047915467999999</v>
      </c>
      <c r="F53799" s="4">
        <v>6.1420039957999997</v>
      </c>
      <c r="G53799" s="4">
        <v>1.8151510725882658</v>
      </c>
      <c r="H53799" s="4">
        <v>-3.5017802810486137E-2</v>
      </c>
      <c r="I53799" s="4">
        <v>1.145933757217909E-4</v>
      </c>
      <c r="J53799" s="13">
        <v>-9.0741205588290939</v>
      </c>
      <c r="K53799" s="4">
        <v>1.6825959639936428E-2</v>
      </c>
      <c r="L53799" s="7">
        <v>358961458.47000003</v>
      </c>
      <c r="M53799" s="7">
        <v>999999999.99837196</v>
      </c>
      <c r="N53799" s="12">
        <v>0.35896145847058442</v>
      </c>
      <c r="O53799" s="4">
        <v>-9.4836950301379019E-12</v>
      </c>
      <c r="P53799" s="7">
        <v>2204742712.2609358</v>
      </c>
      <c r="Q53799" s="7">
        <v>6142003995.79</v>
      </c>
      <c r="R53799" t="s">
        <v>23</v>
      </c>
    </row>
    <row r="53800" spans="1:18" x14ac:dyDescent="0.25">
      <c r="A53800" s="1">
        <v>44534</v>
      </c>
      <c r="B53800" s="7">
        <v>44534</v>
      </c>
      <c r="C53800" s="4">
        <v>6.1709941245</v>
      </c>
      <c r="D53800" s="4">
        <v>6.1709941245</v>
      </c>
      <c r="E53800" s="4">
        <v>3.6900741687999998</v>
      </c>
      <c r="F53800" s="4">
        <v>5.1258432227000004</v>
      </c>
      <c r="G53800" s="4">
        <v>1.6342950427492255</v>
      </c>
      <c r="H53800" s="4">
        <v>-0.16544449886305287</v>
      </c>
      <c r="I53800" s="4">
        <v>1.0418231329319931E-4</v>
      </c>
      <c r="J53800" s="13">
        <v>-9.1693681811212482</v>
      </c>
      <c r="K53800" s="4">
        <v>-9.0852218664606757E-2</v>
      </c>
      <c r="L53800" s="7">
        <v>648212209.39999998</v>
      </c>
      <c r="M53800" s="7">
        <v>1000000000.0039017</v>
      </c>
      <c r="N53800" s="12">
        <v>0.64821220939747082</v>
      </c>
      <c r="O53800" s="4">
        <v>5.5297613144010929E-12</v>
      </c>
      <c r="P53800" s="7">
        <v>3322634160.4243832</v>
      </c>
      <c r="Q53800" s="7">
        <v>5125843222.7200003</v>
      </c>
      <c r="R53800" t="s">
        <v>23</v>
      </c>
    </row>
    <row r="53801" spans="1:18" x14ac:dyDescent="0.25">
      <c r="A53801" s="1">
        <v>44535</v>
      </c>
      <c r="B53801" s="7">
        <v>44535</v>
      </c>
      <c r="C53801" s="4">
        <v>5.1312567422999997</v>
      </c>
      <c r="D53801" s="4">
        <v>5.2404219277999999</v>
      </c>
      <c r="E53801" s="4">
        <v>4.5423737754999998</v>
      </c>
      <c r="F53801" s="4">
        <v>4.7297318607000003</v>
      </c>
      <c r="G53801" s="4">
        <v>1.5538685118271882</v>
      </c>
      <c r="H53801" s="4">
        <v>-7.7277307321028693E-2</v>
      </c>
      <c r="I53801" s="4">
        <v>9.5803976365779869E-5</v>
      </c>
      <c r="J53801" s="13">
        <v>-9.253206366899164</v>
      </c>
      <c r="K53801" s="4">
        <v>-8.0419954813638742E-2</v>
      </c>
      <c r="L53801" s="7">
        <v>299261781.80000001</v>
      </c>
      <c r="M53801" s="7">
        <v>1000000000.0084571</v>
      </c>
      <c r="N53801" s="12">
        <v>0.29926178179746915</v>
      </c>
      <c r="O53801" s="4">
        <v>4.5553445815862302E-12</v>
      </c>
      <c r="P53801" s="7">
        <v>1415427984.0693116</v>
      </c>
      <c r="Q53801" s="7">
        <v>4729731860.7399998</v>
      </c>
      <c r="R53801" t="s">
        <v>23</v>
      </c>
    </row>
    <row r="53802" spans="1:18" x14ac:dyDescent="0.25">
      <c r="A53802" s="1">
        <v>44536</v>
      </c>
      <c r="B53802" s="7">
        <v>44536</v>
      </c>
      <c r="C53802" s="4">
        <v>4.7431902507999997</v>
      </c>
      <c r="D53802" s="4">
        <v>4.8130698317</v>
      </c>
      <c r="E53802" s="4">
        <v>4.1673713701999997</v>
      </c>
      <c r="F53802" s="4">
        <v>4.8058653960999997</v>
      </c>
      <c r="G53802" s="4">
        <v>1.5698371294522313</v>
      </c>
      <c r="H53802" s="4">
        <v>1.6096797375048592E-2</v>
      </c>
      <c r="I53802" s="4">
        <v>9.5010200803433465E-5</v>
      </c>
      <c r="J53802" s="13">
        <v>-9.2615262952499702</v>
      </c>
      <c r="K53802" s="4">
        <v>-8.2854135335235658E-3</v>
      </c>
      <c r="L53802" s="7">
        <v>318843918.08999997</v>
      </c>
      <c r="M53802" s="7">
        <v>1000000000.0104039</v>
      </c>
      <c r="N53802" s="12">
        <v>0.31884391808668278</v>
      </c>
      <c r="O53802" s="4">
        <v>1.9468069076373441E-12</v>
      </c>
      <c r="P53802" s="7">
        <v>1532320952.7056737</v>
      </c>
      <c r="Q53802" s="7">
        <v>4805865396.1499996</v>
      </c>
      <c r="R53802" t="s">
        <v>23</v>
      </c>
    </row>
    <row r="53803" spans="1:18" x14ac:dyDescent="0.25">
      <c r="A53803" s="1">
        <v>44537</v>
      </c>
      <c r="B53803" s="7">
        <v>44537</v>
      </c>
      <c r="C53803" s="4">
        <v>4.8088895628000001</v>
      </c>
      <c r="D53803" s="4">
        <v>4.9044887360000002</v>
      </c>
      <c r="E53803" s="4">
        <v>4.5954451568000003</v>
      </c>
      <c r="F53803" s="4">
        <v>4.7030357825999998</v>
      </c>
      <c r="G53803" s="4">
        <v>1.54820821139665</v>
      </c>
      <c r="H53803" s="4">
        <v>-2.1396690299201278E-2</v>
      </c>
      <c r="I53803" s="4">
        <v>9.2761892690103019E-5</v>
      </c>
      <c r="J53803" s="13">
        <v>-9.2854746416227183</v>
      </c>
      <c r="K53803" s="4">
        <v>-2.3663860241512052E-2</v>
      </c>
      <c r="L53803" s="7">
        <v>200296225.59999999</v>
      </c>
      <c r="M53803" s="7">
        <v>1000000000.0000001</v>
      </c>
      <c r="N53803" s="12">
        <v>0.20029622559999996</v>
      </c>
      <c r="O53803" s="4">
        <v>-1.0403752326857093E-11</v>
      </c>
      <c r="P53803" s="7">
        <v>942000316.11652207</v>
      </c>
      <c r="Q53803" s="7">
        <v>4703035782.6000004</v>
      </c>
      <c r="R53803" t="s">
        <v>23</v>
      </c>
    </row>
    <row r="53804" spans="1:18" x14ac:dyDescent="0.25">
      <c r="A53804" s="1">
        <v>44538</v>
      </c>
      <c r="B53804" s="7">
        <v>44538</v>
      </c>
      <c r="C53804" s="4">
        <v>4.6903762565999996</v>
      </c>
      <c r="D53804" s="4">
        <v>5.0672039568000002</v>
      </c>
      <c r="E53804" s="4">
        <v>4.4965303040000002</v>
      </c>
      <c r="F53804" s="4">
        <v>4.9169572319999997</v>
      </c>
      <c r="G53804" s="4">
        <v>1.5926898904053974</v>
      </c>
      <c r="H53804" s="4">
        <v>4.5485822198387947E-2</v>
      </c>
      <c r="I53804" s="4">
        <v>9.7356244680398617E-5</v>
      </c>
      <c r="J53804" s="13">
        <v>-9.2371336815120699</v>
      </c>
      <c r="K53804" s="4">
        <v>4.9528441659166145E-2</v>
      </c>
      <c r="L53804" s="7">
        <v>254251570.41</v>
      </c>
      <c r="M53804" s="7">
        <v>1000000000.0061014</v>
      </c>
      <c r="N53804" s="12">
        <v>0.2542515704084487</v>
      </c>
      <c r="O53804" s="4">
        <v>6.1012506484985348E-12</v>
      </c>
      <c r="P53804" s="7">
        <v>1250144097.8748066</v>
      </c>
      <c r="Q53804" s="7">
        <v>4916957232.0299997</v>
      </c>
      <c r="R53804" t="s">
        <v>23</v>
      </c>
    </row>
    <row r="53805" spans="1:18" x14ac:dyDescent="0.25">
      <c r="A53805" s="1">
        <v>44539</v>
      </c>
      <c r="B53805" s="7">
        <v>44539</v>
      </c>
      <c r="C53805" s="4">
        <v>4.9115768492000003</v>
      </c>
      <c r="D53805" s="4">
        <v>4.9851611957999999</v>
      </c>
      <c r="E53805" s="4">
        <v>4.3685327223000003</v>
      </c>
      <c r="F53805" s="4">
        <v>4.4061052753999999</v>
      </c>
      <c r="G53805" s="4">
        <v>1.4829911417397323</v>
      </c>
      <c r="H53805" s="4">
        <v>-0.10389595282125486</v>
      </c>
      <c r="I53805" s="4">
        <v>9.2425196412563091E-5</v>
      </c>
      <c r="J53805" s="13">
        <v>-9.2891109280417208</v>
      </c>
      <c r="K53805" s="4">
        <v>-5.0649532385140646E-2</v>
      </c>
      <c r="L53805" s="7">
        <v>197956142.91999999</v>
      </c>
      <c r="M53805" s="7">
        <v>1000000000.0068089</v>
      </c>
      <c r="N53805" s="12">
        <v>0.19795614291865213</v>
      </c>
      <c r="O53805" s="4">
        <v>7.0750713347956996E-13</v>
      </c>
      <c r="P53805" s="7">
        <v>872215605.61764824</v>
      </c>
      <c r="Q53805" s="7">
        <v>4406105275.4300003</v>
      </c>
      <c r="R53805" t="s">
        <v>23</v>
      </c>
    </row>
    <row r="53806" spans="1:18" x14ac:dyDescent="0.25">
      <c r="A53806" s="1">
        <v>44541</v>
      </c>
      <c r="B53806" s="7">
        <v>44541</v>
      </c>
      <c r="C53806" s="4">
        <v>4.2741725440999998</v>
      </c>
      <c r="D53806" s="4">
        <v>4.4633013497</v>
      </c>
      <c r="E53806" s="4">
        <v>4.1959845857999998</v>
      </c>
      <c r="F53806" s="4">
        <v>4.4232586866999997</v>
      </c>
      <c r="G53806" s="4">
        <v>1.4868766838817646</v>
      </c>
      <c r="H53806" s="4">
        <v>3.8931006473608533E-3</v>
      </c>
      <c r="I53806" s="4">
        <v>8.9607656413055365E-5</v>
      </c>
      <c r="J53806" s="13">
        <v>-9.3200697905955572</v>
      </c>
      <c r="K53806" s="4">
        <v>-3.0484544354452088E-2</v>
      </c>
      <c r="L53806" s="7">
        <v>136749126.41</v>
      </c>
      <c r="M53806" s="7">
        <v>1000000000.0090431</v>
      </c>
      <c r="N53806" s="12">
        <v>0.13674912640876336</v>
      </c>
      <c r="O53806" s="4">
        <v>2.2342205047455296E-12</v>
      </c>
      <c r="P53806" s="7">
        <v>604876761.29166877</v>
      </c>
      <c r="Q53806" s="7">
        <v>4423258686.7399998</v>
      </c>
      <c r="R53806" t="s">
        <v>23</v>
      </c>
    </row>
    <row r="53807" spans="1:18" x14ac:dyDescent="0.25">
      <c r="A53807" s="1">
        <v>44542</v>
      </c>
      <c r="B53807" s="7">
        <v>44542</v>
      </c>
      <c r="C53807" s="4">
        <v>4.4236532462999998</v>
      </c>
      <c r="D53807" s="4">
        <v>4.5136489177000003</v>
      </c>
      <c r="E53807" s="4">
        <v>4.2935764233000002</v>
      </c>
      <c r="F53807" s="4">
        <v>4.4286386733000001</v>
      </c>
      <c r="G53807" s="4">
        <v>1.4880922396081011</v>
      </c>
      <c r="H53807" s="4">
        <v>1.2162948136352747E-3</v>
      </c>
      <c r="I53807" s="4">
        <v>8.8398919070730263E-5</v>
      </c>
      <c r="J53807" s="13">
        <v>-9.3336508161021072</v>
      </c>
      <c r="K53807" s="4">
        <v>-1.3489219456352113E-2</v>
      </c>
      <c r="L53807" s="7">
        <v>95875849.719999999</v>
      </c>
      <c r="M53807" s="7">
        <v>1000000000.0067741</v>
      </c>
      <c r="N53807" s="12">
        <v>9.5875849719350523E-2</v>
      </c>
      <c r="O53807" s="4">
        <v>-2.2690296172890513E-12</v>
      </c>
      <c r="P53807" s="7">
        <v>424599495.90549099</v>
      </c>
      <c r="Q53807" s="7">
        <v>4428638673.3299999</v>
      </c>
      <c r="R53807" t="s">
        <v>23</v>
      </c>
    </row>
    <row r="53808" spans="1:18" x14ac:dyDescent="0.25">
      <c r="A53808" s="1">
        <v>44543</v>
      </c>
      <c r="B53808" s="7">
        <v>44543</v>
      </c>
      <c r="C53808" s="4">
        <v>4.4288737946000003</v>
      </c>
      <c r="D53808" s="4">
        <v>4.5129694132999996</v>
      </c>
      <c r="E53808" s="4">
        <v>3.8210023026000002</v>
      </c>
      <c r="F53808" s="4">
        <v>3.9060122143</v>
      </c>
      <c r="G53808" s="4">
        <v>1.3625169595105298</v>
      </c>
      <c r="H53808" s="4">
        <v>-0.11801063431769315</v>
      </c>
      <c r="I53808" s="4">
        <v>8.3573440989588915E-5</v>
      </c>
      <c r="J53808" s="13">
        <v>-9.3897847798603511</v>
      </c>
      <c r="K53808" s="4">
        <v>-5.4587523601734973E-2</v>
      </c>
      <c r="L53808" s="7">
        <v>180149392.69</v>
      </c>
      <c r="M53808" s="7">
        <v>1000000000.0076804</v>
      </c>
      <c r="N53808" s="12">
        <v>0.18014939268861638</v>
      </c>
      <c r="O53808" s="4">
        <v>9.0634822844845019E-13</v>
      </c>
      <c r="P53808" s="7">
        <v>703665728.24586713</v>
      </c>
      <c r="Q53808" s="7">
        <v>3906012214.3299999</v>
      </c>
      <c r="R53808" t="s">
        <v>23</v>
      </c>
    </row>
    <row r="53809" spans="1:18" x14ac:dyDescent="0.25">
      <c r="A53809" s="1">
        <v>44545</v>
      </c>
      <c r="B53809" s="7">
        <v>44545</v>
      </c>
      <c r="C53809" s="4">
        <v>4.0388087656999998</v>
      </c>
      <c r="D53809" s="4">
        <v>4.4087982531999996</v>
      </c>
      <c r="E53809" s="4">
        <v>3.8919811328999998</v>
      </c>
      <c r="F53809" s="4">
        <v>4.3957092756999998</v>
      </c>
      <c r="G53809" s="4">
        <v>1.4806289005282314</v>
      </c>
      <c r="H53809" s="4">
        <v>0.1253700793886941</v>
      </c>
      <c r="I53809" s="4">
        <v>8.9897833661734599E-5</v>
      </c>
      <c r="J53809" s="13">
        <v>-9.3168367139768797</v>
      </c>
      <c r="K53809" s="4">
        <v>7.5674671250326273E-2</v>
      </c>
      <c r="L53809" s="7">
        <v>204466077.87</v>
      </c>
      <c r="M53809" s="7">
        <v>1000000000.00455</v>
      </c>
      <c r="N53809" s="12">
        <v>0.2044660778690697</v>
      </c>
      <c r="O53809" s="4">
        <v>-3.1304359435794724E-12</v>
      </c>
      <c r="P53809" s="7">
        <v>898773435.05915749</v>
      </c>
      <c r="Q53809" s="7">
        <v>4395709275.7200003</v>
      </c>
      <c r="R53809" t="s">
        <v>23</v>
      </c>
    </row>
    <row r="53810" spans="1:18" x14ac:dyDescent="0.25">
      <c r="A53810" s="1">
        <v>44546</v>
      </c>
      <c r="B53810" s="7">
        <v>44546</v>
      </c>
      <c r="C53810" s="4">
        <v>4.3945345493000003</v>
      </c>
      <c r="D53810" s="4">
        <v>4.4752598121</v>
      </c>
      <c r="E53810" s="4">
        <v>4.2298302644000003</v>
      </c>
      <c r="F53810" s="4">
        <v>4.2529686727999998</v>
      </c>
      <c r="G53810" s="4">
        <v>1.447617250337949</v>
      </c>
      <c r="H53810" s="4">
        <v>-3.2472712353632423E-2</v>
      </c>
      <c r="I53810" s="4">
        <v>8.9225441221290353E-5</v>
      </c>
      <c r="J53810" s="13">
        <v>-9.3243443435591971</v>
      </c>
      <c r="K53810" s="4">
        <v>-7.479517726470564E-3</v>
      </c>
      <c r="L53810" s="7">
        <v>122662679.06999999</v>
      </c>
      <c r="M53810" s="7">
        <v>999999999.99059486</v>
      </c>
      <c r="N53810" s="12">
        <v>0.12266267907115365</v>
      </c>
      <c r="O53810" s="4">
        <v>-1.3955116271909161E-11</v>
      </c>
      <c r="P53810" s="7">
        <v>521680531.40643018</v>
      </c>
      <c r="Q53810" s="7">
        <v>4252968672.7600002</v>
      </c>
      <c r="R53810" t="s">
        <v>23</v>
      </c>
    </row>
    <row r="53811" spans="1:18" x14ac:dyDescent="0.25">
      <c r="A53811" s="1">
        <v>44548</v>
      </c>
      <c r="B53811" s="7">
        <v>44548</v>
      </c>
      <c r="C53811" s="4">
        <v>4.0418622362000001</v>
      </c>
      <c r="D53811" s="4">
        <v>4.1784299362999997</v>
      </c>
      <c r="E53811" s="4">
        <v>3.9627782945000001</v>
      </c>
      <c r="F53811" s="4">
        <v>4.0851487284000001</v>
      </c>
      <c r="G53811" s="4">
        <v>1.4073581360702483</v>
      </c>
      <c r="H53811" s="4">
        <v>-3.9459482848603525E-2</v>
      </c>
      <c r="I53811" s="4">
        <v>8.7198620976662534E-5</v>
      </c>
      <c r="J53811" s="13">
        <v>-9.3473220416622063</v>
      </c>
      <c r="K53811" s="4">
        <v>-2.2715721176441685E-2</v>
      </c>
      <c r="L53811" s="7">
        <v>85699310.090000004</v>
      </c>
      <c r="M53811" s="7">
        <v>1000000000.0122393</v>
      </c>
      <c r="N53811" s="12">
        <v>8.5699310088951097E-2</v>
      </c>
      <c r="O53811" s="4">
        <v>2.1644473076070269E-11</v>
      </c>
      <c r="P53811" s="7">
        <v>350094427.63892078</v>
      </c>
      <c r="Q53811" s="7">
        <v>4085148728.4499998</v>
      </c>
      <c r="R53811" t="s">
        <v>23</v>
      </c>
    </row>
    <row r="53812" spans="1:18" x14ac:dyDescent="0.25">
      <c r="A53812" s="1">
        <v>44549</v>
      </c>
      <c r="B53812" s="7">
        <v>44549</v>
      </c>
      <c r="C53812" s="4">
        <v>4.0879682984999999</v>
      </c>
      <c r="D53812" s="4">
        <v>4.2185492941999998</v>
      </c>
      <c r="E53812" s="4">
        <v>4.0568424924000004</v>
      </c>
      <c r="F53812" s="4">
        <v>4.1324008287999998</v>
      </c>
      <c r="G53812" s="4">
        <v>1.4188585525545503</v>
      </c>
      <c r="H53812" s="4">
        <v>1.1566800511203566E-2</v>
      </c>
      <c r="I53812" s="4">
        <v>8.8474950490466031E-5</v>
      </c>
      <c r="J53812" s="13">
        <v>-9.3327910913207415</v>
      </c>
      <c r="K53812" s="4">
        <v>1.4637037828213914E-2</v>
      </c>
      <c r="L53812" s="7">
        <v>98414500.040000007</v>
      </c>
      <c r="M53812" s="7">
        <v>1000000000.0072597</v>
      </c>
      <c r="N53812" s="12">
        <v>9.8414500039285549E-2</v>
      </c>
      <c r="O53812" s="4">
        <v>-4.9796104430542871E-12</v>
      </c>
      <c r="P53812" s="7">
        <v>406688161.53123367</v>
      </c>
      <c r="Q53812" s="7">
        <v>4132400828.8299999</v>
      </c>
      <c r="R53812" t="s">
        <v>23</v>
      </c>
    </row>
    <row r="53813" spans="1:18" x14ac:dyDescent="0.25">
      <c r="A53813" s="1">
        <v>44550</v>
      </c>
      <c r="B53813" s="7">
        <v>44550</v>
      </c>
      <c r="C53813" s="4">
        <v>4.1373918877999998</v>
      </c>
      <c r="D53813" s="4">
        <v>4.1448086067999999</v>
      </c>
      <c r="E53813" s="4">
        <v>3.8410087919000002</v>
      </c>
      <c r="F53813" s="4">
        <v>3.9919421176999998</v>
      </c>
      <c r="G53813" s="4">
        <v>1.3842778587699494</v>
      </c>
      <c r="H53813" s="4">
        <v>-3.3989614492645308E-2</v>
      </c>
      <c r="I53813" s="4">
        <v>8.5151842223230893E-5</v>
      </c>
      <c r="J53813" s="13">
        <v>-9.3710745160546036</v>
      </c>
      <c r="K53813" s="4">
        <v>-3.755987710434755E-2</v>
      </c>
      <c r="L53813" s="7">
        <v>125053671.70999999</v>
      </c>
      <c r="M53813" s="7">
        <v>1000000000.0025051</v>
      </c>
      <c r="N53813" s="12">
        <v>0.12505367170968673</v>
      </c>
      <c r="O53813" s="4">
        <v>-4.7546625136983925E-12</v>
      </c>
      <c r="P53813" s="7">
        <v>499207019.07217795</v>
      </c>
      <c r="Q53813" s="7">
        <v>3991942117.71</v>
      </c>
      <c r="R53813" t="s">
        <v>23</v>
      </c>
    </row>
    <row r="53814" spans="1:18" x14ac:dyDescent="0.25">
      <c r="A53814" s="1">
        <v>44552</v>
      </c>
      <c r="B53814" s="7">
        <v>44552</v>
      </c>
      <c r="C53814" s="4">
        <v>4.1529538483000001</v>
      </c>
      <c r="D53814" s="4">
        <v>4.5803363019000001</v>
      </c>
      <c r="E53814" s="4">
        <v>4.1529538483000001</v>
      </c>
      <c r="F53814" s="4">
        <v>4.4372434786000001</v>
      </c>
      <c r="G53814" s="4">
        <v>1.4900333454911716</v>
      </c>
      <c r="H53814" s="4">
        <v>0.11155005452748534</v>
      </c>
      <c r="I53814" s="4">
        <v>9.1247778009882608E-5</v>
      </c>
      <c r="J53814" s="13">
        <v>-9.301931916374782</v>
      </c>
      <c r="K53814" s="4">
        <v>7.1589006502887367E-2</v>
      </c>
      <c r="L53814" s="7">
        <v>140631438.91</v>
      </c>
      <c r="M53814" s="7">
        <v>1000000000.0090146</v>
      </c>
      <c r="N53814" s="12">
        <v>0.14063143890873225</v>
      </c>
      <c r="O53814" s="4">
        <v>6.5095424651936538E-12</v>
      </c>
      <c r="P53814" s="7">
        <v>624015935.1895318</v>
      </c>
      <c r="Q53814" s="7">
        <v>4437243478.6400003</v>
      </c>
      <c r="R53814" t="s">
        <v>23</v>
      </c>
    </row>
    <row r="53815" spans="1:18" x14ac:dyDescent="0.25">
      <c r="A53815" s="1">
        <v>44554</v>
      </c>
      <c r="B53815" s="7">
        <v>44554</v>
      </c>
      <c r="C53815" s="4">
        <v>4.7630600434000003</v>
      </c>
      <c r="D53815" s="4">
        <v>4.8781487961999996</v>
      </c>
      <c r="E53815" s="4">
        <v>4.6278451820999997</v>
      </c>
      <c r="F53815" s="4">
        <v>4.7127589986</v>
      </c>
      <c r="G53815" s="4">
        <v>1.5502735111790078</v>
      </c>
      <c r="H53815" s="4">
        <v>6.2091593875513031E-2</v>
      </c>
      <c r="I53815" s="4">
        <v>9.2730328891744122E-5</v>
      </c>
      <c r="J53815" s="13">
        <v>-9.2858149663909959</v>
      </c>
      <c r="K53815" s="4">
        <v>1.6247528588596929E-2</v>
      </c>
      <c r="L53815" s="7">
        <v>178577797.24000001</v>
      </c>
      <c r="M53815" s="7">
        <v>999999999.99363422</v>
      </c>
      <c r="N53815" s="12">
        <v>0.17857779724113679</v>
      </c>
      <c r="O53815" s="4">
        <v>-1.5380382537703148E-11</v>
      </c>
      <c r="P53815" s="7">
        <v>841594120.89297628</v>
      </c>
      <c r="Q53815" s="7">
        <v>4712758998.5699997</v>
      </c>
      <c r="R53815" t="s">
        <v>23</v>
      </c>
    </row>
    <row r="53816" spans="1:18" x14ac:dyDescent="0.25">
      <c r="A53816" s="1">
        <v>44556</v>
      </c>
      <c r="B53816" s="7">
        <v>44556</v>
      </c>
      <c r="C53816" s="4">
        <v>5.0171365996999997</v>
      </c>
      <c r="D53816" s="4">
        <v>5.5249707387999996</v>
      </c>
      <c r="E53816" s="4">
        <v>4.9103228571999997</v>
      </c>
      <c r="F53816" s="4">
        <v>5.5065372119999996</v>
      </c>
      <c r="G53816" s="4">
        <v>1.705935970431681</v>
      </c>
      <c r="H53816" s="4">
        <v>0.16843174319667184</v>
      </c>
      <c r="I53816" s="4">
        <v>1.0837610259816662E-4</v>
      </c>
      <c r="J53816" s="13">
        <v>-9.1299029489991366</v>
      </c>
      <c r="K53816" s="4">
        <v>0.16872337123583156</v>
      </c>
      <c r="L53816" s="7">
        <v>310719223.87</v>
      </c>
      <c r="M53816" s="7">
        <v>999999999.99273598</v>
      </c>
      <c r="N53816" s="12">
        <v>0.31071922387225709</v>
      </c>
      <c r="O53816" s="4">
        <v>-8.9824199677085477E-13</v>
      </c>
      <c r="P53816" s="7">
        <v>1710986968.7239134</v>
      </c>
      <c r="Q53816" s="7">
        <v>5506537211.96</v>
      </c>
      <c r="R53816" t="s">
        <v>23</v>
      </c>
    </row>
    <row r="53817" spans="1:18" x14ac:dyDescent="0.25">
      <c r="A53817" s="1">
        <v>44557</v>
      </c>
      <c r="B53817" s="7">
        <v>44557</v>
      </c>
      <c r="C53817" s="4">
        <v>5.4881384138999998</v>
      </c>
      <c r="D53817" s="4">
        <v>5.9404436721999998</v>
      </c>
      <c r="E53817" s="4">
        <v>5.4487646390000002</v>
      </c>
      <c r="F53817" s="4">
        <v>5.4698873800000003</v>
      </c>
      <c r="G53817" s="4">
        <v>1.6992580275564926</v>
      </c>
      <c r="H53817" s="4">
        <v>-6.6556949656366498E-3</v>
      </c>
      <c r="I53817" s="4">
        <v>1.0801426033086248E-4</v>
      </c>
      <c r="J53817" s="13">
        <v>-9.1332472994560021</v>
      </c>
      <c r="K53817" s="4">
        <v>-3.338764345916422E-3</v>
      </c>
      <c r="L53817" s="7">
        <v>368319495.56</v>
      </c>
      <c r="M53817" s="7">
        <v>1000000000</v>
      </c>
      <c r="N53817" s="12">
        <v>0.36831949555999999</v>
      </c>
      <c r="O53817" s="4">
        <v>7.2640180588296212E-12</v>
      </c>
      <c r="P53817" s="7">
        <v>2014666160.5716102</v>
      </c>
      <c r="Q53817" s="7">
        <v>5469887380</v>
      </c>
      <c r="R53817" t="s">
        <v>23</v>
      </c>
    </row>
    <row r="53818" spans="1:18" x14ac:dyDescent="0.25">
      <c r="A53818" s="1">
        <v>44559</v>
      </c>
      <c r="B53818" s="7">
        <v>44559</v>
      </c>
      <c r="C53818" s="4">
        <v>5.0873310702000003</v>
      </c>
      <c r="D53818" s="4">
        <v>5.2668477307000003</v>
      </c>
      <c r="E53818" s="4">
        <v>4.8577499431</v>
      </c>
      <c r="F53818" s="4">
        <v>4.9048908902999999</v>
      </c>
      <c r="G53818" s="4">
        <v>1.5902328481827559</v>
      </c>
      <c r="H53818" s="4">
        <v>-0.10329216132782616</v>
      </c>
      <c r="I53818" s="4">
        <v>1.0560709364953548E-4</v>
      </c>
      <c r="J53818" s="13">
        <v>-9.1557850142367219</v>
      </c>
      <c r="K53818" s="4">
        <v>-2.2285637784802883E-2</v>
      </c>
      <c r="L53818" s="7">
        <v>219340771.11000001</v>
      </c>
      <c r="M53818" s="7">
        <v>999999999.99592245</v>
      </c>
      <c r="N53818" s="12">
        <v>0.21934077111089439</v>
      </c>
      <c r="O53818" s="4">
        <v>-4.0775537490844729E-12</v>
      </c>
      <c r="P53818" s="7">
        <v>1075842550.0888164</v>
      </c>
      <c r="Q53818" s="7">
        <v>4904890890.2799997</v>
      </c>
      <c r="R53818" t="s">
        <v>23</v>
      </c>
    </row>
    <row r="53819" spans="1:18" x14ac:dyDescent="0.25">
      <c r="A53819" s="1">
        <v>44561</v>
      </c>
      <c r="B53819" s="7">
        <v>44561</v>
      </c>
      <c r="C53819" s="4">
        <v>4.8162033584000001</v>
      </c>
      <c r="D53819" s="4">
        <v>4.9388230836</v>
      </c>
      <c r="E53819" s="4">
        <v>4.5811178704</v>
      </c>
      <c r="F53819" s="4">
        <v>4.7147377956999996</v>
      </c>
      <c r="G53819" s="4">
        <v>1.5506933038710096</v>
      </c>
      <c r="H53819" s="4">
        <v>-3.876805801655047E-2</v>
      </c>
      <c r="I53819" s="4">
        <v>1.0181601462585177E-4</v>
      </c>
      <c r="J53819" s="13">
        <v>-9.1923431516247014</v>
      </c>
      <c r="K53819" s="4">
        <v>-3.5897958107479665E-2</v>
      </c>
      <c r="L53819" s="7">
        <v>163528392.81</v>
      </c>
      <c r="M53819" s="7">
        <v>1000000000.006363</v>
      </c>
      <c r="N53819" s="12">
        <v>0.16352839280895948</v>
      </c>
      <c r="O53819" s="4">
        <v>1.0440587997479096E-11</v>
      </c>
      <c r="P53819" s="7">
        <v>770993494.25138307</v>
      </c>
      <c r="Q53819" s="7">
        <v>4714737795.7299995</v>
      </c>
      <c r="R53819" t="s">
        <v>23</v>
      </c>
    </row>
    <row r="53820" spans="1:18" x14ac:dyDescent="0.25">
      <c r="A53820" s="1">
        <v>44562</v>
      </c>
      <c r="B53820" s="7">
        <v>44562</v>
      </c>
      <c r="C53820" s="4">
        <v>4.7153862641000002</v>
      </c>
      <c r="D53820" s="4">
        <v>4.9464532913000001</v>
      </c>
      <c r="E53820" s="4">
        <v>4.7128640630999996</v>
      </c>
      <c r="F53820" s="4">
        <v>4.9464532913000001</v>
      </c>
      <c r="G53820" s="4">
        <v>1.5986708129588354</v>
      </c>
      <c r="H53820" s="4">
        <v>4.9147058784760597E-2</v>
      </c>
      <c r="I53820" s="4">
        <v>1.0372790997670214E-4</v>
      </c>
      <c r="J53820" s="13">
        <v>-9.1737393374104794</v>
      </c>
      <c r="K53820" s="4">
        <v>1.8777943311532038E-2</v>
      </c>
      <c r="L53820" s="7">
        <v>111568120.88</v>
      </c>
      <c r="M53820" s="7">
        <v>1000000000.0101084</v>
      </c>
      <c r="N53820" s="12">
        <v>0.11156812087887223</v>
      </c>
      <c r="O53820" s="4">
        <v>3.7453174590826133E-12</v>
      </c>
      <c r="P53820" s="7">
        <v>551866498.73103225</v>
      </c>
      <c r="Q53820" s="7">
        <v>4946453291.3500004</v>
      </c>
      <c r="R53820" t="s">
        <v>23</v>
      </c>
    </row>
    <row r="53821" spans="1:18" x14ac:dyDescent="0.25">
      <c r="A53821" s="1">
        <v>44563</v>
      </c>
      <c r="B53821" s="7">
        <v>44563</v>
      </c>
      <c r="C53821" s="4">
        <v>4.9464424638000004</v>
      </c>
      <c r="D53821" s="4">
        <v>4.9464424638000004</v>
      </c>
      <c r="E53821" s="4">
        <v>4.7987541615999998</v>
      </c>
      <c r="F53821" s="4">
        <v>4.8854825207000001</v>
      </c>
      <c r="G53821" s="4">
        <v>1.5862680566044369</v>
      </c>
      <c r="H53821" s="4">
        <v>-1.2326159170902833E-2</v>
      </c>
      <c r="I53821" s="4">
        <v>1.0318850482637057E-4</v>
      </c>
      <c r="J53821" s="13">
        <v>-9.1789530984622125</v>
      </c>
      <c r="K53821" s="4">
        <v>-5.2001929900324876E-3</v>
      </c>
      <c r="L53821" s="7">
        <v>120684887.70999999</v>
      </c>
      <c r="M53821" s="7">
        <v>999999999.99795306</v>
      </c>
      <c r="N53821" s="12">
        <v>0.12068488771024703</v>
      </c>
      <c r="O53821" s="4">
        <v>-1.2155294418212091E-11</v>
      </c>
      <c r="P53821" s="7">
        <v>589603909.41984725</v>
      </c>
      <c r="Q53821" s="7">
        <v>4885482520.6899996</v>
      </c>
      <c r="R53821" t="s">
        <v>23</v>
      </c>
    </row>
    <row r="53822" spans="1:18" x14ac:dyDescent="0.25">
      <c r="A53822" s="1">
        <v>44565</v>
      </c>
      <c r="B53822" s="7">
        <v>44565</v>
      </c>
      <c r="C53822" s="4">
        <v>4.7073249320999997</v>
      </c>
      <c r="D53822" s="4">
        <v>4.9396731693999998</v>
      </c>
      <c r="E53822" s="4">
        <v>4.6006732642000001</v>
      </c>
      <c r="F53822" s="4">
        <v>4.7475619323</v>
      </c>
      <c r="G53822" s="4">
        <v>1.5576312088640811</v>
      </c>
      <c r="H53822" s="4">
        <v>-2.8230699386524179E-2</v>
      </c>
      <c r="I53822" s="4">
        <v>1.0343818484483228E-4</v>
      </c>
      <c r="J53822" s="13">
        <v>-9.1765363715584254</v>
      </c>
      <c r="K53822" s="4">
        <v>2.4196495421833363E-3</v>
      </c>
      <c r="L53822" s="7">
        <v>187468378.87</v>
      </c>
      <c r="M53822" s="7">
        <v>1000000000.0021064</v>
      </c>
      <c r="N53822" s="12">
        <v>0.18746837886960513</v>
      </c>
      <c r="O53822" s="4">
        <v>4.1533708572472716E-12</v>
      </c>
      <c r="P53822" s="7">
        <v>890017739.03320575</v>
      </c>
      <c r="Q53822" s="7">
        <v>4747561932.3100004</v>
      </c>
      <c r="R53822" t="s">
        <v>23</v>
      </c>
    </row>
    <row r="53823" spans="1:18" x14ac:dyDescent="0.25">
      <c r="A53823" s="1">
        <v>44566</v>
      </c>
      <c r="B53823" s="7">
        <v>44566</v>
      </c>
      <c r="C53823" s="4">
        <v>4.7465080358999998</v>
      </c>
      <c r="D53823" s="4">
        <v>5.2329690798000001</v>
      </c>
      <c r="E53823" s="4">
        <v>4.2207212140000001</v>
      </c>
      <c r="F53823" s="4">
        <v>4.4304658796999998</v>
      </c>
      <c r="G53823" s="4">
        <v>1.4885047432454559</v>
      </c>
      <c r="H53823" s="4">
        <v>-6.6791346194483472E-2</v>
      </c>
      <c r="I53823" s="4">
        <v>1.0168848353835453E-4</v>
      </c>
      <c r="J53823" s="13">
        <v>-9.193596500866045</v>
      </c>
      <c r="K53823" s="4">
        <v>-1.6915429336878604E-2</v>
      </c>
      <c r="L53823" s="7">
        <v>418685963.94999999</v>
      </c>
      <c r="M53823" s="7">
        <v>1000000000</v>
      </c>
      <c r="N53823" s="12">
        <v>0.41868596394999996</v>
      </c>
      <c r="O53823" s="4">
        <v>-2.1064281463578677E-12</v>
      </c>
      <c r="P53823" s="7">
        <v>1854973877.5897791</v>
      </c>
      <c r="Q53823" s="7">
        <v>4430465879.6999998</v>
      </c>
      <c r="R53823" t="s">
        <v>23</v>
      </c>
    </row>
    <row r="53824" spans="1:18" x14ac:dyDescent="0.25">
      <c r="A53824" s="1">
        <v>44567</v>
      </c>
      <c r="B53824" s="7">
        <v>44567</v>
      </c>
      <c r="C53824" s="4">
        <v>4.4289823817</v>
      </c>
      <c r="D53824" s="4">
        <v>4.4442549317999998</v>
      </c>
      <c r="E53824" s="4">
        <v>4.1769145789</v>
      </c>
      <c r="F53824" s="4">
        <v>4.3931182842999998</v>
      </c>
      <c r="G53824" s="4">
        <v>1.480039290262841</v>
      </c>
      <c r="H53824" s="4">
        <v>-8.4297219331094155E-3</v>
      </c>
      <c r="I53824" s="4">
        <v>1.0178461041409091E-4</v>
      </c>
      <c r="J53824" s="13">
        <v>-9.1926516399901352</v>
      </c>
      <c r="K53824" s="4">
        <v>9.4530739756898267E-4</v>
      </c>
      <c r="L53824" s="7">
        <v>258814363.69999999</v>
      </c>
      <c r="M53824" s="7">
        <v>1000000000.0091052</v>
      </c>
      <c r="N53824" s="12">
        <v>0.25881436369764343</v>
      </c>
      <c r="O53824" s="4">
        <v>9.1052055358886715E-12</v>
      </c>
      <c r="P53824" s="7">
        <v>1137002113.40994</v>
      </c>
      <c r="Q53824" s="7">
        <v>4393118284.3400002</v>
      </c>
      <c r="R53824" t="s">
        <v>23</v>
      </c>
    </row>
    <row r="53825" spans="1:18" x14ac:dyDescent="0.25">
      <c r="A53825" s="1">
        <v>44568</v>
      </c>
      <c r="B53825" s="7">
        <v>44568</v>
      </c>
      <c r="C53825" s="4">
        <v>4.3918561179999998</v>
      </c>
      <c r="D53825" s="4">
        <v>4.3962165742000003</v>
      </c>
      <c r="E53825" s="4">
        <v>4.0469647021000004</v>
      </c>
      <c r="F53825" s="4">
        <v>4.1896197106999997</v>
      </c>
      <c r="G53825" s="4">
        <v>1.4326099686455511</v>
      </c>
      <c r="H53825" s="4">
        <v>-4.6322124839492142E-2</v>
      </c>
      <c r="I53825" s="4">
        <v>1.0081403520528801E-4</v>
      </c>
      <c r="J53825" s="13">
        <v>-9.2022329738720376</v>
      </c>
      <c r="K53825" s="4">
        <v>-9.5355791494834072E-3</v>
      </c>
      <c r="L53825" s="7">
        <v>264833881.33000001</v>
      </c>
      <c r="M53825" s="7">
        <v>999999999.99522626</v>
      </c>
      <c r="N53825" s="12">
        <v>0.26483388133126429</v>
      </c>
      <c r="O53825" s="4">
        <v>-1.3878941535823337E-11</v>
      </c>
      <c r="P53825" s="7">
        <v>1109553249.2813528</v>
      </c>
      <c r="Q53825" s="7">
        <v>4189619710.6799998</v>
      </c>
      <c r="R53825" t="s">
        <v>23</v>
      </c>
    </row>
    <row r="53826" spans="1:18" x14ac:dyDescent="0.25">
      <c r="A53826" s="1">
        <v>44569</v>
      </c>
      <c r="B53826" s="7">
        <v>44569</v>
      </c>
      <c r="C53826" s="4">
        <v>4.1899321719999998</v>
      </c>
      <c r="D53826" s="4">
        <v>4.3346335252000001</v>
      </c>
      <c r="E53826" s="4">
        <v>3.8252688466000002</v>
      </c>
      <c r="F53826" s="4">
        <v>3.9853569102000002</v>
      </c>
      <c r="G53826" s="4">
        <v>1.3826268716444134</v>
      </c>
      <c r="H53826" s="4">
        <v>-4.875449673351652E-2</v>
      </c>
      <c r="I53826" s="4">
        <v>9.5494377340677169E-5</v>
      </c>
      <c r="J53826" s="13">
        <v>-9.2564431882247025</v>
      </c>
      <c r="K53826" s="4">
        <v>-5.2767036393081619E-2</v>
      </c>
      <c r="L53826" s="7">
        <v>236524097.09999999</v>
      </c>
      <c r="M53826" s="7">
        <v>1000000000.0075275</v>
      </c>
      <c r="N53826" s="12">
        <v>0.23652409709821956</v>
      </c>
      <c r="O53826" s="4">
        <v>1.230120658880384E-11</v>
      </c>
      <c r="P53826" s="7">
        <v>942632944.80630076</v>
      </c>
      <c r="Q53826" s="7">
        <v>3985356910.23</v>
      </c>
      <c r="R53826" t="s">
        <v>23</v>
      </c>
    </row>
    <row r="53827" spans="1:18" x14ac:dyDescent="0.25">
      <c r="A53827" s="1">
        <v>44570</v>
      </c>
      <c r="B53827" s="7">
        <v>44570</v>
      </c>
      <c r="C53827" s="4">
        <v>3.9851334181000002</v>
      </c>
      <c r="D53827" s="4">
        <v>4.1404508510999998</v>
      </c>
      <c r="E53827" s="4">
        <v>3.9444256469000001</v>
      </c>
      <c r="F53827" s="4">
        <v>4.0369431746000002</v>
      </c>
      <c r="G53827" s="4">
        <v>1.3954877656260811</v>
      </c>
      <c r="H53827" s="4">
        <v>1.2943950959065103E-2</v>
      </c>
      <c r="I53827" s="4">
        <v>9.6320422666266528E-5</v>
      </c>
      <c r="J53827" s="13">
        <v>-9.2478301882669367</v>
      </c>
      <c r="K53827" s="4">
        <v>8.6501985623973921E-3</v>
      </c>
      <c r="L53827" s="7">
        <v>162053330.88</v>
      </c>
      <c r="M53827" s="7">
        <v>1000000000.0099084</v>
      </c>
      <c r="N53827" s="12">
        <v>0.1620533308783943</v>
      </c>
      <c r="O53827" s="4">
        <v>2.3809671401798314E-12</v>
      </c>
      <c r="P53827" s="7">
        <v>654200088.01721144</v>
      </c>
      <c r="Q53827" s="7">
        <v>4036943174.6399999</v>
      </c>
      <c r="R53827" t="s">
        <v>23</v>
      </c>
    </row>
    <row r="53828" spans="1:18" x14ac:dyDescent="0.25">
      <c r="A53828" s="1">
        <v>44572</v>
      </c>
      <c r="B53828" s="7">
        <v>44572</v>
      </c>
      <c r="C53828" s="4">
        <v>3.8468124294999999</v>
      </c>
      <c r="D53828" s="4">
        <v>4.1503589608000002</v>
      </c>
      <c r="E53828" s="4">
        <v>3.8076736043000001</v>
      </c>
      <c r="F53828" s="4">
        <v>4.0931256015999997</v>
      </c>
      <c r="G53828" s="4">
        <v>1.4093088839683348</v>
      </c>
      <c r="H53828" s="4">
        <v>1.391707154896139E-2</v>
      </c>
      <c r="I53828" s="4">
        <v>9.5777320611257068E-5</v>
      </c>
      <c r="J53828" s="13">
        <v>-9.2534846378485245</v>
      </c>
      <c r="K53828" s="4">
        <v>-5.6384932704377213E-3</v>
      </c>
      <c r="L53828" s="7">
        <v>168114758.31</v>
      </c>
      <c r="M53828" s="7">
        <v>1000000000.0048863</v>
      </c>
      <c r="N53828" s="12">
        <v>0.16811475830917855</v>
      </c>
      <c r="O53828" s="4">
        <v>-5.0221681594351011E-12</v>
      </c>
      <c r="P53828" s="7">
        <v>688114821.24545729</v>
      </c>
      <c r="Q53828" s="7">
        <v>4093125601.6199999</v>
      </c>
      <c r="R53828" t="s">
        <v>23</v>
      </c>
    </row>
    <row r="53829" spans="1:18" x14ac:dyDescent="0.25">
      <c r="A53829" s="1">
        <v>44573</v>
      </c>
      <c r="B53829" s="7">
        <v>44573</v>
      </c>
      <c r="C53829" s="4">
        <v>4.0939619235000002</v>
      </c>
      <c r="D53829" s="4">
        <v>4.3482343447999998</v>
      </c>
      <c r="E53829" s="4">
        <v>4.0939619235000002</v>
      </c>
      <c r="F53829" s="4">
        <v>4.2753624484000001</v>
      </c>
      <c r="G53829" s="4">
        <v>1.4528688820462887</v>
      </c>
      <c r="H53829" s="4">
        <v>4.4522661784129995E-2</v>
      </c>
      <c r="I53829" s="4">
        <v>9.727986196736569E-5</v>
      </c>
      <c r="J53829" s="13">
        <v>-9.2379185586684187</v>
      </c>
      <c r="K53829" s="4">
        <v>1.5687861662022975E-2</v>
      </c>
      <c r="L53829" s="7">
        <v>178023044.72</v>
      </c>
      <c r="M53829" s="7">
        <v>1000000000</v>
      </c>
      <c r="N53829" s="12">
        <v>0.17802304472</v>
      </c>
      <c r="O53829" s="4">
        <v>-4.8862695693730971E-12</v>
      </c>
      <c r="P53829" s="7">
        <v>761113040.34572196</v>
      </c>
      <c r="Q53829" s="7">
        <v>4275362448.4000001</v>
      </c>
      <c r="R53829" t="s">
        <v>23</v>
      </c>
    </row>
    <row r="53830" spans="1:18" x14ac:dyDescent="0.25">
      <c r="A53830" s="1">
        <v>44574</v>
      </c>
      <c r="B53830" s="7">
        <v>44574</v>
      </c>
      <c r="C53830" s="4">
        <v>4.2748507020000002</v>
      </c>
      <c r="D53830" s="4">
        <v>4.2877307011000001</v>
      </c>
      <c r="E53830" s="4">
        <v>3.9700368835000002</v>
      </c>
      <c r="F53830" s="4">
        <v>3.9700368835000002</v>
      </c>
      <c r="G53830" s="4">
        <v>1.3787753852100983</v>
      </c>
      <c r="H53830" s="4">
        <v>-7.1415129965007804E-2</v>
      </c>
      <c r="I53830" s="4">
        <v>9.3211794564626645E-5</v>
      </c>
      <c r="J53830" s="13">
        <v>-9.280636293157043</v>
      </c>
      <c r="K53830" s="4">
        <v>-4.1818186420780008E-2</v>
      </c>
      <c r="L53830" s="7">
        <v>202137725.56999999</v>
      </c>
      <c r="M53830" s="7">
        <v>1000000000</v>
      </c>
      <c r="N53830" s="12">
        <v>0.20213772556999998</v>
      </c>
      <c r="O53830" s="4">
        <v>0</v>
      </c>
      <c r="P53830" s="7">
        <v>802494226.05970109</v>
      </c>
      <c r="Q53830" s="7">
        <v>3970036883.5</v>
      </c>
      <c r="R53830" t="s">
        <v>23</v>
      </c>
    </row>
    <row r="53831" spans="1:18" x14ac:dyDescent="0.25">
      <c r="A53831" s="1">
        <v>44575</v>
      </c>
      <c r="B53831" s="7">
        <v>44575</v>
      </c>
      <c r="C53831" s="4">
        <v>3.9700615497</v>
      </c>
      <c r="D53831" s="4">
        <v>4.1481933029000002</v>
      </c>
      <c r="E53831" s="4">
        <v>3.8925918423999999</v>
      </c>
      <c r="F53831" s="4">
        <v>4.1463397712000001</v>
      </c>
      <c r="G53831" s="4">
        <v>1.4222259622235178</v>
      </c>
      <c r="H53831" s="4">
        <v>4.4408375255337827E-2</v>
      </c>
      <c r="I53831" s="4">
        <v>9.6203448926913059E-5</v>
      </c>
      <c r="J53831" s="13">
        <v>-9.2490453493041542</v>
      </c>
      <c r="K53831" s="4">
        <v>3.2095234044788264E-2</v>
      </c>
      <c r="L53831" s="7">
        <v>179130634.31999999</v>
      </c>
      <c r="M53831" s="7">
        <v>999999999.99999988</v>
      </c>
      <c r="N53831" s="12">
        <v>0.17913063432000001</v>
      </c>
      <c r="O53831" s="4">
        <v>-1.1920928955078126E-16</v>
      </c>
      <c r="P53831" s="7">
        <v>742736473.32129967</v>
      </c>
      <c r="Q53831" s="7">
        <v>4146339771.1999998</v>
      </c>
      <c r="R53831" t="s">
        <v>23</v>
      </c>
    </row>
    <row r="53832" spans="1:18" x14ac:dyDescent="0.25">
      <c r="A53832" s="1">
        <v>44576</v>
      </c>
      <c r="B53832" s="7">
        <v>44576</v>
      </c>
      <c r="C53832" s="4">
        <v>4.1454115168000003</v>
      </c>
      <c r="D53832" s="4">
        <v>4.1561144821999996</v>
      </c>
      <c r="E53832" s="4">
        <v>4.0542752487999998</v>
      </c>
      <c r="F53832" s="4">
        <v>4.0979596022999996</v>
      </c>
      <c r="G53832" s="4">
        <v>1.4104891918618228</v>
      </c>
      <c r="H53832" s="4">
        <v>-1.1668163143803027E-2</v>
      </c>
      <c r="I53832" s="4">
        <v>9.490983493570591E-5</v>
      </c>
      <c r="J53832" s="13">
        <v>-9.2625832229899014</v>
      </c>
      <c r="K53832" s="4">
        <v>-1.3446648801436674E-2</v>
      </c>
      <c r="L53832" s="7">
        <v>117894575.05</v>
      </c>
      <c r="M53832" s="7">
        <v>999999999.99267936</v>
      </c>
      <c r="N53832" s="12">
        <v>0.11789457505086307</v>
      </c>
      <c r="O53832" s="4">
        <v>-7.3205232620239267E-12</v>
      </c>
      <c r="P53832" s="7">
        <v>483127205.88522542</v>
      </c>
      <c r="Q53832" s="7">
        <v>4097959602.27</v>
      </c>
      <c r="R53832" t="s">
        <v>23</v>
      </c>
    </row>
    <row r="53833" spans="1:18" x14ac:dyDescent="0.25">
      <c r="A53833" s="1">
        <v>44577</v>
      </c>
      <c r="B53833" s="7">
        <v>44577</v>
      </c>
      <c r="C53833" s="4">
        <v>4.0974775477999996</v>
      </c>
      <c r="D53833" s="4">
        <v>4.2932745863999999</v>
      </c>
      <c r="E53833" s="4">
        <v>4.0547412525000004</v>
      </c>
      <c r="F53833" s="4">
        <v>4.2053191743999996</v>
      </c>
      <c r="G53833" s="4">
        <v>1.4363501940877839</v>
      </c>
      <c r="H53833" s="4">
        <v>2.6198299280389182E-2</v>
      </c>
      <c r="I53833" s="4">
        <v>9.7539798396760761E-5</v>
      </c>
      <c r="J53833" s="13">
        <v>-9.2352500745620851</v>
      </c>
      <c r="K53833" s="4">
        <v>2.7710125750787042E-2</v>
      </c>
      <c r="L53833" s="7">
        <v>144065777.91</v>
      </c>
      <c r="M53833" s="7">
        <v>1000000000.004756</v>
      </c>
      <c r="N53833" s="12">
        <v>0.14406577790931482</v>
      </c>
      <c r="O53833" s="4">
        <v>1.2076616287319855E-11</v>
      </c>
      <c r="P53833" s="7">
        <v>605842578.21977484</v>
      </c>
      <c r="Q53833" s="7">
        <v>4205319174.4200001</v>
      </c>
      <c r="R53833" t="s">
        <v>23</v>
      </c>
    </row>
    <row r="53834" spans="1:18" x14ac:dyDescent="0.25">
      <c r="A53834" s="1">
        <v>44578</v>
      </c>
      <c r="B53834" s="7">
        <v>44578</v>
      </c>
      <c r="C53834" s="4">
        <v>4.2048608710000002</v>
      </c>
      <c r="D53834" s="4">
        <v>4.2195769087999997</v>
      </c>
      <c r="E53834" s="4">
        <v>3.9001316499000001</v>
      </c>
      <c r="F53834" s="4">
        <v>3.9626358265000001</v>
      </c>
      <c r="G53834" s="4">
        <v>1.3769094165969951</v>
      </c>
      <c r="H53834" s="4">
        <v>-5.7708663203816075E-2</v>
      </c>
      <c r="I53834" s="4">
        <v>9.3788977546639519E-5</v>
      </c>
      <c r="J53834" s="13">
        <v>-9.2744632190207135</v>
      </c>
      <c r="K53834" s="4">
        <v>-3.8454260842985345E-2</v>
      </c>
      <c r="L53834" s="7">
        <v>178953778.96000001</v>
      </c>
      <c r="M53834" s="7">
        <v>1000000000.0075707</v>
      </c>
      <c r="N53834" s="12">
        <v>0.1789537789586452</v>
      </c>
      <c r="O53834" s="4">
        <v>2.8147697448596597E-12</v>
      </c>
      <c r="P53834" s="7">
        <v>709128655.79445791</v>
      </c>
      <c r="Q53834" s="7">
        <v>3962635826.5300002</v>
      </c>
      <c r="R53834" t="s">
        <v>23</v>
      </c>
    </row>
    <row r="53835" spans="1:18" x14ac:dyDescent="0.25">
      <c r="A53835" s="1">
        <v>44580</v>
      </c>
      <c r="B53835" s="7">
        <v>44580</v>
      </c>
      <c r="C53835" s="4">
        <v>4.2239955309999999</v>
      </c>
      <c r="D53835" s="4">
        <v>4.4685426222000002</v>
      </c>
      <c r="E53835" s="4">
        <v>4.1511583054000001</v>
      </c>
      <c r="F53835" s="4">
        <v>4.3317441102999998</v>
      </c>
      <c r="G53835" s="4">
        <v>1.4659702577495579</v>
      </c>
      <c r="H53835" s="4">
        <v>9.3147162636445138E-2</v>
      </c>
      <c r="I53835" s="4">
        <v>1.037684429633294E-4</v>
      </c>
      <c r="J53835" s="13">
        <v>-9.1733486511495546</v>
      </c>
      <c r="K53835" s="4">
        <v>0.10640339278384049</v>
      </c>
      <c r="L53835" s="7">
        <v>500706919.06</v>
      </c>
      <c r="M53835" s="7">
        <v>1000000000.0115428</v>
      </c>
      <c r="N53835" s="12">
        <v>0.50070691905422049</v>
      </c>
      <c r="O53835" s="4">
        <v>3.9720535278019595E-12</v>
      </c>
      <c r="P53835" s="7">
        <v>2168934247.6246138</v>
      </c>
      <c r="Q53835" s="7">
        <v>4331744110.3500004</v>
      </c>
      <c r="R53835" t="s">
        <v>23</v>
      </c>
    </row>
    <row r="53836" spans="1:18" x14ac:dyDescent="0.25">
      <c r="A53836" s="1">
        <v>44582</v>
      </c>
      <c r="B53836" s="7">
        <v>44582</v>
      </c>
      <c r="C53836" s="4">
        <v>4.1013678444000004</v>
      </c>
      <c r="D53836" s="4">
        <v>4.3212508715000002</v>
      </c>
      <c r="E53836" s="4">
        <v>3.3080251193999999</v>
      </c>
      <c r="F53836" s="4">
        <v>3.3962248857000001</v>
      </c>
      <c r="G53836" s="4">
        <v>1.2226644870163206</v>
      </c>
      <c r="H53836" s="4">
        <v>-0.21596825684498</v>
      </c>
      <c r="I53836" s="4">
        <v>9.3156190929121621E-5</v>
      </c>
      <c r="J53836" s="13">
        <v>-9.2812330011915005</v>
      </c>
      <c r="K53836" s="4">
        <v>-0.102268586972612</v>
      </c>
      <c r="L53836" s="7">
        <v>421178502.68000001</v>
      </c>
      <c r="M53836" s="7">
        <v>1000000000.0117776</v>
      </c>
      <c r="N53836" s="12">
        <v>0.42117850267503953</v>
      </c>
      <c r="O53836" s="4">
        <v>2.3484230041232833E-13</v>
      </c>
      <c r="P53836" s="7">
        <v>1430416912.1236801</v>
      </c>
      <c r="Q53836" s="7">
        <v>3396224885.7399998</v>
      </c>
      <c r="R53836" t="s">
        <v>23</v>
      </c>
    </row>
    <row r="53837" spans="1:18" x14ac:dyDescent="0.25">
      <c r="A53837" s="1">
        <v>44583</v>
      </c>
      <c r="B53837" s="7">
        <v>44583</v>
      </c>
      <c r="C53837" s="4">
        <v>3.4014672121</v>
      </c>
      <c r="D53837" s="4">
        <v>3.4490690139</v>
      </c>
      <c r="E53837" s="4">
        <v>2.4049125573999999</v>
      </c>
      <c r="F53837" s="4">
        <v>2.7608072378999999</v>
      </c>
      <c r="G53837" s="4">
        <v>1.0155231144658525</v>
      </c>
      <c r="H53837" s="4">
        <v>-0.1870952805497253</v>
      </c>
      <c r="I53837" s="4">
        <v>7.8812086656306429E-5</v>
      </c>
      <c r="J53837" s="13">
        <v>-9.4484441888992787</v>
      </c>
      <c r="K53837" s="4">
        <v>-0.1539790767500249</v>
      </c>
      <c r="L53837" s="7">
        <v>590470087.38</v>
      </c>
      <c r="M53837" s="7">
        <v>999999999.99275577</v>
      </c>
      <c r="N53837" s="12">
        <v>0.59047008738427753</v>
      </c>
      <c r="O53837" s="4">
        <v>-1.9021868705525478E-11</v>
      </c>
      <c r="P53837" s="7">
        <v>1630174091.0021493</v>
      </c>
      <c r="Q53837" s="7">
        <v>2760807237.8800001</v>
      </c>
      <c r="R53837" t="s">
        <v>23</v>
      </c>
    </row>
    <row r="53838" spans="1:18" x14ac:dyDescent="0.25">
      <c r="A53838" s="1">
        <v>44584</v>
      </c>
      <c r="B53838" s="7">
        <v>44584</v>
      </c>
      <c r="C53838" s="4">
        <v>2.7620824004000002</v>
      </c>
      <c r="D53838" s="4">
        <v>2.9364920417999998</v>
      </c>
      <c r="E53838" s="4">
        <v>2.6236934015000002</v>
      </c>
      <c r="F53838" s="4">
        <v>2.7820613353999999</v>
      </c>
      <c r="G53838" s="4">
        <v>1.0231921404904216</v>
      </c>
      <c r="H53838" s="4">
        <v>7.6985083232999725E-3</v>
      </c>
      <c r="I53838" s="4">
        <v>7.6689812094497156E-5</v>
      </c>
      <c r="J53838" s="13">
        <v>-9.4757416863861383</v>
      </c>
      <c r="K53838" s="4">
        <v>-2.692828792954503E-2</v>
      </c>
      <c r="L53838" s="7">
        <v>323095120.56</v>
      </c>
      <c r="M53838" s="7">
        <v>999999999.9928112</v>
      </c>
      <c r="N53838" s="12">
        <v>0.32309512056232265</v>
      </c>
      <c r="O53838" s="4">
        <v>5.5432319641514849E-14</v>
      </c>
      <c r="P53838" s="7">
        <v>898870442.56637752</v>
      </c>
      <c r="Q53838" s="7">
        <v>2782061335.3800001</v>
      </c>
      <c r="R53838" t="s">
        <v>23</v>
      </c>
    </row>
    <row r="53839" spans="1:18" x14ac:dyDescent="0.25">
      <c r="A53839" s="1">
        <v>44587</v>
      </c>
      <c r="B53839" s="7">
        <v>44587</v>
      </c>
      <c r="C53839" s="4">
        <v>2.6116043061999998</v>
      </c>
      <c r="D53839" s="4">
        <v>3.1027532987000002</v>
      </c>
      <c r="E53839" s="4">
        <v>2.5903758878000001</v>
      </c>
      <c r="F53839" s="4">
        <v>2.8343946784999998</v>
      </c>
      <c r="G53839" s="4">
        <v>1.0418283970977043</v>
      </c>
      <c r="H53839" s="4">
        <v>1.8810995442153158E-2</v>
      </c>
      <c r="I53839" s="4">
        <v>7.6912657370688467E-5</v>
      </c>
      <c r="J53839" s="13">
        <v>-9.4728400997994697</v>
      </c>
      <c r="K53839" s="4">
        <v>2.9058002634916092E-3</v>
      </c>
      <c r="L53839" s="7">
        <v>483336851.60000002</v>
      </c>
      <c r="M53839" s="7">
        <v>1000000000.0105844</v>
      </c>
      <c r="N53839" s="12">
        <v>0.48333685159488421</v>
      </c>
      <c r="O53839" s="4">
        <v>1.7773151397832845E-11</v>
      </c>
      <c r="P53839" s="7">
        <v>1369967400.0979841</v>
      </c>
      <c r="Q53839" s="7">
        <v>2834394678.5300002</v>
      </c>
      <c r="R53839" t="s">
        <v>23</v>
      </c>
    </row>
    <row r="53840" spans="1:18" x14ac:dyDescent="0.25">
      <c r="A53840" s="1">
        <v>44589</v>
      </c>
      <c r="B53840" s="7">
        <v>44589</v>
      </c>
      <c r="C53840" s="4">
        <v>2.9005672900000001</v>
      </c>
      <c r="D53840" s="4">
        <v>2.9684650165000002</v>
      </c>
      <c r="E53840" s="4">
        <v>2.8067906694000002</v>
      </c>
      <c r="F53840" s="4">
        <v>2.9431971950000002</v>
      </c>
      <c r="G53840" s="4">
        <v>1.0794964717636679</v>
      </c>
      <c r="H53840" s="4">
        <v>3.8386508881529571E-2</v>
      </c>
      <c r="I53840" s="4">
        <v>7.7894644175156776E-5</v>
      </c>
      <c r="J53840" s="13">
        <v>-9.4601533600165197</v>
      </c>
      <c r="K53840" s="4">
        <v>1.2767557877184272E-2</v>
      </c>
      <c r="L53840" s="7">
        <v>233236240.36000001</v>
      </c>
      <c r="M53840" s="7">
        <v>999999999.99999988</v>
      </c>
      <c r="N53840" s="12">
        <v>0.23323624036000004</v>
      </c>
      <c r="O53840" s="4">
        <v>-1.0584473609812286E-11</v>
      </c>
      <c r="P53840" s="7">
        <v>686460248.39989793</v>
      </c>
      <c r="Q53840" s="7">
        <v>2943197195</v>
      </c>
      <c r="R53840" t="s">
        <v>23</v>
      </c>
    </row>
    <row r="53841" spans="1:18" x14ac:dyDescent="0.25">
      <c r="A53841" s="1">
        <v>44590</v>
      </c>
      <c r="B53841" s="7">
        <v>44590</v>
      </c>
      <c r="C53841" s="4">
        <v>2.9433736592000002</v>
      </c>
      <c r="D53841" s="4">
        <v>3.0192117868000001</v>
      </c>
      <c r="E53841" s="4">
        <v>2.8965021700000002</v>
      </c>
      <c r="F53841" s="4">
        <v>2.9789094290999998</v>
      </c>
      <c r="G53841" s="4">
        <v>1.0915572701471079</v>
      </c>
      <c r="H53841" s="4">
        <v>1.2133823095737073E-2</v>
      </c>
      <c r="I53841" s="4">
        <v>7.8108329792477769E-5</v>
      </c>
      <c r="J53841" s="13">
        <v>-9.4574138513324577</v>
      </c>
      <c r="K53841" s="4">
        <v>2.74326456695138E-3</v>
      </c>
      <c r="L53841" s="7">
        <v>170410509.66</v>
      </c>
      <c r="M53841" s="7">
        <v>1000000000.0134277</v>
      </c>
      <c r="N53841" s="12">
        <v>0.17041050965771176</v>
      </c>
      <c r="O53841" s="4">
        <v>1.3427853584289552E-11</v>
      </c>
      <c r="P53841" s="7">
        <v>507637474.04391056</v>
      </c>
      <c r="Q53841" s="7">
        <v>2978909429.1399999</v>
      </c>
      <c r="R53841" t="s">
        <v>23</v>
      </c>
    </row>
    <row r="53842" spans="1:18" x14ac:dyDescent="0.25">
      <c r="A53842" s="1">
        <v>44591</v>
      </c>
      <c r="B53842" s="7">
        <v>44591</v>
      </c>
      <c r="C53842" s="4">
        <v>2.9807348186999998</v>
      </c>
      <c r="D53842" s="4">
        <v>3.1092766651999999</v>
      </c>
      <c r="E53842" s="4">
        <v>2.8228968057000001</v>
      </c>
      <c r="F53842" s="4">
        <v>2.8792622657</v>
      </c>
      <c r="G53842" s="4">
        <v>1.0575341035908006</v>
      </c>
      <c r="H53842" s="4">
        <v>-3.3450887236308353E-2</v>
      </c>
      <c r="I53842" s="4">
        <v>7.5934712590567711E-5</v>
      </c>
      <c r="J53842" s="13">
        <v>-9.4856366317293794</v>
      </c>
      <c r="K53842" s="4">
        <v>-2.7828238136509077E-2</v>
      </c>
      <c r="L53842" s="7">
        <v>174656982.94999999</v>
      </c>
      <c r="M53842" s="7">
        <v>999999999.99305367</v>
      </c>
      <c r="N53842" s="12">
        <v>0.17465698295121321</v>
      </c>
      <c r="O53842" s="4">
        <v>-2.0374059676850447E-11</v>
      </c>
      <c r="P53842" s="7">
        <v>502883260.44894326</v>
      </c>
      <c r="Q53842" s="7">
        <v>2879262265.6799998</v>
      </c>
      <c r="R53842" t="s">
        <v>23</v>
      </c>
    </row>
    <row r="53843" spans="1:18" x14ac:dyDescent="0.25">
      <c r="A53843" s="1">
        <v>44593</v>
      </c>
      <c r="B53843" s="7">
        <v>44593</v>
      </c>
      <c r="C53843" s="4">
        <v>2.9461090951000002</v>
      </c>
      <c r="D53843" s="4">
        <v>2.9717384123000001</v>
      </c>
      <c r="E53843" s="4">
        <v>2.8777166426999998</v>
      </c>
      <c r="F53843" s="4">
        <v>2.9221067374</v>
      </c>
      <c r="G53843" s="4">
        <v>1.0723048415456702</v>
      </c>
      <c r="H53843" s="4">
        <v>1.4880364394170184E-2</v>
      </c>
      <c r="I53843" s="4">
        <v>7.5422300275950356E-5</v>
      </c>
      <c r="J53843" s="13">
        <v>-9.4924075670506323</v>
      </c>
      <c r="K53843" s="4">
        <v>-6.7480641874583898E-3</v>
      </c>
      <c r="L53843" s="7">
        <v>160511351.99000001</v>
      </c>
      <c r="M53843" s="7">
        <v>999999999.9931556</v>
      </c>
      <c r="N53843" s="12">
        <v>0.16051135199109862</v>
      </c>
      <c r="O53843" s="4">
        <v>1.0192394256662597E-13</v>
      </c>
      <c r="P53843" s="7">
        <v>469031303.07916194</v>
      </c>
      <c r="Q53843" s="7">
        <v>2922106737.3800001</v>
      </c>
      <c r="R53843" t="s">
        <v>23</v>
      </c>
    </row>
    <row r="53844" spans="1:18" x14ac:dyDescent="0.25">
      <c r="A53844" s="1">
        <v>44594</v>
      </c>
      <c r="B53844" s="7">
        <v>44594</v>
      </c>
      <c r="C53844" s="4">
        <v>2.9219744007999999</v>
      </c>
      <c r="D53844" s="4">
        <v>2.9491096306000002</v>
      </c>
      <c r="E53844" s="4">
        <v>2.7376793228</v>
      </c>
      <c r="F53844" s="4">
        <v>2.7530706684999999</v>
      </c>
      <c r="G53844" s="4">
        <v>1.0127168954641383</v>
      </c>
      <c r="H53844" s="4">
        <v>-5.7847328688069473E-2</v>
      </c>
      <c r="I53844" s="4">
        <v>7.4501983358301116E-5</v>
      </c>
      <c r="J53844" s="13">
        <v>-9.5046848106740516</v>
      </c>
      <c r="K53844" s="4">
        <v>-1.2202185749864987E-2</v>
      </c>
      <c r="L53844" s="7">
        <v>155606590.53999999</v>
      </c>
      <c r="M53844" s="7">
        <v>999999999.98547077</v>
      </c>
      <c r="N53844" s="12">
        <v>0.15560659054226084</v>
      </c>
      <c r="O53844" s="4">
        <v>-7.684826850943712E-12</v>
      </c>
      <c r="P53844" s="7">
        <v>428395940.24096352</v>
      </c>
      <c r="Q53844" s="7">
        <v>2753070668.46</v>
      </c>
      <c r="R53844" t="s">
        <v>23</v>
      </c>
    </row>
    <row r="53845" spans="1:18" x14ac:dyDescent="0.25">
      <c r="A53845" s="1">
        <v>44595</v>
      </c>
      <c r="B53845" s="7">
        <v>44595</v>
      </c>
      <c r="C53845" s="4">
        <v>2.7522969523</v>
      </c>
      <c r="D53845" s="4">
        <v>2.8298867597999999</v>
      </c>
      <c r="E53845" s="4">
        <v>2.6994362011000002</v>
      </c>
      <c r="F53845" s="4">
        <v>2.7919646777999998</v>
      </c>
      <c r="G53845" s="4">
        <v>1.0267455336023337</v>
      </c>
      <c r="H53845" s="4">
        <v>1.4127501246159845E-2</v>
      </c>
      <c r="I53845" s="4">
        <v>7.5144522062385114E-5</v>
      </c>
      <c r="J53845" s="13">
        <v>-9.4960973378035778</v>
      </c>
      <c r="K53845" s="4">
        <v>8.6244509893628907E-3</v>
      </c>
      <c r="L53845" s="7">
        <v>162394741.02000001</v>
      </c>
      <c r="M53845" s="7">
        <v>1000000000.0035818</v>
      </c>
      <c r="N53845" s="12">
        <v>0.16239474101941836</v>
      </c>
      <c r="O53845" s="4">
        <v>1.811099052455513E-11</v>
      </c>
      <c r="P53845" s="7">
        <v>453400380.78831875</v>
      </c>
      <c r="Q53845" s="7">
        <v>2791964677.8099999</v>
      </c>
      <c r="R53845" t="s">
        <v>23</v>
      </c>
    </row>
    <row r="53846" spans="1:18" x14ac:dyDescent="0.25">
      <c r="A53846" s="1">
        <v>44596</v>
      </c>
      <c r="B53846" s="7">
        <v>44596</v>
      </c>
      <c r="C53846" s="4">
        <v>2.7885373367000001</v>
      </c>
      <c r="D53846" s="4">
        <v>3.0504942551999998</v>
      </c>
      <c r="E53846" s="4">
        <v>2.7760794924000001</v>
      </c>
      <c r="F53846" s="4">
        <v>3.0487332821000002</v>
      </c>
      <c r="G53846" s="4">
        <v>1.1147261870069232</v>
      </c>
      <c r="H53846" s="4">
        <v>9.1966995980166832E-2</v>
      </c>
      <c r="I53846" s="4">
        <v>7.3461903008422764E-5</v>
      </c>
      <c r="J53846" s="13">
        <v>-9.5187436125390725</v>
      </c>
      <c r="K53846" s="4">
        <v>-2.2391772650645601E-2</v>
      </c>
      <c r="L53846" s="7">
        <v>205822031.13999999</v>
      </c>
      <c r="M53846" s="7">
        <v>999999999.99999988</v>
      </c>
      <c r="N53846" s="12">
        <v>0.20582203114</v>
      </c>
      <c r="O53846" s="4">
        <v>-3.5818815231194947E-12</v>
      </c>
      <c r="P53846" s="7">
        <v>627496476.52594054</v>
      </c>
      <c r="Q53846" s="7">
        <v>3048733282.0999999</v>
      </c>
      <c r="R53846" t="s">
        <v>23</v>
      </c>
    </row>
    <row r="53847" spans="1:18" x14ac:dyDescent="0.25">
      <c r="A53847" s="1">
        <v>44597</v>
      </c>
      <c r="B53847" s="7">
        <v>44597</v>
      </c>
      <c r="C53847" s="4">
        <v>3.0493440231000002</v>
      </c>
      <c r="D53847" s="4">
        <v>3.4226366912000001</v>
      </c>
      <c r="E53847" s="4">
        <v>3.0427237659999999</v>
      </c>
      <c r="F53847" s="4">
        <v>3.2656768235000002</v>
      </c>
      <c r="G53847" s="4">
        <v>1.1834670378763508</v>
      </c>
      <c r="H53847" s="4">
        <v>7.1158583361076111E-2</v>
      </c>
      <c r="I53847" s="4">
        <v>7.8802727617258798E-5</v>
      </c>
      <c r="J53847" s="13">
        <v>-9.4485629472672876</v>
      </c>
      <c r="K53847" s="4">
        <v>7.2701963740630066E-2</v>
      </c>
      <c r="L53847" s="7">
        <v>411247250.07999998</v>
      </c>
      <c r="M53847" s="7">
        <v>1000000000.0153108</v>
      </c>
      <c r="N53847" s="12">
        <v>0.4112472500737035</v>
      </c>
      <c r="O53847" s="4">
        <v>1.5310883522033693E-11</v>
      </c>
      <c r="P53847" s="7">
        <v>1343000613.3143647</v>
      </c>
      <c r="Q53847" s="7">
        <v>3265676823.5500002</v>
      </c>
      <c r="R53847" t="s">
        <v>23</v>
      </c>
    </row>
    <row r="53848" spans="1:18" x14ac:dyDescent="0.25">
      <c r="A53848" s="1">
        <v>44598</v>
      </c>
      <c r="B53848" s="7">
        <v>44598</v>
      </c>
      <c r="C53848" s="4">
        <v>3.2694714087999999</v>
      </c>
      <c r="D53848" s="4">
        <v>3.6052768442000001</v>
      </c>
      <c r="E53848" s="4">
        <v>3.2694714087999999</v>
      </c>
      <c r="F53848" s="4">
        <v>3.5017217429</v>
      </c>
      <c r="G53848" s="4">
        <v>1.2532547740820295</v>
      </c>
      <c r="H53848" s="4">
        <v>7.2280550757933812E-2</v>
      </c>
      <c r="I53848" s="4">
        <v>8.2563564341103812E-5</v>
      </c>
      <c r="J53848" s="13">
        <v>-9.4019420844266985</v>
      </c>
      <c r="K53848" s="4">
        <v>4.7724702400039037E-2</v>
      </c>
      <c r="L53848" s="7">
        <v>404856561.00999999</v>
      </c>
      <c r="M53848" s="7">
        <v>999999999.98857713</v>
      </c>
      <c r="N53848" s="12">
        <v>0.40485656101462464</v>
      </c>
      <c r="O53848" s="4">
        <v>-2.6733636855669789E-11</v>
      </c>
      <c r="P53848" s="7">
        <v>1417695022.4444373</v>
      </c>
      <c r="Q53848" s="7">
        <v>3501721742.8600001</v>
      </c>
      <c r="R53848" t="s">
        <v>23</v>
      </c>
    </row>
    <row r="53849" spans="1:18" x14ac:dyDescent="0.25">
      <c r="A53849" s="1">
        <v>44600</v>
      </c>
      <c r="B53849" s="7">
        <v>44600</v>
      </c>
      <c r="C53849" s="4">
        <v>3.5944927527999999</v>
      </c>
      <c r="D53849" s="4">
        <v>3.5982508355</v>
      </c>
      <c r="E53849" s="4">
        <v>3.2400607109999999</v>
      </c>
      <c r="F53849" s="4">
        <v>3.4559284128000001</v>
      </c>
      <c r="G53849" s="4">
        <v>1.2400911368383847</v>
      </c>
      <c r="H53849" s="4">
        <v>-1.3077375491884626E-2</v>
      </c>
      <c r="I53849" s="4">
        <v>7.8332958337986477E-5</v>
      </c>
      <c r="J53849" s="13">
        <v>-9.4545421196743238</v>
      </c>
      <c r="K53849" s="4">
        <v>-5.1240593073707104E-2</v>
      </c>
      <c r="L53849" s="7">
        <v>306036365.86000001</v>
      </c>
      <c r="M53849" s="7">
        <v>1000000000.0057871</v>
      </c>
      <c r="N53849" s="12">
        <v>0.30603636585822896</v>
      </c>
      <c r="O53849" s="4">
        <v>1.7210006714063775E-11</v>
      </c>
      <c r="P53849" s="7">
        <v>1057639772.12563</v>
      </c>
      <c r="Q53849" s="7">
        <v>3455928412.8200002</v>
      </c>
      <c r="R53849" t="s">
        <v>23</v>
      </c>
    </row>
    <row r="53850" spans="1:18" x14ac:dyDescent="0.25">
      <c r="A53850" s="1">
        <v>44601</v>
      </c>
      <c r="B53850" s="7">
        <v>44601</v>
      </c>
      <c r="C53850" s="4">
        <v>3.4544507535000002</v>
      </c>
      <c r="D53850" s="4">
        <v>3.477372371</v>
      </c>
      <c r="E53850" s="4">
        <v>3.2667212824999998</v>
      </c>
      <c r="F53850" s="4">
        <v>3.4333941694000001</v>
      </c>
      <c r="G53850" s="4">
        <v>1.2335493256532148</v>
      </c>
      <c r="H53850" s="4">
        <v>-6.5204601219568375E-3</v>
      </c>
      <c r="I53850" s="4">
        <v>7.7435436751906173E-5</v>
      </c>
      <c r="J53850" s="13">
        <v>-9.4660660429730523</v>
      </c>
      <c r="K53850" s="4">
        <v>-1.145777722587382E-2</v>
      </c>
      <c r="L53850" s="7">
        <v>192854668.22999999</v>
      </c>
      <c r="M53850" s="7">
        <v>999999999.9912622</v>
      </c>
      <c r="N53850" s="12">
        <v>0.19285466823168512</v>
      </c>
      <c r="O53850" s="4">
        <v>-1.4524936675941333E-11</v>
      </c>
      <c r="P53850" s="7">
        <v>662146093.44245338</v>
      </c>
      <c r="Q53850" s="7">
        <v>3433394169.3699999</v>
      </c>
      <c r="R53850" t="s">
        <v>23</v>
      </c>
    </row>
    <row r="53851" spans="1:18" x14ac:dyDescent="0.25">
      <c r="A53851" s="1">
        <v>44602</v>
      </c>
      <c r="B53851" s="7">
        <v>44602</v>
      </c>
      <c r="C53851" s="4">
        <v>3.4335753026</v>
      </c>
      <c r="D53851" s="4">
        <v>4.1134327990999999</v>
      </c>
      <c r="E53851" s="4">
        <v>3.3339754050999999</v>
      </c>
      <c r="F53851" s="4">
        <v>4.0879817021999996</v>
      </c>
      <c r="G53851" s="4">
        <v>1.4080513769129124</v>
      </c>
      <c r="H53851" s="4">
        <v>0.19065318472140103</v>
      </c>
      <c r="I53851" s="4">
        <v>9.3836133968413525E-5</v>
      </c>
      <c r="J53851" s="13">
        <v>-9.2739605525877806</v>
      </c>
      <c r="K53851" s="4">
        <v>0.21179834329666422</v>
      </c>
      <c r="L53851" s="7">
        <v>981084803.41999996</v>
      </c>
      <c r="M53851" s="7">
        <v>999999999.99755394</v>
      </c>
      <c r="N53851" s="12">
        <v>0.98108480342239979</v>
      </c>
      <c r="O53851" s="4">
        <v>6.2917470932556593E-12</v>
      </c>
      <c r="P53851" s="7">
        <v>4010656724.6874433</v>
      </c>
      <c r="Q53851" s="7">
        <v>4087981702.1900001</v>
      </c>
      <c r="R53851" t="s">
        <v>23</v>
      </c>
    </row>
    <row r="53852" spans="1:18" x14ac:dyDescent="0.25">
      <c r="A53852" s="1">
        <v>44603</v>
      </c>
      <c r="B53852" s="7">
        <v>44603</v>
      </c>
      <c r="C53852" s="4">
        <v>4.0893742794000003</v>
      </c>
      <c r="D53852" s="4">
        <v>4.3336888018000002</v>
      </c>
      <c r="E53852" s="4">
        <v>3.8590982272000001</v>
      </c>
      <c r="F53852" s="4">
        <v>3.9354949623</v>
      </c>
      <c r="G53852" s="4">
        <v>1.3700366585334831</v>
      </c>
      <c r="H53852" s="4">
        <v>-3.7301228578869847E-2</v>
      </c>
      <c r="I53852" s="4">
        <v>9.2800903643366832E-5</v>
      </c>
      <c r="J53852" s="13">
        <v>-9.2850541806832485</v>
      </c>
      <c r="K53852" s="4">
        <v>-1.1032320719811041E-2</v>
      </c>
      <c r="L53852" s="7">
        <v>1026557587.99</v>
      </c>
      <c r="M53852" s="7">
        <v>1000000000.0000001</v>
      </c>
      <c r="N53852" s="12">
        <v>1.02655758799</v>
      </c>
      <c r="O53852" s="4">
        <v>2.4461746215880146E-12</v>
      </c>
      <c r="P53852" s="7">
        <v>4040012216.0454841</v>
      </c>
      <c r="Q53852" s="7">
        <v>3935494962.3000002</v>
      </c>
      <c r="R53852" t="s">
        <v>23</v>
      </c>
    </row>
    <row r="53853" spans="1:18" x14ac:dyDescent="0.25">
      <c r="A53853" s="1">
        <v>44604</v>
      </c>
      <c r="B53853" s="7">
        <v>44604</v>
      </c>
      <c r="C53853" s="4">
        <v>3.9385108551000001</v>
      </c>
      <c r="D53853" s="4">
        <v>4.2316098165999998</v>
      </c>
      <c r="E53853" s="4">
        <v>3.7221327836000002</v>
      </c>
      <c r="F53853" s="4">
        <v>3.8961293294999999</v>
      </c>
      <c r="G53853" s="4">
        <v>1.3599835806862106</v>
      </c>
      <c r="H53853" s="4">
        <v>-1.0002714570111863E-2</v>
      </c>
      <c r="I53853" s="4">
        <v>9.2228150352205619E-5</v>
      </c>
      <c r="J53853" s="13">
        <v>-9.2912451556482498</v>
      </c>
      <c r="K53853" s="4">
        <v>-6.1718503664824178E-3</v>
      </c>
      <c r="L53853" s="7">
        <v>675331541.29999995</v>
      </c>
      <c r="M53853" s="7">
        <v>999999999.9974333</v>
      </c>
      <c r="N53853" s="12">
        <v>0.67533154130173334</v>
      </c>
      <c r="O53853" s="4">
        <v>-2.5668144226074215E-12</v>
      </c>
      <c r="P53853" s="7">
        <v>2631179025.1953702</v>
      </c>
      <c r="Q53853" s="7">
        <v>3896129329.4899998</v>
      </c>
      <c r="R53853" t="s">
        <v>23</v>
      </c>
    </row>
    <row r="53854" spans="1:18" x14ac:dyDescent="0.25">
      <c r="A53854" s="1">
        <v>44605</v>
      </c>
      <c r="B53854" s="7">
        <v>44605</v>
      </c>
      <c r="C53854" s="4">
        <v>3.8949978834999999</v>
      </c>
      <c r="D53854" s="4">
        <v>3.9362529238000001</v>
      </c>
      <c r="E53854" s="4">
        <v>3.5897226871000001</v>
      </c>
      <c r="F53854" s="4">
        <v>3.5952967236000002</v>
      </c>
      <c r="G53854" s="4">
        <v>1.2796265256250847</v>
      </c>
      <c r="H53854" s="4">
        <v>-7.7213198140577727E-2</v>
      </c>
      <c r="I53854" s="4">
        <v>8.5201621341600254E-5</v>
      </c>
      <c r="J53854" s="13">
        <v>-9.3704900944790808</v>
      </c>
      <c r="K53854" s="4">
        <v>-7.6186381097008815E-2</v>
      </c>
      <c r="L53854" s="7">
        <v>314943867.74000001</v>
      </c>
      <c r="M53854" s="7">
        <v>999999999.99165571</v>
      </c>
      <c r="N53854" s="12">
        <v>0.314943867742628</v>
      </c>
      <c r="O53854" s="4">
        <v>-5.7775974273829935E-12</v>
      </c>
      <c r="P53854" s="7">
        <v>1132316655.8035338</v>
      </c>
      <c r="Q53854" s="7">
        <v>3595296723.5700002</v>
      </c>
      <c r="R53854" t="s">
        <v>23</v>
      </c>
    </row>
    <row r="53855" spans="1:18" x14ac:dyDescent="0.25">
      <c r="A53855" s="1">
        <v>44606</v>
      </c>
      <c r="B53855" s="7">
        <v>44606</v>
      </c>
      <c r="C53855" s="4">
        <v>3.5911116362</v>
      </c>
      <c r="D53855" s="4">
        <v>3.7396552435000001</v>
      </c>
      <c r="E53855" s="4">
        <v>3.4579919388999998</v>
      </c>
      <c r="F53855" s="4">
        <v>3.5770881409999999</v>
      </c>
      <c r="G53855" s="4">
        <v>1.2745491010132728</v>
      </c>
      <c r="H53855" s="4">
        <v>-5.0645562800079105E-3</v>
      </c>
      <c r="I53855" s="4">
        <v>8.3994995819534752E-5</v>
      </c>
      <c r="J53855" s="13">
        <v>-9.3847533344725029</v>
      </c>
      <c r="K53855" s="4">
        <v>-1.4162001885242992E-2</v>
      </c>
      <c r="L53855" s="7">
        <v>393803385.57999998</v>
      </c>
      <c r="M53855" s="7">
        <v>1000000000.0139779</v>
      </c>
      <c r="N53855" s="12">
        <v>0.39380338557449546</v>
      </c>
      <c r="O53855" s="4">
        <v>2.2322177887149152E-11</v>
      </c>
      <c r="P53855" s="7">
        <v>1408669420.4438684</v>
      </c>
      <c r="Q53855" s="7">
        <v>3577088141.0500002</v>
      </c>
      <c r="R53855" t="s">
        <v>23</v>
      </c>
    </row>
    <row r="53856" spans="1:18" x14ac:dyDescent="0.25">
      <c r="A53856" s="1">
        <v>44608</v>
      </c>
      <c r="B53856" s="7">
        <v>44608</v>
      </c>
      <c r="C53856" s="4">
        <v>3.8545527144</v>
      </c>
      <c r="D53856" s="4">
        <v>4.0422168241999996</v>
      </c>
      <c r="E53856" s="4">
        <v>3.7613998693999999</v>
      </c>
      <c r="F53856" s="4">
        <v>3.9073628486</v>
      </c>
      <c r="G53856" s="4">
        <v>1.3628626831709403</v>
      </c>
      <c r="H53856" s="4">
        <v>9.2330603714916984E-2</v>
      </c>
      <c r="I53856" s="4">
        <v>8.8880745786692699E-5</v>
      </c>
      <c r="J53856" s="13">
        <v>-9.3282150217287167</v>
      </c>
      <c r="K53856" s="4">
        <v>5.8167155310717526E-2</v>
      </c>
      <c r="L53856" s="7">
        <v>526899274.14999998</v>
      </c>
      <c r="M53856" s="7">
        <v>999999999.99232221</v>
      </c>
      <c r="N53856" s="12">
        <v>0.52689927415404536</v>
      </c>
      <c r="O53856" s="4">
        <v>-2.1655678748781771E-11</v>
      </c>
      <c r="P53856" s="7">
        <v>2058786648.7680163</v>
      </c>
      <c r="Q53856" s="7">
        <v>3907362848.5700002</v>
      </c>
      <c r="R53856" t="s">
        <v>23</v>
      </c>
    </row>
    <row r="53857" spans="1:18" x14ac:dyDescent="0.25">
      <c r="A53857" s="1">
        <v>44609</v>
      </c>
      <c r="B53857" s="7">
        <v>44609</v>
      </c>
      <c r="C53857" s="4">
        <v>3.9051464619999998</v>
      </c>
      <c r="D53857" s="4">
        <v>3.9609447698000002</v>
      </c>
      <c r="E53857" s="4">
        <v>3.4101465356</v>
      </c>
      <c r="F53857" s="4">
        <v>3.4359128670999999</v>
      </c>
      <c r="G53857" s="4">
        <v>1.2342826449820752</v>
      </c>
      <c r="H53857" s="4">
        <v>-0.12065682143364795</v>
      </c>
      <c r="I53857" s="4">
        <v>8.4757802044677473E-5</v>
      </c>
      <c r="J53857" s="13">
        <v>-9.3757127564167142</v>
      </c>
      <c r="K53857" s="4">
        <v>-4.6387366639676832E-2</v>
      </c>
      <c r="L53857" s="7">
        <v>430156071.14999998</v>
      </c>
      <c r="M53857" s="7">
        <v>999999999.99126875</v>
      </c>
      <c r="N53857" s="12">
        <v>0.43015607115375576</v>
      </c>
      <c r="O53857" s="4">
        <v>-1.0534524917683422E-12</v>
      </c>
      <c r="P53857" s="7">
        <v>1477978779.7254679</v>
      </c>
      <c r="Q53857" s="7">
        <v>3435912867.0700002</v>
      </c>
      <c r="R53857" t="s">
        <v>23</v>
      </c>
    </row>
    <row r="53858" spans="1:18" x14ac:dyDescent="0.25">
      <c r="A53858" s="1">
        <v>44610</v>
      </c>
      <c r="B53858" s="7">
        <v>44610</v>
      </c>
      <c r="C53858" s="4">
        <v>3.4387712945</v>
      </c>
      <c r="D53858" s="4">
        <v>3.5634083751999999</v>
      </c>
      <c r="E53858" s="4">
        <v>3.2733845803000001</v>
      </c>
      <c r="F53858" s="4">
        <v>3.3032426251000002</v>
      </c>
      <c r="G53858" s="4">
        <v>1.1949045996903069</v>
      </c>
      <c r="H53858" s="4">
        <v>-3.8612807463879843E-2</v>
      </c>
      <c r="I53858" s="4">
        <v>8.2517165161850677E-5</v>
      </c>
      <c r="J53858" s="13">
        <v>-9.4025042236977665</v>
      </c>
      <c r="K53858" s="4">
        <v>-2.6435759644235623E-2</v>
      </c>
      <c r="L53858" s="7">
        <v>298382102.13999999</v>
      </c>
      <c r="M53858" s="7">
        <v>1000000000.0151366</v>
      </c>
      <c r="N53858" s="12">
        <v>0.2983821021354835</v>
      </c>
      <c r="O53858" s="4">
        <v>2.3867845535486715E-11</v>
      </c>
      <c r="P53858" s="7">
        <v>985628478.3557899</v>
      </c>
      <c r="Q53858" s="7">
        <v>3303242625.1500001</v>
      </c>
      <c r="R53858" t="s">
        <v>23</v>
      </c>
    </row>
    <row r="53859" spans="1:18" x14ac:dyDescent="0.25">
      <c r="A53859" s="1">
        <v>44612</v>
      </c>
      <c r="B53859" s="7">
        <v>44612</v>
      </c>
      <c r="C53859" s="4">
        <v>3.2212920174000002</v>
      </c>
      <c r="D53859" s="4">
        <v>3.2212920174000002</v>
      </c>
      <c r="E53859" s="4">
        <v>2.8786265179999999</v>
      </c>
      <c r="F53859" s="4">
        <v>2.9674735199</v>
      </c>
      <c r="G53859" s="4">
        <v>1.0877109240920326</v>
      </c>
      <c r="H53859" s="4">
        <v>-0.101648332656108</v>
      </c>
      <c r="I53859" s="4">
        <v>7.7214861017588522E-5</v>
      </c>
      <c r="J53859" s="13">
        <v>-9.4689186192315038</v>
      </c>
      <c r="K53859" s="4">
        <v>-6.4256983790731526E-2</v>
      </c>
      <c r="L53859" s="7">
        <v>221852307.40000001</v>
      </c>
      <c r="M53859" s="7">
        <v>999999999.99326026</v>
      </c>
      <c r="N53859" s="12">
        <v>0.22185230740149522</v>
      </c>
      <c r="O53859" s="4">
        <v>-2.1876335143711836E-11</v>
      </c>
      <c r="P53859" s="7">
        <v>658340847.5382148</v>
      </c>
      <c r="Q53859" s="7">
        <v>2967473519.8800001</v>
      </c>
      <c r="R53859" t="s">
        <v>23</v>
      </c>
    </row>
    <row r="53860" spans="1:18" x14ac:dyDescent="0.25">
      <c r="A53860" s="1">
        <v>44613</v>
      </c>
      <c r="B53860" s="7">
        <v>44613</v>
      </c>
      <c r="C53860" s="4">
        <v>2.9667744452</v>
      </c>
      <c r="D53860" s="4">
        <v>3.1435898239000002</v>
      </c>
      <c r="E53860" s="4">
        <v>2.6577902037999999</v>
      </c>
      <c r="F53860" s="4">
        <v>2.6705904487000001</v>
      </c>
      <c r="G53860" s="4">
        <v>0.9822995897991128</v>
      </c>
      <c r="H53860" s="4">
        <v>-0.10004573560946366</v>
      </c>
      <c r="I53860" s="4">
        <v>7.2031566458226654E-5</v>
      </c>
      <c r="J53860" s="13">
        <v>-9.5384061119965882</v>
      </c>
      <c r="K53860" s="4">
        <v>-6.7128199041647976E-2</v>
      </c>
      <c r="L53860" s="7">
        <v>317252219.83999997</v>
      </c>
      <c r="M53860" s="7">
        <v>999999999.98502195</v>
      </c>
      <c r="N53860" s="12">
        <v>0.31725221984475177</v>
      </c>
      <c r="O53860" s="4">
        <v>-8.2383155823309155E-12</v>
      </c>
      <c r="P53860" s="7">
        <v>847250748.13357663</v>
      </c>
      <c r="Q53860" s="7">
        <v>2670590448.6599998</v>
      </c>
      <c r="R53860" t="s">
        <v>23</v>
      </c>
    </row>
    <row r="53861" spans="1:18" x14ac:dyDescent="0.25">
      <c r="A53861" s="1">
        <v>44615</v>
      </c>
      <c r="B53861" s="7">
        <v>44615</v>
      </c>
      <c r="C53861" s="4">
        <v>2.8845789374000002</v>
      </c>
      <c r="D53861" s="4">
        <v>2.9655679466999998</v>
      </c>
      <c r="E53861" s="4">
        <v>2.6869700506999998</v>
      </c>
      <c r="F53861" s="4">
        <v>2.6977202403999998</v>
      </c>
      <c r="G53861" s="4">
        <v>0.99240706093406461</v>
      </c>
      <c r="H53861" s="4">
        <v>1.0158724155254161E-2</v>
      </c>
      <c r="I53861" s="4">
        <v>7.2331586945092012E-5</v>
      </c>
      <c r="J53861" s="13">
        <v>-9.5342496369996255</v>
      </c>
      <c r="K53861" s="4">
        <v>4.165125119684151E-3</v>
      </c>
      <c r="L53861" s="7">
        <v>248995423.28999999</v>
      </c>
      <c r="M53861" s="7">
        <v>999999999.98517275</v>
      </c>
      <c r="N53861" s="12">
        <v>0.2489954232936919</v>
      </c>
      <c r="O53861" s="4">
        <v>1.5079975128399697E-13</v>
      </c>
      <c r="P53861" s="7">
        <v>671719993.17639852</v>
      </c>
      <c r="Q53861" s="7">
        <v>2697720240.3600001</v>
      </c>
      <c r="R53861" t="s">
        <v>23</v>
      </c>
    </row>
    <row r="53862" spans="1:18" x14ac:dyDescent="0.25">
      <c r="A53862" s="1">
        <v>44616</v>
      </c>
      <c r="B53862" s="7">
        <v>44616</v>
      </c>
      <c r="C53862" s="4">
        <v>2.6975467071999999</v>
      </c>
      <c r="D53862" s="4">
        <v>2.7026535787000001</v>
      </c>
      <c r="E53862" s="4">
        <v>2.2821823385000002</v>
      </c>
      <c r="F53862" s="4">
        <v>2.6179728619999998</v>
      </c>
      <c r="G53862" s="4">
        <v>0.96240030150579203</v>
      </c>
      <c r="H53862" s="4">
        <v>-2.9561026086298559E-2</v>
      </c>
      <c r="I53862" s="4">
        <v>6.8296233247945411E-5</v>
      </c>
      <c r="J53862" s="13">
        <v>-9.5916559430116415</v>
      </c>
      <c r="K53862" s="4">
        <v>-5.5789646924377573E-2</v>
      </c>
      <c r="L53862" s="7">
        <v>488035050.04000002</v>
      </c>
      <c r="M53862" s="7">
        <v>1000000000.0114594</v>
      </c>
      <c r="N53862" s="12">
        <v>0.48803505003440745</v>
      </c>
      <c r="O53862" s="4">
        <v>2.628660202065343E-11</v>
      </c>
      <c r="P53862" s="7">
        <v>1277662516.709532</v>
      </c>
      <c r="Q53862" s="7">
        <v>2617972862.0300002</v>
      </c>
      <c r="R53862" t="s">
        <v>23</v>
      </c>
    </row>
    <row r="53863" spans="1:18" x14ac:dyDescent="0.25">
      <c r="A53863" s="1">
        <v>44617</v>
      </c>
      <c r="B53863" s="7">
        <v>44617</v>
      </c>
      <c r="C53863" s="4">
        <v>2.6180763301000001</v>
      </c>
      <c r="D53863" s="4">
        <v>2.8770020558999998</v>
      </c>
      <c r="E53863" s="4">
        <v>2.5654715164000002</v>
      </c>
      <c r="F53863" s="4">
        <v>2.8203125052</v>
      </c>
      <c r="G53863" s="4">
        <v>1.036847696257031</v>
      </c>
      <c r="H53863" s="4">
        <v>7.7288670993106809E-2</v>
      </c>
      <c r="I53863" s="4">
        <v>7.1920656849646197E-5</v>
      </c>
      <c r="J53863" s="13">
        <v>-9.5399470347830189</v>
      </c>
      <c r="K53863" s="4">
        <v>5.306915812681106E-2</v>
      </c>
      <c r="L53863" s="7">
        <v>345249055.76999998</v>
      </c>
      <c r="M53863" s="7">
        <v>1000000000.0141828</v>
      </c>
      <c r="N53863" s="12">
        <v>0.3452490557651034</v>
      </c>
      <c r="O53863" s="4">
        <v>2.7234554290459395E-12</v>
      </c>
      <c r="P53863" s="7">
        <v>973710229.39662313</v>
      </c>
      <c r="Q53863" s="7">
        <v>2820312505.2399998</v>
      </c>
      <c r="R53863" t="s">
        <v>23</v>
      </c>
    </row>
    <row r="53864" spans="1:18" x14ac:dyDescent="0.25">
      <c r="A53864" s="1">
        <v>44619</v>
      </c>
      <c r="B53864" s="7">
        <v>44619</v>
      </c>
      <c r="C53864" s="4">
        <v>2.8343505584000002</v>
      </c>
      <c r="D53864" s="4">
        <v>2.9792024240999999</v>
      </c>
      <c r="E53864" s="4">
        <v>2.6992563855</v>
      </c>
      <c r="F53864" s="4">
        <v>2.7549583643000002</v>
      </c>
      <c r="G53864" s="4">
        <v>1.0134023297139092</v>
      </c>
      <c r="H53864" s="4">
        <v>-2.3172659334560256E-2</v>
      </c>
      <c r="I53864" s="4">
        <v>7.3056859257359261E-5</v>
      </c>
      <c r="J53864" s="13">
        <v>-9.5242725260599173</v>
      </c>
      <c r="K53864" s="4">
        <v>1.5797998203608648E-2</v>
      </c>
      <c r="L53864" s="7">
        <v>292826358.42000002</v>
      </c>
      <c r="M53864" s="7">
        <v>1000000000</v>
      </c>
      <c r="N53864" s="12">
        <v>0.29282635842000004</v>
      </c>
      <c r="O53864" s="4">
        <v>-1.4182806014813497E-11</v>
      </c>
      <c r="P53864" s="7">
        <v>806724425.4166888</v>
      </c>
      <c r="Q53864" s="7">
        <v>2754958364.3000002</v>
      </c>
      <c r="R53864" t="s">
        <v>23</v>
      </c>
    </row>
    <row r="53865" spans="1:18" x14ac:dyDescent="0.25">
      <c r="A53865" s="1">
        <v>44622</v>
      </c>
      <c r="B53865" s="7">
        <v>44622</v>
      </c>
      <c r="C53865" s="4">
        <v>3.2812801175000001</v>
      </c>
      <c r="D53865" s="4">
        <v>3.3020900486000002</v>
      </c>
      <c r="E53865" s="4">
        <v>3.1219741821999998</v>
      </c>
      <c r="F53865" s="4">
        <v>3.1815922379999999</v>
      </c>
      <c r="G53865" s="4">
        <v>1.157381775255363</v>
      </c>
      <c r="H53865" s="4">
        <v>0.15486037075133871</v>
      </c>
      <c r="I53865" s="4">
        <v>7.2433835806051013E-5</v>
      </c>
      <c r="J53865" s="13">
        <v>-9.5328370223570023</v>
      </c>
      <c r="K53865" s="4">
        <v>-8.5279254766962766E-3</v>
      </c>
      <c r="L53865" s="7">
        <v>278355308.10000002</v>
      </c>
      <c r="M53865" s="7">
        <v>1000000000.0094293</v>
      </c>
      <c r="N53865" s="12">
        <v>0.2783553080973753</v>
      </c>
      <c r="O53865" s="4">
        <v>9.4293355941772456E-12</v>
      </c>
      <c r="P53865" s="7">
        <v>885613087.6570586</v>
      </c>
      <c r="Q53865" s="7">
        <v>3181592238.0300002</v>
      </c>
      <c r="R53865" t="s">
        <v>23</v>
      </c>
    </row>
    <row r="53866" spans="1:18" x14ac:dyDescent="0.25">
      <c r="A53866" s="1">
        <v>44623</v>
      </c>
      <c r="B53866" s="7">
        <v>44623</v>
      </c>
      <c r="C53866" s="4">
        <v>3.1819820471</v>
      </c>
      <c r="D53866" s="4">
        <v>3.4326070163</v>
      </c>
      <c r="E53866" s="4">
        <v>3.0122935495999998</v>
      </c>
      <c r="F53866" s="4">
        <v>3.0617777869</v>
      </c>
      <c r="G53866" s="4">
        <v>1.1189957233741175</v>
      </c>
      <c r="H53866" s="4">
        <v>-3.7658644520492411E-2</v>
      </c>
      <c r="I53866" s="4">
        <v>7.2123644649956084E-5</v>
      </c>
      <c r="J53866" s="13">
        <v>-9.5371286249942937</v>
      </c>
      <c r="K53866" s="4">
        <v>-4.282406870257399E-3</v>
      </c>
      <c r="L53866" s="7">
        <v>327072549.87</v>
      </c>
      <c r="M53866" s="7">
        <v>999999999.99346793</v>
      </c>
      <c r="N53866" s="12">
        <v>0.32707254987213646</v>
      </c>
      <c r="O53866" s="4">
        <v>-1.5961408614961799E-11</v>
      </c>
      <c r="P53866" s="7">
        <v>1001423467.8967085</v>
      </c>
      <c r="Q53866" s="7">
        <v>3061777786.8800001</v>
      </c>
      <c r="R53866" t="s">
        <v>23</v>
      </c>
    </row>
    <row r="53867" spans="1:18" x14ac:dyDescent="0.25">
      <c r="A53867" s="1">
        <v>44624</v>
      </c>
      <c r="B53867" s="7">
        <v>44624</v>
      </c>
      <c r="C53867" s="4">
        <v>3.0651814662999999</v>
      </c>
      <c r="D53867" s="4">
        <v>3.0715605090000002</v>
      </c>
      <c r="E53867" s="4">
        <v>2.7882854972</v>
      </c>
      <c r="F53867" s="4">
        <v>2.8141260955999998</v>
      </c>
      <c r="G53867" s="4">
        <v>1.0346517677806502</v>
      </c>
      <c r="H53867" s="4">
        <v>-8.0884933047588509E-2</v>
      </c>
      <c r="I53867" s="4">
        <v>7.1903382781799644E-5</v>
      </c>
      <c r="J53867" s="13">
        <v>-9.54018724591843</v>
      </c>
      <c r="K53867" s="4">
        <v>-3.0539481084941801E-3</v>
      </c>
      <c r="L53867" s="7">
        <v>229010896.03999999</v>
      </c>
      <c r="M53867" s="7">
        <v>1000000000</v>
      </c>
      <c r="N53867" s="12">
        <v>0.22901089603999999</v>
      </c>
      <c r="O53867" s="4">
        <v>6.5320730209777262E-12</v>
      </c>
      <c r="P53867" s="7">
        <v>644465538.72290266</v>
      </c>
      <c r="Q53867" s="7">
        <v>2814126095.5999999</v>
      </c>
      <c r="R53867" t="s">
        <v>23</v>
      </c>
    </row>
    <row r="53868" spans="1:18" x14ac:dyDescent="0.25">
      <c r="A53868" s="1">
        <v>44626</v>
      </c>
      <c r="B53868" s="7">
        <v>44626</v>
      </c>
      <c r="C53868" s="4">
        <v>2.8793765995</v>
      </c>
      <c r="D53868" s="4">
        <v>2.9107555449000002</v>
      </c>
      <c r="E53868" s="4">
        <v>2.7025521617999999</v>
      </c>
      <c r="F53868" s="4">
        <v>2.7060975687000002</v>
      </c>
      <c r="G53868" s="4">
        <v>0.99550758552873408</v>
      </c>
      <c r="H53868" s="4">
        <v>-3.8387948240452559E-2</v>
      </c>
      <c r="I53868" s="4">
        <v>7.0434636634755652E-5</v>
      </c>
      <c r="J53868" s="13">
        <v>-9.5608254181386609</v>
      </c>
      <c r="K53868" s="4">
        <v>-2.0426662699599227E-2</v>
      </c>
      <c r="L53868" s="7">
        <v>133194002.23999999</v>
      </c>
      <c r="M53868" s="7">
        <v>1000000000.0036952</v>
      </c>
      <c r="N53868" s="12">
        <v>0.13319400223950781</v>
      </c>
      <c r="O53868" s="4">
        <v>3.6952495574951168E-12</v>
      </c>
      <c r="P53868" s="7">
        <v>360435965.62708634</v>
      </c>
      <c r="Q53868" s="7">
        <v>2706097568.71</v>
      </c>
      <c r="R53868" t="s">
        <v>23</v>
      </c>
    </row>
    <row r="53869" spans="1:18" x14ac:dyDescent="0.25">
      <c r="A53869" s="1">
        <v>44628</v>
      </c>
      <c r="B53869" s="7">
        <v>44628</v>
      </c>
      <c r="C53869" s="4">
        <v>2.7230254467999999</v>
      </c>
      <c r="D53869" s="4">
        <v>3.0293295829</v>
      </c>
      <c r="E53869" s="4">
        <v>2.702454806</v>
      </c>
      <c r="F53869" s="4">
        <v>2.8358744998000001</v>
      </c>
      <c r="G53869" s="4">
        <v>1.0423503551519215</v>
      </c>
      <c r="H53869" s="4">
        <v>4.7957225416060761E-2</v>
      </c>
      <c r="I53869" s="4">
        <v>7.3207910881222045E-5</v>
      </c>
      <c r="J53869" s="13">
        <v>-9.5222070706885393</v>
      </c>
      <c r="K53869" s="4">
        <v>3.9373728309942513E-2</v>
      </c>
      <c r="L53869" s="7">
        <v>291807284.29000002</v>
      </c>
      <c r="M53869" s="7">
        <v>1000000000.0070525</v>
      </c>
      <c r="N53869" s="12">
        <v>0.29180728428794206</v>
      </c>
      <c r="O53869" s="4">
        <v>3.3572912216062464E-12</v>
      </c>
      <c r="P53869" s="7">
        <v>827528836.37390018</v>
      </c>
      <c r="Q53869" s="7">
        <v>2835874499.8200002</v>
      </c>
      <c r="R53869" t="s">
        <v>23</v>
      </c>
    </row>
    <row r="53870" spans="1:18" x14ac:dyDescent="0.25">
      <c r="A53870" s="1">
        <v>44629</v>
      </c>
      <c r="B53870" s="7">
        <v>44629</v>
      </c>
      <c r="C53870" s="4">
        <v>2.8371555021999999</v>
      </c>
      <c r="D53870" s="4">
        <v>3.1379893347999999</v>
      </c>
      <c r="E53870" s="4">
        <v>2.8311574271</v>
      </c>
      <c r="F53870" s="4">
        <v>3.0625715023</v>
      </c>
      <c r="G53870" s="4">
        <v>1.1192549232880882</v>
      </c>
      <c r="H53870" s="4">
        <v>7.9939010882176809E-2</v>
      </c>
      <c r="I53870" s="4">
        <v>7.2948023594580235E-5</v>
      </c>
      <c r="J53870" s="13">
        <v>-9.5257633759659139</v>
      </c>
      <c r="K53870" s="4">
        <v>-3.5499891133824279E-3</v>
      </c>
      <c r="L53870" s="7">
        <v>239052531.11000001</v>
      </c>
      <c r="M53870" s="7">
        <v>999999999.99020433</v>
      </c>
      <c r="N53870" s="12">
        <v>0.2390525311123417</v>
      </c>
      <c r="O53870" s="4">
        <v>-1.6848206519961743E-11</v>
      </c>
      <c r="P53870" s="7">
        <v>732115469.33017027</v>
      </c>
      <c r="Q53870" s="7">
        <v>3062571502.27</v>
      </c>
      <c r="R53870" t="s">
        <v>23</v>
      </c>
    </row>
    <row r="53871" spans="1:18" x14ac:dyDescent="0.25">
      <c r="A53871" s="1">
        <v>44630</v>
      </c>
      <c r="B53871" s="7">
        <v>44630</v>
      </c>
      <c r="C53871" s="4">
        <v>3.0624248428</v>
      </c>
      <c r="D53871" s="4">
        <v>3.0630666079000002</v>
      </c>
      <c r="E53871" s="4">
        <v>2.8153244829999999</v>
      </c>
      <c r="F53871" s="4">
        <v>2.8738179542000002</v>
      </c>
      <c r="G53871" s="4">
        <v>1.0556414433402557</v>
      </c>
      <c r="H53871" s="4">
        <v>-6.1632372650971684E-2</v>
      </c>
      <c r="I53871" s="4">
        <v>7.2870260171312471E-5</v>
      </c>
      <c r="J53871" s="13">
        <v>-9.5268299559397196</v>
      </c>
      <c r="K53871" s="4">
        <v>-1.0660113795535634E-3</v>
      </c>
      <c r="L53871" s="7">
        <v>184319952.72999999</v>
      </c>
      <c r="M53871" s="7">
        <v>1000000000.010439</v>
      </c>
      <c r="N53871" s="12">
        <v>0.18431995272807586</v>
      </c>
      <c r="O53871" s="4">
        <v>2.0234704017837373E-11</v>
      </c>
      <c r="P53871" s="7">
        <v>529701989.47276932</v>
      </c>
      <c r="Q53871" s="7">
        <v>2873817954.23</v>
      </c>
      <c r="R53871" t="s">
        <v>23</v>
      </c>
    </row>
    <row r="53872" spans="1:18" x14ac:dyDescent="0.25">
      <c r="A53872" s="1">
        <v>44631</v>
      </c>
      <c r="B53872" s="7">
        <v>44631</v>
      </c>
      <c r="C53872" s="4">
        <v>2.8743348073999999</v>
      </c>
      <c r="D53872" s="4">
        <v>2.9813236896999999</v>
      </c>
      <c r="E53872" s="4">
        <v>2.7633379209000002</v>
      </c>
      <c r="F53872" s="4">
        <v>2.7822987388999998</v>
      </c>
      <c r="G53872" s="4">
        <v>1.0232774705183039</v>
      </c>
      <c r="H53872" s="4">
        <v>-3.1845863850299833E-2</v>
      </c>
      <c r="I53872" s="4">
        <v>7.1718022049926033E-5</v>
      </c>
      <c r="J53872" s="13">
        <v>-9.5427684883872583</v>
      </c>
      <c r="K53872" s="4">
        <v>-1.5812186187857888E-2</v>
      </c>
      <c r="L53872" s="7">
        <v>183561351.62</v>
      </c>
      <c r="M53872" s="7">
        <v>1000000000.0071884</v>
      </c>
      <c r="N53872" s="12">
        <v>0.18356135161868048</v>
      </c>
      <c r="O53872" s="4">
        <v>-3.2505989074367702E-12</v>
      </c>
      <c r="P53872" s="7">
        <v>510722517.12310547</v>
      </c>
      <c r="Q53872" s="7">
        <v>2782298738.9200001</v>
      </c>
      <c r="R53872" t="s">
        <v>23</v>
      </c>
    </row>
    <row r="53873" spans="1:18" x14ac:dyDescent="0.25">
      <c r="A53873" s="1">
        <v>44633</v>
      </c>
      <c r="B53873" s="7">
        <v>44633</v>
      </c>
      <c r="C53873" s="4">
        <v>2.8361753554</v>
      </c>
      <c r="D53873" s="4">
        <v>2.8894133446999999</v>
      </c>
      <c r="E53873" s="4">
        <v>2.6929468209</v>
      </c>
      <c r="F53873" s="4">
        <v>2.7060504105000001</v>
      </c>
      <c r="G53873" s="4">
        <v>0.99549015873250368</v>
      </c>
      <c r="H53873" s="4">
        <v>-2.7404795658335746E-2</v>
      </c>
      <c r="I53873" s="4">
        <v>7.1494703264140977E-5</v>
      </c>
      <c r="J53873" s="13">
        <v>-9.5458871912301912</v>
      </c>
      <c r="K53873" s="4">
        <v>-3.1138447408601755E-3</v>
      </c>
      <c r="L53873" s="7">
        <v>106055788.73</v>
      </c>
      <c r="M53873" s="7">
        <v>999999999.99630451</v>
      </c>
      <c r="N53873" s="12">
        <v>0.10605578873039193</v>
      </c>
      <c r="O53873" s="4">
        <v>-1.0883927345197641E-11</v>
      </c>
      <c r="P53873" s="7">
        <v>286992310.62871778</v>
      </c>
      <c r="Q53873" s="7">
        <v>2706050410.4899998</v>
      </c>
      <c r="R53873" t="s">
        <v>23</v>
      </c>
    </row>
    <row r="53874" spans="1:18" x14ac:dyDescent="0.25">
      <c r="A53874" s="1">
        <v>44635</v>
      </c>
      <c r="B53874" s="7">
        <v>44635</v>
      </c>
      <c r="C53874" s="4">
        <v>2.7793261873000001</v>
      </c>
      <c r="D53874" s="4">
        <v>2.7831481326</v>
      </c>
      <c r="E53874" s="4">
        <v>2.6339258854000001</v>
      </c>
      <c r="F53874" s="4">
        <v>2.7252948940000001</v>
      </c>
      <c r="G53874" s="4">
        <v>1.0025766402417156</v>
      </c>
      <c r="H53874" s="4">
        <v>7.1116500362771329E-3</v>
      </c>
      <c r="I53874" s="4">
        <v>6.9277555468812732E-5</v>
      </c>
      <c r="J53874" s="13">
        <v>-9.5773895791361294</v>
      </c>
      <c r="K53874" s="4">
        <v>-3.1011357402755763E-2</v>
      </c>
      <c r="L53874" s="7">
        <v>167457773.34999999</v>
      </c>
      <c r="M53874" s="7">
        <v>1000000000.0146773</v>
      </c>
      <c r="N53874" s="12">
        <v>0.16745777334754217</v>
      </c>
      <c r="O53874" s="4">
        <v>1.8372774124213404E-11</v>
      </c>
      <c r="P53874" s="7">
        <v>456371814.67136431</v>
      </c>
      <c r="Q53874" s="7">
        <v>2725294894.04</v>
      </c>
      <c r="R53874" t="s">
        <v>23</v>
      </c>
    </row>
    <row r="53875" spans="1:18" x14ac:dyDescent="0.25">
      <c r="A53875" s="1">
        <v>44636</v>
      </c>
      <c r="B53875" s="7">
        <v>44636</v>
      </c>
      <c r="C53875" s="4">
        <v>2.7250908425999998</v>
      </c>
      <c r="D53875" s="4">
        <v>2.9022246298000001</v>
      </c>
      <c r="E53875" s="4">
        <v>2.6701480224999998</v>
      </c>
      <c r="F53875" s="4">
        <v>2.9022246298000001</v>
      </c>
      <c r="G53875" s="4">
        <v>1.0654775566352197</v>
      </c>
      <c r="H53875" s="4">
        <v>6.4921317758870001E-2</v>
      </c>
      <c r="I53875" s="4">
        <v>7.0538345948737845E-5</v>
      </c>
      <c r="J53875" s="13">
        <v>-9.5593540818472515</v>
      </c>
      <c r="K53875" s="4">
        <v>1.8199119056570838E-2</v>
      </c>
      <c r="L53875" s="7">
        <v>181181419.16999999</v>
      </c>
      <c r="M53875" s="7">
        <v>999999999.99310875</v>
      </c>
      <c r="N53875" s="12">
        <v>0.18118141917124855</v>
      </c>
      <c r="O53875" s="4">
        <v>-2.1568536758106283E-11</v>
      </c>
      <c r="P53875" s="7">
        <v>525829177.17729187</v>
      </c>
      <c r="Q53875" s="7">
        <v>2902224629.7800002</v>
      </c>
      <c r="R53875" t="s">
        <v>23</v>
      </c>
    </row>
    <row r="53876" spans="1:18" x14ac:dyDescent="0.25">
      <c r="A53876" s="1">
        <v>44637</v>
      </c>
      <c r="B53876" s="7">
        <v>44637</v>
      </c>
      <c r="C53876" s="4">
        <v>2.9012234647000001</v>
      </c>
      <c r="D53876" s="4">
        <v>2.9199142039999999</v>
      </c>
      <c r="E53876" s="4">
        <v>2.8240734236999998</v>
      </c>
      <c r="F53876" s="4">
        <v>2.8539284816000001</v>
      </c>
      <c r="G53876" s="4">
        <v>1.0486964597357573</v>
      </c>
      <c r="H53876" s="4">
        <v>-1.6641078607112558E-2</v>
      </c>
      <c r="I53876" s="4">
        <v>6.969065487600426E-5</v>
      </c>
      <c r="J53876" s="13">
        <v>-9.5714443255712816</v>
      </c>
      <c r="K53876" s="4">
        <v>-1.2017450385774928E-2</v>
      </c>
      <c r="L53876" s="7">
        <v>126497549.22</v>
      </c>
      <c r="M53876" s="7">
        <v>999999999.99999988</v>
      </c>
      <c r="N53876" s="12">
        <v>0.12649754922000001</v>
      </c>
      <c r="O53876" s="4">
        <v>6.8911314011095E-12</v>
      </c>
      <c r="P53876" s="7">
        <v>361014958.57155585</v>
      </c>
      <c r="Q53876" s="7">
        <v>2853928481.5999999</v>
      </c>
      <c r="R53876" t="s">
        <v>23</v>
      </c>
    </row>
    <row r="53877" spans="1:18" x14ac:dyDescent="0.25">
      <c r="A53877" s="1">
        <v>44640</v>
      </c>
      <c r="B53877" s="7">
        <v>44640</v>
      </c>
      <c r="C53877" s="4">
        <v>2.9820978435000001</v>
      </c>
      <c r="D53877" s="4">
        <v>3.0565494434999998</v>
      </c>
      <c r="E53877" s="4">
        <v>2.8287570770000001</v>
      </c>
      <c r="F53877" s="4">
        <v>2.8776452436</v>
      </c>
      <c r="G53877" s="4">
        <v>1.0569723359612484</v>
      </c>
      <c r="H53877" s="4">
        <v>8.3102159542216315E-3</v>
      </c>
      <c r="I53877" s="4">
        <v>6.9764777947837664E-5</v>
      </c>
      <c r="J53877" s="13">
        <v>-9.5703812894842297</v>
      </c>
      <c r="K53877" s="4">
        <v>1.0636013101797714E-3</v>
      </c>
      <c r="L53877" s="7">
        <v>158031945.16</v>
      </c>
      <c r="M53877" s="7">
        <v>1000000000.0139003</v>
      </c>
      <c r="N53877" s="12">
        <v>0.15803194515780331</v>
      </c>
      <c r="O53877" s="4">
        <v>1.3900399208068849E-11</v>
      </c>
      <c r="P53877" s="7">
        <v>454759875.32653004</v>
      </c>
      <c r="Q53877" s="7">
        <v>2877645243.6399999</v>
      </c>
      <c r="R53877" t="s">
        <v>23</v>
      </c>
    </row>
    <row r="53878" spans="1:18" x14ac:dyDescent="0.25">
      <c r="A53878" s="1">
        <v>44641</v>
      </c>
      <c r="B53878" s="7">
        <v>44641</v>
      </c>
      <c r="C53878" s="4">
        <v>2.8776961128999998</v>
      </c>
      <c r="D53878" s="4">
        <v>2.9511620820000002</v>
      </c>
      <c r="E53878" s="4">
        <v>2.8262955891999999</v>
      </c>
      <c r="F53878" s="4">
        <v>2.9345238561000002</v>
      </c>
      <c r="G53878" s="4">
        <v>1.0765452105112363</v>
      </c>
      <c r="H53878" s="4">
        <v>1.9765679117848389E-2</v>
      </c>
      <c r="I53878" s="4">
        <v>7.1437849933327305E-5</v>
      </c>
      <c r="J53878" s="13">
        <v>-9.5466827179669664</v>
      </c>
      <c r="K53878" s="4">
        <v>2.3981614142606137E-2</v>
      </c>
      <c r="L53878" s="7">
        <v>139310834.40000001</v>
      </c>
      <c r="M53878" s="7">
        <v>1000000000.010223</v>
      </c>
      <c r="N53878" s="12">
        <v>0.13931083439857583</v>
      </c>
      <c r="O53878" s="4">
        <v>-3.6772489547218342E-12</v>
      </c>
      <c r="P53878" s="7">
        <v>408810966.95999658</v>
      </c>
      <c r="Q53878" s="7">
        <v>2934523856.1300001</v>
      </c>
      <c r="R53878" t="s">
        <v>23</v>
      </c>
    </row>
    <row r="53879" spans="1:18" x14ac:dyDescent="0.25">
      <c r="A53879" s="1">
        <v>44642</v>
      </c>
      <c r="B53879" s="7">
        <v>44642</v>
      </c>
      <c r="C53879" s="4">
        <v>2.9342145255999998</v>
      </c>
      <c r="D53879" s="4">
        <v>3.1784059497000001</v>
      </c>
      <c r="E53879" s="4">
        <v>2.9064577416000001</v>
      </c>
      <c r="F53879" s="4">
        <v>3.0722363005000002</v>
      </c>
      <c r="G53879" s="4">
        <v>1.1224057330628547</v>
      </c>
      <c r="H53879" s="4">
        <v>4.6928377874228849E-2</v>
      </c>
      <c r="I53879" s="4">
        <v>7.2528865062624324E-5</v>
      </c>
      <c r="J53879" s="13">
        <v>-9.5315259365450462</v>
      </c>
      <c r="K53879" s="4">
        <v>1.5272227962001374E-2</v>
      </c>
      <c r="L53879" s="7">
        <v>219480788.11000001</v>
      </c>
      <c r="M53879" s="7">
        <v>1000000000.0130198</v>
      </c>
      <c r="N53879" s="12">
        <v>0.21948078810714242</v>
      </c>
      <c r="O53879" s="4">
        <v>2.7967691421222876E-12</v>
      </c>
      <c r="P53879" s="7">
        <v>674296844.49389088</v>
      </c>
      <c r="Q53879" s="7">
        <v>3072236300.54</v>
      </c>
      <c r="R53879" t="s">
        <v>23</v>
      </c>
    </row>
    <row r="53880" spans="1:18" x14ac:dyDescent="0.25">
      <c r="A53880" s="1">
        <v>44643</v>
      </c>
      <c r="B53880" s="7">
        <v>44643</v>
      </c>
      <c r="C53880" s="4">
        <v>3.0719629732999998</v>
      </c>
      <c r="D53880" s="4">
        <v>3.2060138597000001</v>
      </c>
      <c r="E53880" s="4">
        <v>3.0439216472999999</v>
      </c>
      <c r="F53880" s="4">
        <v>3.1962454946999999</v>
      </c>
      <c r="G53880" s="4">
        <v>1.1619768380641899</v>
      </c>
      <c r="H53880" s="4">
        <v>4.0364471372145896E-2</v>
      </c>
      <c r="I53880" s="4">
        <v>7.4516789755595884E-5</v>
      </c>
      <c r="J53880" s="13">
        <v>-9.5044860921229031</v>
      </c>
      <c r="K53880" s="4">
        <v>2.7408738455442616E-2</v>
      </c>
      <c r="L53880" s="7">
        <v>206346498.16</v>
      </c>
      <c r="M53880" s="7">
        <v>1000000000.0062573</v>
      </c>
      <c r="N53880" s="12">
        <v>0.20634649815870881</v>
      </c>
      <c r="O53880" s="4">
        <v>-6.762504577548672E-12</v>
      </c>
      <c r="P53880" s="7">
        <v>659534065.09102178</v>
      </c>
      <c r="Q53880" s="7">
        <v>3196245494.7199998</v>
      </c>
      <c r="R53880" t="s">
        <v>23</v>
      </c>
    </row>
    <row r="53881" spans="1:18" x14ac:dyDescent="0.25">
      <c r="A53881" s="1">
        <v>44644</v>
      </c>
      <c r="B53881" s="7">
        <v>44644</v>
      </c>
      <c r="C53881" s="4">
        <v>3.1962298877999999</v>
      </c>
      <c r="D53881" s="4">
        <v>3.3384170936999999</v>
      </c>
      <c r="E53881" s="4">
        <v>3.1317131859999998</v>
      </c>
      <c r="F53881" s="4">
        <v>3.2877233341999998</v>
      </c>
      <c r="G53881" s="4">
        <v>1.1901953295538634</v>
      </c>
      <c r="H53881" s="4">
        <v>2.8620404675325516E-2</v>
      </c>
      <c r="I53881" s="4">
        <v>7.4787387469483067E-5</v>
      </c>
      <c r="J53881" s="13">
        <v>-9.5008613039193808</v>
      </c>
      <c r="K53881" s="4">
        <v>3.6313656932176488E-3</v>
      </c>
      <c r="L53881" s="7">
        <v>267614680.59</v>
      </c>
      <c r="M53881" s="7">
        <v>999999999.9878335</v>
      </c>
      <c r="N53881" s="12">
        <v>0.26761468059325594</v>
      </c>
      <c r="O53881" s="4">
        <v>-1.8423795699957959E-11</v>
      </c>
      <c r="P53881" s="7">
        <v>879843029.95022285</v>
      </c>
      <c r="Q53881" s="7">
        <v>3287723334.1599998</v>
      </c>
      <c r="R53881" t="s">
        <v>23</v>
      </c>
    </row>
    <row r="53882" spans="1:18" x14ac:dyDescent="0.25">
      <c r="A53882" s="1">
        <v>44647</v>
      </c>
      <c r="B53882" s="7">
        <v>44647</v>
      </c>
      <c r="C53882" s="4">
        <v>3.2965770005000001</v>
      </c>
      <c r="D53882" s="4">
        <v>3.6224584233999999</v>
      </c>
      <c r="E53882" s="4">
        <v>3.2965770005000001</v>
      </c>
      <c r="F53882" s="4">
        <v>3.5733161460999998</v>
      </c>
      <c r="G53882" s="4">
        <v>1.2734940571029041</v>
      </c>
      <c r="H53882" s="4">
        <v>8.6866437004953501E-2</v>
      </c>
      <c r="I53882" s="4">
        <v>7.6319489218372829E-5</v>
      </c>
      <c r="J53882" s="13">
        <v>-9.4805822234780219</v>
      </c>
      <c r="K53882" s="4">
        <v>2.0486098000347112E-2</v>
      </c>
      <c r="L53882" s="7">
        <v>325744978.67000002</v>
      </c>
      <c r="M53882" s="7">
        <v>999999999.99720156</v>
      </c>
      <c r="N53882" s="12">
        <v>0.32574497867091157</v>
      </c>
      <c r="O53882" s="4">
        <v>9.3680620194621219E-12</v>
      </c>
      <c r="P53882" s="7">
        <v>1163989791.792511</v>
      </c>
      <c r="Q53882" s="7">
        <v>3573316146.0900002</v>
      </c>
      <c r="R53882" t="s">
        <v>23</v>
      </c>
    </row>
    <row r="53883" spans="1:18" x14ac:dyDescent="0.25">
      <c r="A53883" s="1">
        <v>44648</v>
      </c>
      <c r="B53883" s="7">
        <v>44648</v>
      </c>
      <c r="C53883" s="4">
        <v>3.5744945574</v>
      </c>
      <c r="D53883" s="4">
        <v>3.9058998616</v>
      </c>
      <c r="E53883" s="4">
        <v>3.5513107254</v>
      </c>
      <c r="F53883" s="4">
        <v>3.6157083183999998</v>
      </c>
      <c r="G53883" s="4">
        <v>1.2852877751171097</v>
      </c>
      <c r="H53883" s="4">
        <v>1.1863538116062815E-2</v>
      </c>
      <c r="I53883" s="4">
        <v>7.6721013460085829E-5</v>
      </c>
      <c r="J53883" s="13">
        <v>-9.4753349176212076</v>
      </c>
      <c r="K53883" s="4">
        <v>5.2610970778921113E-3</v>
      </c>
      <c r="L53883" s="7">
        <v>419328771.95999998</v>
      </c>
      <c r="M53883" s="7">
        <v>999999999.99170291</v>
      </c>
      <c r="N53883" s="12">
        <v>0.41932877196347917</v>
      </c>
      <c r="O53883" s="4">
        <v>-5.4986476898347234E-12</v>
      </c>
      <c r="P53883" s="7">
        <v>1516170528.9202285</v>
      </c>
      <c r="Q53883" s="7">
        <v>3615708318.3699999</v>
      </c>
      <c r="R53883" t="s">
        <v>23</v>
      </c>
    </row>
    <row r="53884" spans="1:18" x14ac:dyDescent="0.25">
      <c r="A53884" s="1">
        <v>44649</v>
      </c>
      <c r="B53884" s="7">
        <v>44649</v>
      </c>
      <c r="C53884" s="4">
        <v>3.6124092012000002</v>
      </c>
      <c r="D53884" s="4">
        <v>4.0824537092000002</v>
      </c>
      <c r="E53884" s="4">
        <v>3.6124092012000002</v>
      </c>
      <c r="F53884" s="4">
        <v>3.9028161079000001</v>
      </c>
      <c r="G53884" s="4">
        <v>1.3616983715107436</v>
      </c>
      <c r="H53884" s="4">
        <v>7.9405683262373711E-2</v>
      </c>
      <c r="I53884" s="4">
        <v>8.2223872194377121E-5</v>
      </c>
      <c r="J53884" s="13">
        <v>-9.4060648820747108</v>
      </c>
      <c r="K53884" s="4">
        <v>7.1725574078269433E-2</v>
      </c>
      <c r="L53884" s="7">
        <v>547859505.22000003</v>
      </c>
      <c r="M53884" s="7">
        <v>999999999.99743772</v>
      </c>
      <c r="N53884" s="12">
        <v>0.54785950522140381</v>
      </c>
      <c r="O53884" s="4">
        <v>5.7348012924670157E-12</v>
      </c>
      <c r="P53884" s="7">
        <v>2138194901.8387403</v>
      </c>
      <c r="Q53884" s="7">
        <v>3902816107.8899999</v>
      </c>
      <c r="R53884" t="s">
        <v>23</v>
      </c>
    </row>
    <row r="53885" spans="1:18" x14ac:dyDescent="0.25">
      <c r="A53885" s="1">
        <v>44650</v>
      </c>
      <c r="B53885" s="7">
        <v>44650</v>
      </c>
      <c r="C53885" s="4">
        <v>3.9010939014999999</v>
      </c>
      <c r="D53885" s="4">
        <v>4.1187181349999999</v>
      </c>
      <c r="E53885" s="4">
        <v>3.7531535973999999</v>
      </c>
      <c r="F53885" s="4">
        <v>3.9186058119</v>
      </c>
      <c r="G53885" s="4">
        <v>1.3657359303106795</v>
      </c>
      <c r="H53885" s="4">
        <v>4.0457207215166277E-3</v>
      </c>
      <c r="I53885" s="4">
        <v>8.3263578066916145E-5</v>
      </c>
      <c r="J53885" s="13">
        <v>-9.3934993425001672</v>
      </c>
      <c r="K53885" s="4">
        <v>1.2644817676321059E-2</v>
      </c>
      <c r="L53885" s="7">
        <v>419953734.08999997</v>
      </c>
      <c r="M53885" s="7">
        <v>1000000000</v>
      </c>
      <c r="N53885" s="12">
        <v>0.41995373408999997</v>
      </c>
      <c r="O53885" s="4">
        <v>2.5622844696110577E-12</v>
      </c>
      <c r="P53885" s="7">
        <v>1645633143.134181</v>
      </c>
      <c r="Q53885" s="7">
        <v>3918605811.9000001</v>
      </c>
      <c r="R53885" t="s">
        <v>23</v>
      </c>
    </row>
    <row r="53886" spans="1:18" x14ac:dyDescent="0.25">
      <c r="A53886" s="1">
        <v>44651</v>
      </c>
      <c r="B53886" s="7">
        <v>44651</v>
      </c>
      <c r="C53886" s="4">
        <v>3.9185317780000002</v>
      </c>
      <c r="D53886" s="4">
        <v>4.3704386997000002</v>
      </c>
      <c r="E53886" s="4">
        <v>3.8986472971000001</v>
      </c>
      <c r="F53886" s="4">
        <v>4.1676117664000003</v>
      </c>
      <c r="G53886" s="4">
        <v>1.4273431538554862</v>
      </c>
      <c r="H53886" s="4">
        <v>6.3544527429582331E-2</v>
      </c>
      <c r="I53886" s="4">
        <v>9.1518068772779762E-5</v>
      </c>
      <c r="J53886" s="13">
        <v>-9.2989741322514554</v>
      </c>
      <c r="K53886" s="4">
        <v>9.913687229763006E-2</v>
      </c>
      <c r="L53886" s="7">
        <v>680526075.10000002</v>
      </c>
      <c r="M53886" s="7">
        <v>999999999.99520099</v>
      </c>
      <c r="N53886" s="12">
        <v>0.6805260751032659</v>
      </c>
      <c r="O53886" s="4">
        <v>-4.7990083694458005E-12</v>
      </c>
      <c r="P53886" s="7">
        <v>2836168477.9287705</v>
      </c>
      <c r="Q53886" s="7">
        <v>4167611766.3800001</v>
      </c>
      <c r="R53886" t="s">
        <v>23</v>
      </c>
    </row>
    <row r="53887" spans="1:18" x14ac:dyDescent="0.25">
      <c r="A53887" s="1">
        <v>44654</v>
      </c>
      <c r="B53887" s="7">
        <v>44654</v>
      </c>
      <c r="C53887" s="4">
        <v>4.0658925760000004</v>
      </c>
      <c r="D53887" s="4">
        <v>4.1282243143999997</v>
      </c>
      <c r="E53887" s="4">
        <v>3.9626956296000002</v>
      </c>
      <c r="F53887" s="4">
        <v>4.0481789677000002</v>
      </c>
      <c r="G53887" s="4">
        <v>1.3982671423962099</v>
      </c>
      <c r="H53887" s="4">
        <v>-2.8657371510198669E-2</v>
      </c>
      <c r="I53887" s="4">
        <v>8.7144631133479278E-5</v>
      </c>
      <c r="J53887" s="13">
        <v>-9.3479413927900019</v>
      </c>
      <c r="K53887" s="4">
        <v>-4.7787695893789194E-2</v>
      </c>
      <c r="L53887" s="7">
        <v>227561841.93000001</v>
      </c>
      <c r="M53887" s="7">
        <v>1000000000.0049404</v>
      </c>
      <c r="N53887" s="12">
        <v>0.22756184192887577</v>
      </c>
      <c r="O53887" s="4">
        <v>9.7393989563455679E-12</v>
      </c>
      <c r="P53887" s="7">
        <v>921211062.35209799</v>
      </c>
      <c r="Q53887" s="7">
        <v>4048178967.7199998</v>
      </c>
      <c r="R53887" t="s">
        <v>23</v>
      </c>
    </row>
    <row r="53888" spans="1:18" x14ac:dyDescent="0.25">
      <c r="A53888" s="1">
        <v>44656</v>
      </c>
      <c r="B53888" s="7">
        <v>44656</v>
      </c>
      <c r="C53888" s="4">
        <v>3.8444472004999999</v>
      </c>
      <c r="D53888" s="4">
        <v>3.9658945384000002</v>
      </c>
      <c r="E53888" s="4">
        <v>3.6844716948</v>
      </c>
      <c r="F53888" s="4">
        <v>3.6894375438</v>
      </c>
      <c r="G53888" s="4">
        <v>1.3054740192797649</v>
      </c>
      <c r="H53888" s="4">
        <v>-8.8617975332207582E-2</v>
      </c>
      <c r="I53888" s="4">
        <v>8.098687501039304E-5</v>
      </c>
      <c r="J53888" s="13">
        <v>-9.4212234533299615</v>
      </c>
      <c r="K53888" s="4">
        <v>-7.0661336711086806E-2</v>
      </c>
      <c r="L53888" s="7">
        <v>252897591.00999999</v>
      </c>
      <c r="M53888" s="7">
        <v>1000000000.0108418</v>
      </c>
      <c r="N53888" s="12">
        <v>0.25289759100725812</v>
      </c>
      <c r="O53888" s="4">
        <v>5.9014558791822702E-12</v>
      </c>
      <c r="P53888" s="7">
        <v>933049867.00887132</v>
      </c>
      <c r="Q53888" s="7">
        <v>3689437543.8400002</v>
      </c>
      <c r="R53888" t="s">
        <v>23</v>
      </c>
    </row>
    <row r="53889" spans="1:18" x14ac:dyDescent="0.25">
      <c r="A53889" s="1">
        <v>44657</v>
      </c>
      <c r="B53889" s="7">
        <v>44657</v>
      </c>
      <c r="C53889" s="4">
        <v>3.6889630197000001</v>
      </c>
      <c r="D53889" s="4">
        <v>3.7393074641999999</v>
      </c>
      <c r="E53889" s="4">
        <v>3.2896827126999999</v>
      </c>
      <c r="F53889" s="4">
        <v>3.2924227104999999</v>
      </c>
      <c r="G53889" s="4">
        <v>1.1916236799482294</v>
      </c>
      <c r="H53889" s="4">
        <v>-0.10760849820243543</v>
      </c>
      <c r="I53889" s="4">
        <v>7.620160391303839E-5</v>
      </c>
      <c r="J53889" s="13">
        <v>-9.4821280467656575</v>
      </c>
      <c r="K53889" s="4">
        <v>-5.9086995229048617E-2</v>
      </c>
      <c r="L53889" s="7">
        <v>322011217.77999997</v>
      </c>
      <c r="M53889" s="7">
        <v>999999999.99696267</v>
      </c>
      <c r="N53889" s="12">
        <v>0.32201121778097802</v>
      </c>
      <c r="O53889" s="4">
        <v>-1.3879179954378333E-11</v>
      </c>
      <c r="P53889" s="7">
        <v>1060197046.4546332</v>
      </c>
      <c r="Q53889" s="7">
        <v>3292422710.4899998</v>
      </c>
      <c r="R53889" t="s">
        <v>23</v>
      </c>
    </row>
    <row r="53890" spans="1:18" x14ac:dyDescent="0.25">
      <c r="A53890" s="1">
        <v>44658</v>
      </c>
      <c r="B53890" s="7">
        <v>44658</v>
      </c>
      <c r="C53890" s="4">
        <v>3.2925918615000001</v>
      </c>
      <c r="D53890" s="4">
        <v>3.5244837829</v>
      </c>
      <c r="E53890" s="4">
        <v>3.2712862606000002</v>
      </c>
      <c r="F53890" s="4">
        <v>3.4912960274999998</v>
      </c>
      <c r="G53890" s="4">
        <v>1.2502730218638149</v>
      </c>
      <c r="H53890" s="4">
        <v>6.0403336535665625E-2</v>
      </c>
      <c r="I53890" s="4">
        <v>8.0252577517155263E-5</v>
      </c>
      <c r="J53890" s="13">
        <v>-9.4303316778761044</v>
      </c>
      <c r="K53890" s="4">
        <v>5.3161264279159556E-2</v>
      </c>
      <c r="L53890" s="7">
        <v>192058891.05000001</v>
      </c>
      <c r="M53890" s="7">
        <v>1000000000.0028644</v>
      </c>
      <c r="N53890" s="12">
        <v>0.1920588910494499</v>
      </c>
      <c r="O53890" s="4">
        <v>5.9016942978084529E-12</v>
      </c>
      <c r="P53890" s="7">
        <v>670534443.36892033</v>
      </c>
      <c r="Q53890" s="7">
        <v>3491296027.5100002</v>
      </c>
      <c r="R53890" t="s">
        <v>23</v>
      </c>
    </row>
    <row r="53891" spans="1:18" x14ac:dyDescent="0.25">
      <c r="A53891" s="1">
        <v>44661</v>
      </c>
      <c r="B53891" s="7">
        <v>44661</v>
      </c>
      <c r="C53891" s="4">
        <v>3.4552997749999999</v>
      </c>
      <c r="D53891" s="4">
        <v>3.5609022113000002</v>
      </c>
      <c r="E53891" s="4">
        <v>3.3442484092</v>
      </c>
      <c r="F53891" s="4">
        <v>3.3511699842999998</v>
      </c>
      <c r="G53891" s="4">
        <v>1.2093095339084996</v>
      </c>
      <c r="H53891" s="4">
        <v>-4.0135824088322745E-2</v>
      </c>
      <c r="I53891" s="4">
        <v>7.9397178469748256E-5</v>
      </c>
      <c r="J53891" s="13">
        <v>-9.4410477259880778</v>
      </c>
      <c r="K53891" s="4">
        <v>-1.0658835814016712E-2</v>
      </c>
      <c r="L53891" s="7">
        <v>135239368.69</v>
      </c>
      <c r="M53891" s="7">
        <v>999999999.99701607</v>
      </c>
      <c r="N53891" s="12">
        <v>0.13523936869040354</v>
      </c>
      <c r="O53891" s="4">
        <v>-5.848288536055026E-12</v>
      </c>
      <c r="P53891" s="7">
        <v>453210113.04960918</v>
      </c>
      <c r="Q53891" s="7">
        <v>3351169984.29</v>
      </c>
      <c r="R53891" t="s">
        <v>23</v>
      </c>
    </row>
    <row r="53892" spans="1:18" x14ac:dyDescent="0.25">
      <c r="A53892" s="1">
        <v>44663</v>
      </c>
      <c r="B53892" s="7">
        <v>44663</v>
      </c>
      <c r="C53892" s="4">
        <v>3.0004218416000001</v>
      </c>
      <c r="D53892" s="4">
        <v>3.1756677342000001</v>
      </c>
      <c r="E53892" s="4">
        <v>2.9594883220999999</v>
      </c>
      <c r="F53892" s="4">
        <v>3.0857808469000001</v>
      </c>
      <c r="G53892" s="4">
        <v>1.1268047361567903</v>
      </c>
      <c r="H53892" s="4">
        <v>-7.9192979957247611E-2</v>
      </c>
      <c r="I53892" s="4">
        <v>7.6900013571074453E-5</v>
      </c>
      <c r="J53892" s="13">
        <v>-9.4730045049757798</v>
      </c>
      <c r="K53892" s="4">
        <v>-3.1451557181282806E-2</v>
      </c>
      <c r="L53892" s="7">
        <v>177050469.16999999</v>
      </c>
      <c r="M53892" s="7">
        <v>1000000000.0064813</v>
      </c>
      <c r="N53892" s="12">
        <v>0.17705046916885248</v>
      </c>
      <c r="O53892" s="4">
        <v>9.465217590360274E-12</v>
      </c>
      <c r="P53892" s="7">
        <v>546338946.69944489</v>
      </c>
      <c r="Q53892" s="7">
        <v>3085780846.9200001</v>
      </c>
      <c r="R53892" t="s">
        <v>23</v>
      </c>
    </row>
    <row r="53893" spans="1:18" x14ac:dyDescent="0.25">
      <c r="A53893" s="1">
        <v>44664</v>
      </c>
      <c r="B53893" s="7">
        <v>44664</v>
      </c>
      <c r="C53893" s="4">
        <v>3.0856751741999999</v>
      </c>
      <c r="D53893" s="4">
        <v>3.1961719291000001</v>
      </c>
      <c r="E53893" s="4">
        <v>2.9924715346999999</v>
      </c>
      <c r="F53893" s="4">
        <v>3.1671504681</v>
      </c>
      <c r="G53893" s="4">
        <v>1.1528322776688016</v>
      </c>
      <c r="H53893" s="4">
        <v>2.6369215844263365E-2</v>
      </c>
      <c r="I53893" s="4">
        <v>7.6934707436693866E-5</v>
      </c>
      <c r="J53893" s="13">
        <v>-9.4725534511957186</v>
      </c>
      <c r="K53893" s="4">
        <v>4.5115552011376858E-4</v>
      </c>
      <c r="L53893" s="7">
        <v>141011434.78999999</v>
      </c>
      <c r="M53893" s="7">
        <v>999999999.98737037</v>
      </c>
      <c r="N53893" s="12">
        <v>0.14101143479178091</v>
      </c>
      <c r="O53893" s="4">
        <v>-1.9110918044920081E-11</v>
      </c>
      <c r="P53893" s="7">
        <v>446604431.70260108</v>
      </c>
      <c r="Q53893" s="7">
        <v>3167150468.0599999</v>
      </c>
      <c r="R53893" t="s">
        <v>23</v>
      </c>
    </row>
    <row r="53894" spans="1:18" x14ac:dyDescent="0.25">
      <c r="A53894" s="1">
        <v>44668</v>
      </c>
      <c r="B53894" s="7">
        <v>44668</v>
      </c>
      <c r="C53894" s="4">
        <v>3.0496939705999999</v>
      </c>
      <c r="D53894" s="4">
        <v>3.0910236636000001</v>
      </c>
      <c r="E53894" s="4">
        <v>2.8606324946999999</v>
      </c>
      <c r="F53894" s="4">
        <v>2.8760810038</v>
      </c>
      <c r="G53894" s="4">
        <v>1.0564286049002702</v>
      </c>
      <c r="H53894" s="4">
        <v>-9.1902632107850254E-2</v>
      </c>
      <c r="I53894" s="4">
        <v>7.2414440126658102E-5</v>
      </c>
      <c r="J53894" s="13">
        <v>-9.5331048291967306</v>
      </c>
      <c r="K53894" s="4">
        <v>-5.8754591531465693E-2</v>
      </c>
      <c r="L53894" s="7">
        <v>106069412.81</v>
      </c>
      <c r="M53894" s="7">
        <v>1000000000.006954</v>
      </c>
      <c r="N53894" s="12">
        <v>0.1060694128092624</v>
      </c>
      <c r="O53894" s="4">
        <v>1.9583582878360127E-11</v>
      </c>
      <c r="P53894" s="7">
        <v>305064223.26706141</v>
      </c>
      <c r="Q53894" s="7">
        <v>2876081003.8200002</v>
      </c>
      <c r="R53894" t="s">
        <v>23</v>
      </c>
    </row>
    <row r="53895" spans="1:18" x14ac:dyDescent="0.25">
      <c r="A53895" s="1">
        <v>44670</v>
      </c>
      <c r="B53895" s="7">
        <v>44670</v>
      </c>
      <c r="C53895" s="4">
        <v>3.0446336112000001</v>
      </c>
      <c r="D53895" s="4">
        <v>3.1726388354999999</v>
      </c>
      <c r="E53895" s="4">
        <v>2.9993499450000001</v>
      </c>
      <c r="F53895" s="4">
        <v>3.1515946064999998</v>
      </c>
      <c r="G53895" s="4">
        <v>1.1479085490349679</v>
      </c>
      <c r="H53895" s="4">
        <v>9.57947993592599E-2</v>
      </c>
      <c r="I53895" s="4">
        <v>7.5937005973108958E-5</v>
      </c>
      <c r="J53895" s="13">
        <v>-9.4856064301544833</v>
      </c>
      <c r="K53895" s="4">
        <v>4.8644522284362529E-2</v>
      </c>
      <c r="L53895" s="7">
        <v>181842295.06999999</v>
      </c>
      <c r="M53895" s="7">
        <v>1000000000.0126921</v>
      </c>
      <c r="N53895" s="12">
        <v>0.18184229506769203</v>
      </c>
      <c r="O53895" s="4">
        <v>5.7381391524869528E-12</v>
      </c>
      <c r="P53895" s="7">
        <v>573093196.37619352</v>
      </c>
      <c r="Q53895" s="7">
        <v>3151594606.54</v>
      </c>
      <c r="R53895" t="s">
        <v>23</v>
      </c>
    </row>
    <row r="53896" spans="1:18" x14ac:dyDescent="0.25">
      <c r="A53896" s="1">
        <v>44671</v>
      </c>
      <c r="B53896" s="7">
        <v>44671</v>
      </c>
      <c r="C53896" s="4">
        <v>3.1514865315999998</v>
      </c>
      <c r="D53896" s="4">
        <v>3.2090808005999998</v>
      </c>
      <c r="E53896" s="4">
        <v>3.0221965804000002</v>
      </c>
      <c r="F53896" s="4">
        <v>3.0957436957</v>
      </c>
      <c r="G53896" s="4">
        <v>1.1300281666739465</v>
      </c>
      <c r="H53896" s="4">
        <v>-1.772147683106521E-2</v>
      </c>
      <c r="I53896" s="4">
        <v>7.4822724359637155E-5</v>
      </c>
      <c r="J53896" s="13">
        <v>-9.5003889175227769</v>
      </c>
      <c r="K53896" s="4">
        <v>-1.467376280105639E-2</v>
      </c>
      <c r="L53896" s="7">
        <v>176337124.13999999</v>
      </c>
      <c r="M53896" s="7">
        <v>999999999.98707902</v>
      </c>
      <c r="N53896" s="12">
        <v>0.17633712414227842</v>
      </c>
      <c r="O53896" s="4">
        <v>-2.5613069533976674E-11</v>
      </c>
      <c r="P53896" s="7">
        <v>545894540.37427318</v>
      </c>
      <c r="Q53896" s="7">
        <v>3095743695.6599998</v>
      </c>
      <c r="R53896" t="s">
        <v>23</v>
      </c>
    </row>
    <row r="53897" spans="1:18" x14ac:dyDescent="0.25">
      <c r="A53897" s="1">
        <v>44675</v>
      </c>
      <c r="B53897" s="7">
        <v>44675</v>
      </c>
      <c r="C53897" s="4">
        <v>3.1068004756000001</v>
      </c>
      <c r="D53897" s="4">
        <v>3.1945339832999999</v>
      </c>
      <c r="E53897" s="4">
        <v>2.9646521654</v>
      </c>
      <c r="F53897" s="4">
        <v>2.9961673046000001</v>
      </c>
      <c r="G53897" s="4">
        <v>1.0973339067527057</v>
      </c>
      <c r="H53897" s="4">
        <v>-3.2165579869648714E-2</v>
      </c>
      <c r="I53897" s="4">
        <v>7.5911348663019923E-5</v>
      </c>
      <c r="J53897" s="13">
        <v>-9.4859443634879685</v>
      </c>
      <c r="K53897" s="4">
        <v>1.4549380722229109E-2</v>
      </c>
      <c r="L53897" s="7">
        <v>166612253.91</v>
      </c>
      <c r="M53897" s="7">
        <v>1000000000.0066751</v>
      </c>
      <c r="N53897" s="12">
        <v>0.16661225390888784</v>
      </c>
      <c r="O53897" s="4">
        <v>1.9596099853768827E-11</v>
      </c>
      <c r="P53897" s="7">
        <v>499198187.71085554</v>
      </c>
      <c r="Q53897" s="7">
        <v>2996167304.6199999</v>
      </c>
      <c r="R53897" t="s">
        <v>23</v>
      </c>
    </row>
    <row r="53898" spans="1:18" x14ac:dyDescent="0.25">
      <c r="A53898" s="1">
        <v>44676</v>
      </c>
      <c r="B53898" s="7">
        <v>44676</v>
      </c>
      <c r="C53898" s="4">
        <v>2.9962990918000001</v>
      </c>
      <c r="D53898" s="4">
        <v>3.0285982276999999</v>
      </c>
      <c r="E53898" s="4">
        <v>2.7767547869000002</v>
      </c>
      <c r="F53898" s="4">
        <v>3.0284827684</v>
      </c>
      <c r="G53898" s="4">
        <v>1.1080617576092389</v>
      </c>
      <c r="H53898" s="4">
        <v>1.0785600573901887E-2</v>
      </c>
      <c r="I53898" s="4">
        <v>7.4854408053817188E-5</v>
      </c>
      <c r="J53898" s="13">
        <v>-9.4999655569981272</v>
      </c>
      <c r="K53898" s="4">
        <v>-1.3923354384001623E-2</v>
      </c>
      <c r="L53898" s="7">
        <v>204453409.65000001</v>
      </c>
      <c r="M53898" s="7">
        <v>999999999.99669802</v>
      </c>
      <c r="N53898" s="12">
        <v>0.2044534096506751</v>
      </c>
      <c r="O53898" s="4">
        <v>-9.9771022795964868E-12</v>
      </c>
      <c r="P53898" s="7">
        <v>619183628.0656513</v>
      </c>
      <c r="Q53898" s="7">
        <v>3028482768.3899999</v>
      </c>
      <c r="R53898" t="s">
        <v>23</v>
      </c>
    </row>
    <row r="53899" spans="1:18" x14ac:dyDescent="0.25">
      <c r="A53899" s="1">
        <v>44677</v>
      </c>
      <c r="B53899" s="7">
        <v>44677</v>
      </c>
      <c r="C53899" s="4">
        <v>3.0284415828000002</v>
      </c>
      <c r="D53899" s="4">
        <v>3.1142379232000001</v>
      </c>
      <c r="E53899" s="4">
        <v>2.6841949368</v>
      </c>
      <c r="F53899" s="4">
        <v>2.727867893</v>
      </c>
      <c r="G53899" s="4">
        <v>1.0035203124889756</v>
      </c>
      <c r="H53899" s="4">
        <v>-9.9262534539306641E-2</v>
      </c>
      <c r="I53899" s="4">
        <v>7.1564781953659614E-5</v>
      </c>
      <c r="J53899" s="13">
        <v>-9.5449074771620577</v>
      </c>
      <c r="K53899" s="4">
        <v>-4.3946992377422459E-2</v>
      </c>
      <c r="L53899" s="7">
        <v>240810139.66999999</v>
      </c>
      <c r="M53899" s="7">
        <v>1000000000</v>
      </c>
      <c r="N53899" s="12">
        <v>0.24081013966999998</v>
      </c>
      <c r="O53899" s="4">
        <v>3.3019781112779931E-12</v>
      </c>
      <c r="P53899" s="7">
        <v>656898248.31463861</v>
      </c>
      <c r="Q53899" s="7">
        <v>2727867893</v>
      </c>
      <c r="R53899" t="s">
        <v>23</v>
      </c>
    </row>
    <row r="53900" spans="1:18" x14ac:dyDescent="0.25">
      <c r="A53900" s="1">
        <v>44678</v>
      </c>
      <c r="B53900" s="7">
        <v>44678</v>
      </c>
      <c r="C53900" s="4">
        <v>2.7285181748</v>
      </c>
      <c r="D53900" s="4">
        <v>2.8408795333999999</v>
      </c>
      <c r="E53900" s="4">
        <v>2.7125623729999999</v>
      </c>
      <c r="F53900" s="4">
        <v>2.8185585077000002</v>
      </c>
      <c r="G53900" s="4">
        <v>1.0362255867771168</v>
      </c>
      <c r="H53900" s="4">
        <v>3.3245970207253055E-2</v>
      </c>
      <c r="I53900" s="4">
        <v>7.1826653014028783E-5</v>
      </c>
      <c r="J53900" s="13">
        <v>-9.5412549388976338</v>
      </c>
      <c r="K53900" s="4">
        <v>3.6592169111720101E-3</v>
      </c>
      <c r="L53900" s="7">
        <v>162085593.12</v>
      </c>
      <c r="M53900" s="7">
        <v>999999999.99290407</v>
      </c>
      <c r="N53900" s="12">
        <v>0.16208559312115015</v>
      </c>
      <c r="O53900" s="4">
        <v>-7.0959329605102535E-12</v>
      </c>
      <c r="P53900" s="7">
        <v>456847727.46397662</v>
      </c>
      <c r="Q53900" s="7">
        <v>2818558507.6799998</v>
      </c>
      <c r="R53900" t="s">
        <v>23</v>
      </c>
    </row>
    <row r="53901" spans="1:18" x14ac:dyDescent="0.25">
      <c r="A53901" s="1">
        <v>44682</v>
      </c>
      <c r="B53901" s="7">
        <v>44682</v>
      </c>
      <c r="C53901" s="4">
        <v>2.2141914356000001</v>
      </c>
      <c r="D53901" s="4">
        <v>2.3734362495000001</v>
      </c>
      <c r="E53901" s="4">
        <v>2.1809249277</v>
      </c>
      <c r="F53901" s="4">
        <v>2.3551952783000001</v>
      </c>
      <c r="G53901" s="4">
        <v>0.8566236447525164</v>
      </c>
      <c r="H53901" s="4">
        <v>-0.16439723643633486</v>
      </c>
      <c r="I53901" s="4">
        <v>6.1223050490002322E-5</v>
      </c>
      <c r="J53901" s="13">
        <v>-9.7009867973642816</v>
      </c>
      <c r="K53901" s="4">
        <v>-0.14762768525432229</v>
      </c>
      <c r="L53901" s="7">
        <v>205767794.28999999</v>
      </c>
      <c r="M53901" s="7">
        <v>999999999.98726213</v>
      </c>
      <c r="N53901" s="12">
        <v>0.20576779429262104</v>
      </c>
      <c r="O53901" s="4">
        <v>-5.6419372558994098E-12</v>
      </c>
      <c r="P53901" s="7">
        <v>484623337.5380137</v>
      </c>
      <c r="Q53901" s="7">
        <v>2355195278.27</v>
      </c>
      <c r="R53901" t="s">
        <v>23</v>
      </c>
    </row>
    <row r="53902" spans="1:18" x14ac:dyDescent="0.25">
      <c r="A53902" s="1">
        <v>44683</v>
      </c>
      <c r="B53902" s="7">
        <v>44683</v>
      </c>
      <c r="C53902" s="4">
        <v>2.3535686048</v>
      </c>
      <c r="D53902" s="4">
        <v>2.3798780522</v>
      </c>
      <c r="E53902" s="4">
        <v>2.2513384939000001</v>
      </c>
      <c r="F53902" s="4">
        <v>2.3102572645000001</v>
      </c>
      <c r="G53902" s="4">
        <v>0.83735888824595373</v>
      </c>
      <c r="H53902" s="4">
        <v>-1.9080376992109373E-2</v>
      </c>
      <c r="I53902" s="4">
        <v>5.9961006235000374E-5</v>
      </c>
      <c r="J53902" s="13">
        <v>-9.7218161030995027</v>
      </c>
      <c r="K53902" s="4">
        <v>-2.0613874102990655E-2</v>
      </c>
      <c r="L53902" s="7">
        <v>185791604.22999999</v>
      </c>
      <c r="M53902" s="7">
        <v>1000000000.017314</v>
      </c>
      <c r="N53902" s="12">
        <v>0.1857916042267832</v>
      </c>
      <c r="O53902" s="4">
        <v>3.0051827431107895E-11</v>
      </c>
      <c r="P53902" s="7">
        <v>429226403.35546643</v>
      </c>
      <c r="Q53902" s="7">
        <v>2310257264.54</v>
      </c>
      <c r="R53902" t="s">
        <v>23</v>
      </c>
    </row>
    <row r="53903" spans="1:18" x14ac:dyDescent="0.25">
      <c r="A53903" s="1">
        <v>44684</v>
      </c>
      <c r="B53903" s="7">
        <v>44684</v>
      </c>
      <c r="C53903" s="4">
        <v>2.3100117027999998</v>
      </c>
      <c r="D53903" s="4">
        <v>2.4218306652999999</v>
      </c>
      <c r="E53903" s="4">
        <v>2.2374684989000002</v>
      </c>
      <c r="F53903" s="4">
        <v>2.3055653055000001</v>
      </c>
      <c r="G53903" s="4">
        <v>0.83532589822311243</v>
      </c>
      <c r="H53903" s="4">
        <v>-2.0309248983210277E-3</v>
      </c>
      <c r="I53903" s="4">
        <v>6.10738432622025E-5</v>
      </c>
      <c r="J53903" s="13">
        <v>-9.7034268806281112</v>
      </c>
      <c r="K53903" s="4">
        <v>1.8559345432607868E-2</v>
      </c>
      <c r="L53903" s="7">
        <v>147219075.83000001</v>
      </c>
      <c r="M53903" s="7">
        <v>999999999.99566257</v>
      </c>
      <c r="N53903" s="12">
        <v>0.14721907583063856</v>
      </c>
      <c r="O53903" s="4">
        <v>-2.1651387214285775E-11</v>
      </c>
      <c r="P53903" s="7">
        <v>339423193.54142165</v>
      </c>
      <c r="Q53903" s="7">
        <v>2305565305.4899998</v>
      </c>
      <c r="R53903" t="s">
        <v>23</v>
      </c>
    </row>
    <row r="53904" spans="1:18" x14ac:dyDescent="0.25">
      <c r="A53904" s="1">
        <v>44685</v>
      </c>
      <c r="B53904" s="7">
        <v>44685</v>
      </c>
      <c r="C53904" s="4">
        <v>2.3063489735</v>
      </c>
      <c r="D53904" s="4">
        <v>2.6057794344</v>
      </c>
      <c r="E53904" s="4">
        <v>2.2935997500999998</v>
      </c>
      <c r="F53904" s="4">
        <v>2.5963052064999999</v>
      </c>
      <c r="G53904" s="4">
        <v>0.95408935992048327</v>
      </c>
      <c r="H53904" s="4">
        <v>0.12610352016767012</v>
      </c>
      <c r="I53904" s="4">
        <v>6.5400800233682423E-5</v>
      </c>
      <c r="J53904" s="13">
        <v>-9.6349760635869526</v>
      </c>
      <c r="K53904" s="4">
        <v>7.0847956184833694E-2</v>
      </c>
      <c r="L53904" s="7">
        <v>219211287.90000001</v>
      </c>
      <c r="M53904" s="7">
        <v>999999999.98459351</v>
      </c>
      <c r="N53904" s="12">
        <v>0.21921128790337729</v>
      </c>
      <c r="O53904" s="4">
        <v>-1.1069059371996253E-11</v>
      </c>
      <c r="P53904" s="7">
        <v>569139408.09834039</v>
      </c>
      <c r="Q53904" s="7">
        <v>2596305206.46</v>
      </c>
      <c r="R53904" t="s">
        <v>23</v>
      </c>
    </row>
    <row r="53905" spans="1:18" x14ac:dyDescent="0.25">
      <c r="A53905" s="1">
        <v>44689</v>
      </c>
      <c r="B53905" s="7">
        <v>44689</v>
      </c>
      <c r="C53905" s="4">
        <v>2.1098334037000002</v>
      </c>
      <c r="D53905" s="4">
        <v>2.1559119346000002</v>
      </c>
      <c r="E53905" s="4">
        <v>2.0488635933000001</v>
      </c>
      <c r="F53905" s="4">
        <v>2.0838250388000001</v>
      </c>
      <c r="G53905" s="4">
        <v>0.73420516585618678</v>
      </c>
      <c r="H53905" s="4">
        <v>-0.19738826021570038</v>
      </c>
      <c r="I53905" s="4">
        <v>6.1182326883764995E-5</v>
      </c>
      <c r="J53905" s="13">
        <v>-9.7016521865589986</v>
      </c>
      <c r="K53905" s="4">
        <v>-6.450186136629027E-2</v>
      </c>
      <c r="L53905" s="7">
        <v>159399476.28</v>
      </c>
      <c r="M53905" s="7">
        <v>1000000000.0191953</v>
      </c>
      <c r="N53905" s="12">
        <v>0.15939947627694029</v>
      </c>
      <c r="O53905" s="4">
        <v>3.4601807594832407E-11</v>
      </c>
      <c r="P53905" s="7">
        <v>332160619.8438707</v>
      </c>
      <c r="Q53905" s="7">
        <v>2083825038.8399999</v>
      </c>
      <c r="R53905" t="s">
        <v>23</v>
      </c>
    </row>
    <row r="53906" spans="1:18" x14ac:dyDescent="0.25">
      <c r="A53906" s="1">
        <v>44691</v>
      </c>
      <c r="B53906" s="7">
        <v>44691</v>
      </c>
      <c r="C53906" s="4">
        <v>1.7022625193000001</v>
      </c>
      <c r="D53906" s="4">
        <v>1.9393063638000001</v>
      </c>
      <c r="E53906" s="4">
        <v>1.6156073398999999</v>
      </c>
      <c r="F53906" s="4">
        <v>1.7854311558</v>
      </c>
      <c r="G53906" s="4">
        <v>0.57965992993012583</v>
      </c>
      <c r="H53906" s="4">
        <v>-0.14319526709009814</v>
      </c>
      <c r="I53906" s="4">
        <v>5.7552029124145452E-5</v>
      </c>
      <c r="J53906" s="13">
        <v>-9.7628211649619008</v>
      </c>
      <c r="K53906" s="4">
        <v>-5.93357256012252E-2</v>
      </c>
      <c r="L53906" s="7">
        <v>359409724.02999997</v>
      </c>
      <c r="M53906" s="7">
        <v>1000000000.0056008</v>
      </c>
      <c r="N53906" s="12">
        <v>0.35940972402798699</v>
      </c>
      <c r="O53906" s="4">
        <v>-1.3594508170820591E-11</v>
      </c>
      <c r="P53906" s="7">
        <v>641701318.98064184</v>
      </c>
      <c r="Q53906" s="7">
        <v>1785431155.8099999</v>
      </c>
      <c r="R53906" t="s">
        <v>23</v>
      </c>
    </row>
    <row r="53907" spans="1:18" x14ac:dyDescent="0.25">
      <c r="A53907" s="1">
        <v>44692</v>
      </c>
      <c r="B53907" s="7">
        <v>44692</v>
      </c>
      <c r="C53907" s="4">
        <v>1.7840390972</v>
      </c>
      <c r="D53907" s="4">
        <v>1.8468170803999999</v>
      </c>
      <c r="E53907" s="4">
        <v>1.2505535828000001</v>
      </c>
      <c r="F53907" s="4">
        <v>1.3181063012000001</v>
      </c>
      <c r="G53907" s="4">
        <v>0.27619608624226782</v>
      </c>
      <c r="H53907" s="4">
        <v>-0.26174341871535517</v>
      </c>
      <c r="I53907" s="4">
        <v>4.5551912111348505E-5</v>
      </c>
      <c r="J53907" s="13">
        <v>-9.9966579568441229</v>
      </c>
      <c r="K53907" s="4">
        <v>-0.20850901689168075</v>
      </c>
      <c r="L53907" s="7">
        <v>333585018.24000001</v>
      </c>
      <c r="M53907" s="7">
        <v>1000000000.0075866</v>
      </c>
      <c r="N53907" s="12">
        <v>0.33358501823746922</v>
      </c>
      <c r="O53907" s="4">
        <v>1.9857883453257922E-12</v>
      </c>
      <c r="P53907" s="7">
        <v>439700514.52806097</v>
      </c>
      <c r="Q53907" s="7">
        <v>1318106301.21</v>
      </c>
      <c r="R53907" t="s">
        <v>23</v>
      </c>
    </row>
    <row r="53908" spans="1:18" x14ac:dyDescent="0.25">
      <c r="A53908" s="1">
        <v>44696</v>
      </c>
      <c r="B53908" s="7">
        <v>44696</v>
      </c>
      <c r="C53908" s="4">
        <v>1.4352065049</v>
      </c>
      <c r="D53908" s="4">
        <v>1.4762796021</v>
      </c>
      <c r="E53908" s="4">
        <v>1.3550852274</v>
      </c>
      <c r="F53908" s="4">
        <v>1.4750193202999999</v>
      </c>
      <c r="G53908" s="4">
        <v>0.38867108821447299</v>
      </c>
      <c r="H53908" s="4">
        <v>0.11904428266304981</v>
      </c>
      <c r="I53908" s="4">
        <v>4.711752168480909E-5</v>
      </c>
      <c r="J53908" s="13">
        <v>-9.9628656158273881</v>
      </c>
      <c r="K53908" s="4">
        <v>3.4369788245849291E-2</v>
      </c>
      <c r="L53908" s="7">
        <v>106617333.78</v>
      </c>
      <c r="M53908" s="7">
        <v>1000000000.0067796</v>
      </c>
      <c r="N53908" s="12">
        <v>0.10661733377927718</v>
      </c>
      <c r="O53908" s="4">
        <v>-8.0704689025266634E-13</v>
      </c>
      <c r="P53908" s="7">
        <v>157262627.20437384</v>
      </c>
      <c r="Q53908" s="7">
        <v>1475019320.3099999</v>
      </c>
      <c r="R53908" t="s">
        <v>23</v>
      </c>
    </row>
    <row r="53909" spans="1:18" x14ac:dyDescent="0.25">
      <c r="A53909" s="1">
        <v>44698</v>
      </c>
      <c r="B53909" s="7">
        <v>44698</v>
      </c>
      <c r="C53909" s="4">
        <v>1.3374211643</v>
      </c>
      <c r="D53909" s="4">
        <v>1.4237571508</v>
      </c>
      <c r="E53909" s="4">
        <v>1.3009295091999999</v>
      </c>
      <c r="F53909" s="4">
        <v>1.3919288293000001</v>
      </c>
      <c r="G53909" s="4">
        <v>0.33069043222869116</v>
      </c>
      <c r="H53909" s="4">
        <v>-5.6331798408647514E-2</v>
      </c>
      <c r="I53909" s="4">
        <v>4.574822055586062E-5</v>
      </c>
      <c r="J53909" s="13">
        <v>-9.9923576619530383</v>
      </c>
      <c r="K53909" s="4">
        <v>-2.9061399665889893E-2</v>
      </c>
      <c r="L53909" s="7">
        <v>95368961.930000007</v>
      </c>
      <c r="M53909" s="7">
        <v>999999999.97844708</v>
      </c>
      <c r="N53909" s="12">
        <v>9.536896193205549E-2</v>
      </c>
      <c r="O53909" s="4">
        <v>-2.8332471847342098E-11</v>
      </c>
      <c r="P53909" s="7">
        <v>132746807.53078118</v>
      </c>
      <c r="Q53909" s="7">
        <v>1391928829.27</v>
      </c>
      <c r="R53909" t="s">
        <v>23</v>
      </c>
    </row>
    <row r="53910" spans="1:18" x14ac:dyDescent="0.25">
      <c r="A53910" s="1">
        <v>44703</v>
      </c>
      <c r="B53910" s="7">
        <v>44703</v>
      </c>
      <c r="C53910" s="4">
        <v>1.248270022</v>
      </c>
      <c r="D53910" s="4">
        <v>1.3277814947</v>
      </c>
      <c r="E53910" s="4">
        <v>1.2285919890999999</v>
      </c>
      <c r="F53910" s="4">
        <v>1.3134187153000001</v>
      </c>
      <c r="G53910" s="4">
        <v>0.27263344417831331</v>
      </c>
      <c r="H53910" s="4">
        <v>-5.6403827801657529E-2</v>
      </c>
      <c r="I53910" s="4">
        <v>4.3313242346576784E-5</v>
      </c>
      <c r="J53910" s="13">
        <v>-10.047052141846125</v>
      </c>
      <c r="K53910" s="4">
        <v>-5.3225637624760049E-2</v>
      </c>
      <c r="L53910" s="7">
        <v>85233880.939999998</v>
      </c>
      <c r="M53910" s="7">
        <v>999999999.99238622</v>
      </c>
      <c r="N53910" s="12">
        <v>8.5233880940648946E-2</v>
      </c>
      <c r="O53910" s="4">
        <v>1.3939142227473281E-11</v>
      </c>
      <c r="P53910" s="7">
        <v>111947774.40424795</v>
      </c>
      <c r="Q53910" s="7">
        <v>1313418715.29</v>
      </c>
      <c r="R53910" t="s">
        <v>23</v>
      </c>
    </row>
    <row r="53911" spans="1:18" x14ac:dyDescent="0.25">
      <c r="A53911" s="1">
        <v>44704</v>
      </c>
      <c r="B53911" s="7">
        <v>44704</v>
      </c>
      <c r="C53911" s="4">
        <v>1.312900427</v>
      </c>
      <c r="D53911" s="4">
        <v>1.3604545351999999</v>
      </c>
      <c r="E53911" s="4">
        <v>1.2220144682</v>
      </c>
      <c r="F53911" s="4">
        <v>1.2270946159</v>
      </c>
      <c r="G53911" s="4">
        <v>0.20464927432877203</v>
      </c>
      <c r="H53911" s="4">
        <v>-6.5724736821861598E-2</v>
      </c>
      <c r="I53911" s="4">
        <v>4.2169779782897069E-5</v>
      </c>
      <c r="J53911" s="13">
        <v>-10.073806712346615</v>
      </c>
      <c r="K53911" s="4">
        <v>-2.6399837595397348E-2</v>
      </c>
      <c r="L53911" s="7">
        <v>91294213.019999996</v>
      </c>
      <c r="M53911" s="7">
        <v>999999999.99185073</v>
      </c>
      <c r="N53911" s="12">
        <v>9.1294213020743975E-2</v>
      </c>
      <c r="O53911" s="4">
        <v>-5.3548812866618645E-13</v>
      </c>
      <c r="P53911" s="7">
        <v>112026637.25966968</v>
      </c>
      <c r="Q53911" s="7">
        <v>1227094615.8900001</v>
      </c>
      <c r="R53911" t="s">
        <v>23</v>
      </c>
    </row>
    <row r="53912" spans="1:18" x14ac:dyDescent="0.25">
      <c r="A53912" s="1">
        <v>44705</v>
      </c>
      <c r="B53912" s="7">
        <v>44705</v>
      </c>
      <c r="C53912" s="4">
        <v>1.2270340958999999</v>
      </c>
      <c r="D53912" s="4">
        <v>1.2738077149</v>
      </c>
      <c r="E53912" s="4">
        <v>1.18250981</v>
      </c>
      <c r="F53912" s="4">
        <v>1.2718213365</v>
      </c>
      <c r="G53912" s="4">
        <v>0.24044999632626457</v>
      </c>
      <c r="H53912" s="4">
        <v>3.6449284366874661E-2</v>
      </c>
      <c r="I53912" s="4">
        <v>4.288640024860647E-5</v>
      </c>
      <c r="J53912" s="13">
        <v>-10.056955792810754</v>
      </c>
      <c r="K53912" s="4">
        <v>1.699369713094976E-2</v>
      </c>
      <c r="L53912" s="7">
        <v>74278858.849999994</v>
      </c>
      <c r="M53912" s="7">
        <v>999999999.99213731</v>
      </c>
      <c r="N53912" s="12">
        <v>7.4278858850584023E-2</v>
      </c>
      <c r="O53912" s="4">
        <v>2.8657913208241353E-13</v>
      </c>
      <c r="P53912" s="7">
        <v>94469437.536301836</v>
      </c>
      <c r="Q53912" s="7">
        <v>1271821336.49</v>
      </c>
      <c r="R53912" t="s">
        <v>23</v>
      </c>
    </row>
    <row r="53913" spans="1:18" x14ac:dyDescent="0.25">
      <c r="A53913" s="1">
        <v>44710</v>
      </c>
      <c r="B53913" s="7">
        <v>44710</v>
      </c>
      <c r="C53913" s="4">
        <v>1.1319643819</v>
      </c>
      <c r="D53913" s="4">
        <v>1.1781987838000001</v>
      </c>
      <c r="E53913" s="4">
        <v>1.0847421106999999</v>
      </c>
      <c r="F53913" s="4">
        <v>1.1711679538999999</v>
      </c>
      <c r="G53913" s="4">
        <v>0.15800150208485969</v>
      </c>
      <c r="H53913" s="4">
        <v>-7.9141133830160443E-2</v>
      </c>
      <c r="I53913" s="4">
        <v>3.9773471416959004E-5</v>
      </c>
      <c r="J53913" s="13">
        <v>-10.132310415227892</v>
      </c>
      <c r="K53913" s="4">
        <v>-7.258545398080167E-2</v>
      </c>
      <c r="L53913" s="7">
        <v>51571786.649999999</v>
      </c>
      <c r="M53913" s="7">
        <v>1000000000.0170771</v>
      </c>
      <c r="N53913" s="12">
        <v>5.1571786649119301E-2</v>
      </c>
      <c r="O53913" s="4">
        <v>2.493977546711504E-11</v>
      </c>
      <c r="P53913" s="7">
        <v>60399223.849847831</v>
      </c>
      <c r="Q53913" s="7">
        <v>1171167953.9200001</v>
      </c>
      <c r="R53913" t="s">
        <v>23</v>
      </c>
    </row>
    <row r="53914" spans="1:18" x14ac:dyDescent="0.25">
      <c r="A53914" s="1">
        <v>44711</v>
      </c>
      <c r="B53914" s="7">
        <v>44711</v>
      </c>
      <c r="C53914" s="4">
        <v>1.1710402306000001</v>
      </c>
      <c r="D53914" s="4">
        <v>1.3388871751</v>
      </c>
      <c r="E53914" s="4">
        <v>1.1517947192</v>
      </c>
      <c r="F53914" s="4">
        <v>1.3290684252</v>
      </c>
      <c r="G53914" s="4">
        <v>0.28447826463598613</v>
      </c>
      <c r="H53914" s="4">
        <v>0.13482308047636554</v>
      </c>
      <c r="I53914" s="4">
        <v>4.1891573433599706E-5</v>
      </c>
      <c r="J53914" s="13">
        <v>-10.080425862631721</v>
      </c>
      <c r="K53914" s="4">
        <v>5.3254140038115079E-2</v>
      </c>
      <c r="L53914" s="7">
        <v>83765826.900000006</v>
      </c>
      <c r="M53914" s="7">
        <v>1000000000.0075241</v>
      </c>
      <c r="N53914" s="12">
        <v>8.3765826899369747E-2</v>
      </c>
      <c r="O53914" s="4">
        <v>-9.5529556272782699E-12</v>
      </c>
      <c r="P53914" s="7">
        <v>111330515.6435588</v>
      </c>
      <c r="Q53914" s="7">
        <v>1329068425.21</v>
      </c>
      <c r="R53914" t="s">
        <v>23</v>
      </c>
    </row>
    <row r="53915" spans="1:18" x14ac:dyDescent="0.25">
      <c r="A53915" s="1">
        <v>44712</v>
      </c>
      <c r="B53915" s="7">
        <v>44712</v>
      </c>
      <c r="C53915" s="4">
        <v>1.3291015514</v>
      </c>
      <c r="D53915" s="4">
        <v>1.3858383547999999</v>
      </c>
      <c r="E53915" s="4">
        <v>1.2850271732</v>
      </c>
      <c r="F53915" s="4">
        <v>1.3410311640000001</v>
      </c>
      <c r="G53915" s="4">
        <v>0.29343884340311327</v>
      </c>
      <c r="H53915" s="4">
        <v>9.0008449325699128E-3</v>
      </c>
      <c r="I53915" s="4">
        <v>4.2180991767905511E-5</v>
      </c>
      <c r="J53915" s="13">
        <v>-10.073540870437446</v>
      </c>
      <c r="K53915" s="4">
        <v>6.9087482418044768E-3</v>
      </c>
      <c r="L53915" s="7">
        <v>101829635.92</v>
      </c>
      <c r="M53915" s="7">
        <v>999999999.98508608</v>
      </c>
      <c r="N53915" s="12">
        <v>0.10182963592151868</v>
      </c>
      <c r="O53915" s="4">
        <v>-2.2438049316237423E-11</v>
      </c>
      <c r="P53915" s="7">
        <v>136556715.18749383</v>
      </c>
      <c r="Q53915" s="7">
        <v>1341031163.98</v>
      </c>
      <c r="R53915" t="s">
        <v>23</v>
      </c>
    </row>
    <row r="53916" spans="1:18" x14ac:dyDescent="0.25">
      <c r="A53916" s="1">
        <v>44717</v>
      </c>
      <c r="B53916" s="7">
        <v>44717</v>
      </c>
      <c r="C53916" s="4">
        <v>1.1950641219</v>
      </c>
      <c r="D53916" s="4">
        <v>1.2280662696</v>
      </c>
      <c r="E53916" s="4">
        <v>1.1730544649000001</v>
      </c>
      <c r="F53916" s="4">
        <v>1.2093312878</v>
      </c>
      <c r="G53916" s="4">
        <v>0.19006755212800266</v>
      </c>
      <c r="H53916" s="4">
        <v>-9.8207916218120125E-2</v>
      </c>
      <c r="I53916" s="4">
        <v>4.0436853099771486E-5</v>
      </c>
      <c r="J53916" s="13">
        <v>-10.115768983363816</v>
      </c>
      <c r="K53916" s="4">
        <v>-4.1348925073428404E-2</v>
      </c>
      <c r="L53916" s="7">
        <v>48682492.219999999</v>
      </c>
      <c r="M53916" s="7">
        <v>999999999.99173093</v>
      </c>
      <c r="N53916" s="12">
        <v>4.8682492220402558E-2</v>
      </c>
      <c r="O53916" s="4">
        <v>6.6448450089491986E-12</v>
      </c>
      <c r="P53916" s="7">
        <v>58873261.009726077</v>
      </c>
      <c r="Q53916" s="7">
        <v>1209331287.79</v>
      </c>
      <c r="R53916" t="s">
        <v>23</v>
      </c>
    </row>
    <row r="53917" spans="1:18" x14ac:dyDescent="0.25">
      <c r="A53917" s="1">
        <v>44718</v>
      </c>
      <c r="B53917" s="7">
        <v>44718</v>
      </c>
      <c r="C53917" s="4">
        <v>1.2097804274999999</v>
      </c>
      <c r="D53917" s="4">
        <v>1.3796768252</v>
      </c>
      <c r="E53917" s="4">
        <v>1.2093681263</v>
      </c>
      <c r="F53917" s="4">
        <v>1.3053729969000001</v>
      </c>
      <c r="G53917" s="4">
        <v>0.26648882131481832</v>
      </c>
      <c r="H53917" s="4">
        <v>7.9417203597467442E-2</v>
      </c>
      <c r="I53917" s="4">
        <v>4.1611253946889652E-5</v>
      </c>
      <c r="J53917" s="13">
        <v>-10.087139899713579</v>
      </c>
      <c r="K53917" s="4">
        <v>2.9042834867009034E-2</v>
      </c>
      <c r="L53917" s="7">
        <v>146120684.56999999</v>
      </c>
      <c r="M53917" s="7">
        <v>1000000000.0153213</v>
      </c>
      <c r="N53917" s="12">
        <v>0.14612068456776123</v>
      </c>
      <c r="O53917" s="4">
        <v>2.3590326309399173E-11</v>
      </c>
      <c r="P53917" s="7">
        <v>190741995.92622048</v>
      </c>
      <c r="Q53917" s="7">
        <v>1305372996.9200001</v>
      </c>
      <c r="R53917" t="s">
        <v>23</v>
      </c>
    </row>
    <row r="53918" spans="1:18" x14ac:dyDescent="0.25">
      <c r="A53918" s="1">
        <v>44719</v>
      </c>
      <c r="B53918" s="7">
        <v>44719</v>
      </c>
      <c r="C53918" s="4">
        <v>1.3061518106000001</v>
      </c>
      <c r="D53918" s="4">
        <v>1.3084070856000001</v>
      </c>
      <c r="E53918" s="4">
        <v>1.1892368122000001</v>
      </c>
      <c r="F53918" s="4">
        <v>1.2445790948</v>
      </c>
      <c r="G53918" s="4">
        <v>0.21879739629007555</v>
      </c>
      <c r="H53918" s="4">
        <v>-4.6572054305071039E-2</v>
      </c>
      <c r="I53918" s="4">
        <v>3.994735907319265E-5</v>
      </c>
      <c r="J53918" s="13">
        <v>-10.127947993739513</v>
      </c>
      <c r="K53918" s="4">
        <v>-3.9986655432703549E-2</v>
      </c>
      <c r="L53918" s="7">
        <v>76921178.849999994</v>
      </c>
      <c r="M53918" s="7">
        <v>1000000000</v>
      </c>
      <c r="N53918" s="12">
        <v>7.6921178849999994E-2</v>
      </c>
      <c r="O53918" s="4">
        <v>-1.5321254729989868E-11</v>
      </c>
      <c r="P53918" s="7">
        <v>95734491.144081891</v>
      </c>
      <c r="Q53918" s="7">
        <v>1244579094.8</v>
      </c>
      <c r="R53918" t="s">
        <v>23</v>
      </c>
    </row>
    <row r="53919" spans="1:18" x14ac:dyDescent="0.25">
      <c r="A53919" s="1">
        <v>44724</v>
      </c>
      <c r="B53919" s="7">
        <v>44724</v>
      </c>
      <c r="C53919" s="4">
        <v>1.2121828244999999</v>
      </c>
      <c r="D53919" s="4">
        <v>1.2497045798999999</v>
      </c>
      <c r="E53919" s="4">
        <v>1.0841258978999999</v>
      </c>
      <c r="F53919" s="4">
        <v>1.0923224842999999</v>
      </c>
      <c r="G53919" s="4">
        <v>8.8306149018775371E-2</v>
      </c>
      <c r="H53919" s="4">
        <v>-0.12233582512846822</v>
      </c>
      <c r="I53919" s="4">
        <v>4.0815185475583725E-5</v>
      </c>
      <c r="J53919" s="13">
        <v>-10.106456352771788</v>
      </c>
      <c r="K53919" s="4">
        <v>2.1724249675704969E-2</v>
      </c>
      <c r="L53919" s="7">
        <v>111026251.06</v>
      </c>
      <c r="M53919" s="7">
        <v>999999999.97253561</v>
      </c>
      <c r="N53919" s="12">
        <v>0.11102625106304927</v>
      </c>
      <c r="O53919" s="4">
        <v>-2.7464389801025389E-11</v>
      </c>
      <c r="P53919" s="7">
        <v>121276470.3803747</v>
      </c>
      <c r="Q53919" s="7">
        <v>1092322484.27</v>
      </c>
      <c r="R53919" t="s">
        <v>23</v>
      </c>
    </row>
    <row r="53920" spans="1:18" x14ac:dyDescent="0.25">
      <c r="A53920" s="1">
        <v>44726</v>
      </c>
      <c r="B53920" s="7">
        <v>44726</v>
      </c>
      <c r="C53920" s="4">
        <v>1.1520317814000001</v>
      </c>
      <c r="D53920" s="4">
        <v>1.2175209623000001</v>
      </c>
      <c r="E53920" s="4">
        <v>1.0287209009</v>
      </c>
      <c r="F53920" s="4">
        <v>1.1484106000000001</v>
      </c>
      <c r="G53920" s="4">
        <v>0.13837889945554172</v>
      </c>
      <c r="H53920" s="4">
        <v>5.1347579589505088E-2</v>
      </c>
      <c r="I53920" s="4">
        <v>5.1714383560787257E-5</v>
      </c>
      <c r="J53920" s="13">
        <v>-9.8697746031361842</v>
      </c>
      <c r="K53920" s="4">
        <v>0.26703781835619983</v>
      </c>
      <c r="L53920" s="7">
        <v>132075541.09999999</v>
      </c>
      <c r="M53920" s="7">
        <v>1000000000.0348307</v>
      </c>
      <c r="N53920" s="12">
        <v>0.13207554109539971</v>
      </c>
      <c r="O53920" s="4">
        <v>6.2295079232973109E-11</v>
      </c>
      <c r="P53920" s="7">
        <v>151676951.39997566</v>
      </c>
      <c r="Q53920" s="7">
        <v>1148410600.04</v>
      </c>
      <c r="R53920" t="s">
        <v>23</v>
      </c>
    </row>
    <row r="53921" spans="1:18" x14ac:dyDescent="0.25">
      <c r="A53921" s="1">
        <v>44731</v>
      </c>
      <c r="B53921" s="7">
        <v>44731</v>
      </c>
      <c r="C53921" s="4">
        <v>1.1601316541</v>
      </c>
      <c r="D53921" s="4">
        <v>1.2428666706</v>
      </c>
      <c r="E53921" s="4">
        <v>1.1099974034</v>
      </c>
      <c r="F53921" s="4">
        <v>1.2219971276999999</v>
      </c>
      <c r="G53921" s="4">
        <v>0.20048651025564274</v>
      </c>
      <c r="H53921" s="4">
        <v>6.4076844727835008E-2</v>
      </c>
      <c r="I53921" s="4">
        <v>5.9455114411858147E-5</v>
      </c>
      <c r="J53921" s="13">
        <v>-9.7302889097328258</v>
      </c>
      <c r="K53921" s="4">
        <v>0.14968235755864923</v>
      </c>
      <c r="L53921" s="7">
        <v>74877011.739999995</v>
      </c>
      <c r="M53921" s="7">
        <v>1000000000.0000001</v>
      </c>
      <c r="N53921" s="12">
        <v>7.4877011739999985E-2</v>
      </c>
      <c r="O53921" s="4">
        <v>-3.483057021973409E-11</v>
      </c>
      <c r="P53921" s="7">
        <v>91499493.27703917</v>
      </c>
      <c r="Q53921" s="7">
        <v>1221997127.7</v>
      </c>
      <c r="R53921" t="s">
        <v>23</v>
      </c>
    </row>
    <row r="53922" spans="1:18" x14ac:dyDescent="0.25">
      <c r="A53922" s="1">
        <v>44732</v>
      </c>
      <c r="B53922" s="7">
        <v>44732</v>
      </c>
      <c r="C53922" s="4">
        <v>1.2219196594999999</v>
      </c>
      <c r="D53922" s="4">
        <v>1.3306368252</v>
      </c>
      <c r="E53922" s="4">
        <v>1.2129842498000001</v>
      </c>
      <c r="F53922" s="4">
        <v>1.2767421348000001</v>
      </c>
      <c r="G53922" s="4">
        <v>0.24431162619768115</v>
      </c>
      <c r="H53922" s="4">
        <v>4.479962011288792E-2</v>
      </c>
      <c r="I53922" s="4">
        <v>6.197916365803638E-5</v>
      </c>
      <c r="J53922" s="13">
        <v>-9.6887122994350428</v>
      </c>
      <c r="K53922" s="4">
        <v>4.2453021428797699E-2</v>
      </c>
      <c r="L53922" s="7">
        <v>94302948.769999996</v>
      </c>
      <c r="M53922" s="7">
        <v>1000000000.0234972</v>
      </c>
      <c r="N53922" s="12">
        <v>9.4302948767784139E-2</v>
      </c>
      <c r="O53922" s="4">
        <v>2.3497104644775389E-11</v>
      </c>
      <c r="P53922" s="7">
        <v>120400548.13054484</v>
      </c>
      <c r="Q53922" s="7">
        <v>1276742134.8299999</v>
      </c>
      <c r="R53922" t="s">
        <v>23</v>
      </c>
    </row>
    <row r="53923" spans="1:18" x14ac:dyDescent="0.25">
      <c r="A53923" s="1">
        <v>44733</v>
      </c>
      <c r="B53923" s="7">
        <v>44733</v>
      </c>
      <c r="C53923" s="4">
        <v>1.2763556036999999</v>
      </c>
      <c r="D53923" s="4">
        <v>1.3904642027</v>
      </c>
      <c r="E53923" s="4">
        <v>1.2439667766</v>
      </c>
      <c r="F53923" s="4">
        <v>1.2646621077</v>
      </c>
      <c r="G53923" s="4">
        <v>0.23480497796209499</v>
      </c>
      <c r="H53923" s="4">
        <v>-9.4616029116109911E-3</v>
      </c>
      <c r="I53923" s="4">
        <v>6.1063527115488649E-5</v>
      </c>
      <c r="J53923" s="13">
        <v>-9.7035958075782585</v>
      </c>
      <c r="K53923" s="4">
        <v>-1.4773296193534657E-2</v>
      </c>
      <c r="L53923" s="7">
        <v>95046246.870000005</v>
      </c>
      <c r="M53923" s="7">
        <v>1000000000.0158145</v>
      </c>
      <c r="N53923" s="12">
        <v>9.5046246868496886E-2</v>
      </c>
      <c r="O53923" s="4">
        <v>-7.6826810834986769E-12</v>
      </c>
      <c r="P53923" s="7">
        <v>120201386.89558873</v>
      </c>
      <c r="Q53923" s="7">
        <v>1264662107.72</v>
      </c>
      <c r="R53923" t="s">
        <v>23</v>
      </c>
    </row>
    <row r="53924" spans="1:18" x14ac:dyDescent="0.25">
      <c r="A53924" s="1">
        <v>44738</v>
      </c>
      <c r="B53924" s="7">
        <v>44738</v>
      </c>
      <c r="C53924" s="4">
        <v>1.4727050969</v>
      </c>
      <c r="D53924" s="4">
        <v>1.4990314168000001</v>
      </c>
      <c r="E53924" s="4">
        <v>1.3316778939</v>
      </c>
      <c r="F53924" s="4">
        <v>1.3323234961999999</v>
      </c>
      <c r="G53924" s="4">
        <v>0.28692440764627869</v>
      </c>
      <c r="H53924" s="4">
        <v>5.3501554358304837E-2</v>
      </c>
      <c r="I53924" s="4">
        <v>6.3361620057810915E-5</v>
      </c>
      <c r="J53924" s="13">
        <v>-9.6666522416907501</v>
      </c>
      <c r="K53924" s="4">
        <v>3.7634461205883381E-2</v>
      </c>
      <c r="L53924" s="7">
        <v>83229769.560000002</v>
      </c>
      <c r="M53924" s="7">
        <v>1000000000.0150114</v>
      </c>
      <c r="N53924" s="12">
        <v>8.322976955875061E-2</v>
      </c>
      <c r="O53924" s="4">
        <v>-8.0311298369091245E-13</v>
      </c>
      <c r="P53924" s="7">
        <v>110888977.56809953</v>
      </c>
      <c r="Q53924" s="7">
        <v>1332323496.22</v>
      </c>
      <c r="R53924" t="s">
        <v>23</v>
      </c>
    </row>
    <row r="53925" spans="1:18" x14ac:dyDescent="0.25">
      <c r="A53925" s="1">
        <v>44739</v>
      </c>
      <c r="B53925" s="7">
        <v>44739</v>
      </c>
      <c r="C53925" s="4">
        <v>1.3326154191999999</v>
      </c>
      <c r="D53925" s="4">
        <v>1.4114716957</v>
      </c>
      <c r="E53925" s="4">
        <v>1.3023519131000001</v>
      </c>
      <c r="F53925" s="4">
        <v>1.3281226689000001</v>
      </c>
      <c r="G53925" s="4">
        <v>0.28376641794792784</v>
      </c>
      <c r="H53925" s="4">
        <v>-3.1530084937939273E-3</v>
      </c>
      <c r="I53925" s="4">
        <v>6.40507381728781E-5</v>
      </c>
      <c r="J53925" s="13">
        <v>-9.6558350047405881</v>
      </c>
      <c r="K53925" s="4">
        <v>1.0875954788378777E-2</v>
      </c>
      <c r="L53925" s="7">
        <v>66194820.030000001</v>
      </c>
      <c r="M53925" s="7">
        <v>999999999.97741163</v>
      </c>
      <c r="N53925" s="12">
        <v>6.6194820031495238E-2</v>
      </c>
      <c r="O53925" s="4">
        <v>-3.7599802016647488E-11</v>
      </c>
      <c r="P53925" s="7">
        <v>87914841.04559879</v>
      </c>
      <c r="Q53925" s="7">
        <v>1328122668.8699999</v>
      </c>
      <c r="R53925" t="s">
        <v>23</v>
      </c>
    </row>
    <row r="53926" spans="1:18" x14ac:dyDescent="0.25">
      <c r="A53926" s="1">
        <v>44740</v>
      </c>
      <c r="B53926" s="7">
        <v>44740</v>
      </c>
      <c r="C53926" s="4">
        <v>1.3276142539</v>
      </c>
      <c r="D53926" s="4">
        <v>1.3728694679</v>
      </c>
      <c r="E53926" s="4">
        <v>1.2546196214000001</v>
      </c>
      <c r="F53926" s="4">
        <v>1.2624760545</v>
      </c>
      <c r="G53926" s="4">
        <v>0.23307491525483381</v>
      </c>
      <c r="H53926" s="4">
        <v>-4.9428125832963167E-2</v>
      </c>
      <c r="I53926" s="4">
        <v>6.2250319776881551E-5</v>
      </c>
      <c r="J53926" s="13">
        <v>-9.6843468856546338</v>
      </c>
      <c r="K53926" s="4">
        <v>-2.8109252872887663E-2</v>
      </c>
      <c r="L53926" s="7">
        <v>64857599.020000003</v>
      </c>
      <c r="M53926" s="7">
        <v>1000000000.0396047</v>
      </c>
      <c r="N53926" s="12">
        <v>6.4857599017431336E-2</v>
      </c>
      <c r="O53926" s="4">
        <v>6.219303608081158E-11</v>
      </c>
      <c r="P53926" s="7">
        <v>81881165.715112671</v>
      </c>
      <c r="Q53926" s="7">
        <v>1262476054.55</v>
      </c>
      <c r="R53926" t="s">
        <v>23</v>
      </c>
    </row>
    <row r="53927" spans="1:18" x14ac:dyDescent="0.25">
      <c r="A53927" s="1">
        <v>44745</v>
      </c>
      <c r="B53927" s="7">
        <v>44745</v>
      </c>
      <c r="C53927" s="4">
        <v>1.183192284</v>
      </c>
      <c r="D53927" s="4">
        <v>1.2276620015999999</v>
      </c>
      <c r="E53927" s="4">
        <v>1.1574605917</v>
      </c>
      <c r="F53927" s="4">
        <v>1.2135718664999999</v>
      </c>
      <c r="G53927" s="4">
        <v>0.19356796692784589</v>
      </c>
      <c r="H53927" s="4">
        <v>-3.8736725204161146E-2</v>
      </c>
      <c r="I53927" s="4">
        <v>6.2888898882569152E-5</v>
      </c>
      <c r="J53927" s="13">
        <v>-9.674140898187213</v>
      </c>
      <c r="K53927" s="4">
        <v>1.0258246190162638E-2</v>
      </c>
      <c r="L53927" s="7">
        <v>61164468.399999999</v>
      </c>
      <c r="M53927" s="7">
        <v>1000000000.0329605</v>
      </c>
      <c r="N53927" s="12">
        <v>6.1164468397983986E-2</v>
      </c>
      <c r="O53927" s="4">
        <v>-6.6441297528496543E-12</v>
      </c>
      <c r="P53927" s="7">
        <v>74227478.079668269</v>
      </c>
      <c r="Q53927" s="7">
        <v>1213571866.54</v>
      </c>
      <c r="R53927" t="s">
        <v>23</v>
      </c>
    </row>
    <row r="53928" spans="1:18" x14ac:dyDescent="0.25">
      <c r="A53928" s="1">
        <v>44746</v>
      </c>
      <c r="B53928" s="7">
        <v>44746</v>
      </c>
      <c r="C53928" s="4">
        <v>1.2141140263000001</v>
      </c>
      <c r="D53928" s="4">
        <v>1.2530037372</v>
      </c>
      <c r="E53928" s="4">
        <v>1.1795160096999999</v>
      </c>
      <c r="F53928" s="4">
        <v>1.2510247828000001</v>
      </c>
      <c r="G53928" s="4">
        <v>0.22396304168023756</v>
      </c>
      <c r="H53928" s="4">
        <v>3.0861720952724592E-2</v>
      </c>
      <c r="I53928" s="4">
        <v>6.1836222228167626E-5</v>
      </c>
      <c r="J53928" s="13">
        <v>-9.6910212450050963</v>
      </c>
      <c r="K53928" s="4">
        <v>-1.6738672056687821E-2</v>
      </c>
      <c r="L53928" s="7">
        <v>50929715.920000002</v>
      </c>
      <c r="M53928" s="7">
        <v>999999999.97601962</v>
      </c>
      <c r="N53928" s="12">
        <v>5.0929715921221315E-2</v>
      </c>
      <c r="O53928" s="4">
        <v>-5.6940913198501617E-11</v>
      </c>
      <c r="P53928" s="7">
        <v>63714336.79688371</v>
      </c>
      <c r="Q53928" s="7">
        <v>1251024782.77</v>
      </c>
      <c r="R53928" t="s">
        <v>23</v>
      </c>
    </row>
    <row r="53929" spans="1:18" x14ac:dyDescent="0.25">
      <c r="A53929" s="1">
        <v>44752</v>
      </c>
      <c r="B53929" s="7">
        <v>44752</v>
      </c>
      <c r="C53929" s="4">
        <v>1.2667047836000001</v>
      </c>
      <c r="D53929" s="4">
        <v>1.2680853911000001</v>
      </c>
      <c r="E53929" s="4">
        <v>1.1939095467</v>
      </c>
      <c r="F53929" s="4">
        <v>1.1966833785</v>
      </c>
      <c r="G53929" s="4">
        <v>0.17955387905489786</v>
      </c>
      <c r="H53929" s="4">
        <v>-4.3437512227675522E-2</v>
      </c>
      <c r="I53929" s="4">
        <v>5.7366136076530977E-5</v>
      </c>
      <c r="J53929" s="13">
        <v>-9.7660563925593902</v>
      </c>
      <c r="K53929" s="4">
        <v>-7.228912101296571E-2</v>
      </c>
      <c r="L53929" s="7">
        <v>36693782.219999999</v>
      </c>
      <c r="M53929" s="7">
        <v>1000000000.0167129</v>
      </c>
      <c r="N53929" s="12">
        <v>3.6693782219386739E-2</v>
      </c>
      <c r="O53929" s="4">
        <v>4.0693283082030531E-11</v>
      </c>
      <c r="P53929" s="7">
        <v>43910839.27697283</v>
      </c>
      <c r="Q53929" s="7">
        <v>1196683378.52</v>
      </c>
      <c r="R53929" t="s">
        <v>23</v>
      </c>
    </row>
    <row r="53930" spans="1:18" x14ac:dyDescent="0.25">
      <c r="A53930" s="1">
        <v>44753</v>
      </c>
      <c r="B53930" s="7">
        <v>44753</v>
      </c>
      <c r="C53930" s="4">
        <v>1.1959121504000001</v>
      </c>
      <c r="D53930" s="4">
        <v>1.1959121504000001</v>
      </c>
      <c r="E53930" s="4">
        <v>1.129979179</v>
      </c>
      <c r="F53930" s="4">
        <v>1.1391128604</v>
      </c>
      <c r="G53930" s="4">
        <v>0.13024976682576056</v>
      </c>
      <c r="H53930" s="4">
        <v>-4.8108396200975491E-2</v>
      </c>
      <c r="I53930" s="4">
        <v>5.7039615049386611E-5</v>
      </c>
      <c r="J53930" s="13">
        <v>-9.7717645306645515</v>
      </c>
      <c r="K53930" s="4">
        <v>-5.6918776385559639E-3</v>
      </c>
      <c r="L53930" s="7">
        <v>37887818.969999999</v>
      </c>
      <c r="M53930" s="7">
        <v>1000000000.0438938</v>
      </c>
      <c r="N53930" s="12">
        <v>3.7887818968336956E-2</v>
      </c>
      <c r="O53930" s="4">
        <v>2.718091011001936E-11</v>
      </c>
      <c r="P53930" s="7">
        <v>43158501.84123408</v>
      </c>
      <c r="Q53930" s="7">
        <v>1139112860.45</v>
      </c>
      <c r="R53930" t="s">
        <v>23</v>
      </c>
    </row>
    <row r="53931" spans="1:18" x14ac:dyDescent="0.25">
      <c r="A53931" s="1">
        <v>44759</v>
      </c>
      <c r="B53931" s="7">
        <v>44759</v>
      </c>
      <c r="C53931" s="4">
        <v>1.1922856633000001</v>
      </c>
      <c r="D53931" s="4">
        <v>1.2126335197</v>
      </c>
      <c r="E53931" s="4">
        <v>1.1598070892000001</v>
      </c>
      <c r="F53931" s="4">
        <v>1.1960047111000001</v>
      </c>
      <c r="G53931" s="4">
        <v>0.17898659456750476</v>
      </c>
      <c r="H53931" s="4">
        <v>4.9943998244407865E-2</v>
      </c>
      <c r="I53931" s="4">
        <v>5.7557383911041397E-5</v>
      </c>
      <c r="J53931" s="13">
        <v>-9.7627281267514086</v>
      </c>
      <c r="K53931" s="4">
        <v>9.0773554696413263E-3</v>
      </c>
      <c r="L53931" s="7">
        <v>47742158.020000003</v>
      </c>
      <c r="M53931" s="7">
        <v>999999999.99163866</v>
      </c>
      <c r="N53931" s="12">
        <v>4.7742158020399189E-2</v>
      </c>
      <c r="O53931" s="4">
        <v>-5.2255153653712181E-11</v>
      </c>
      <c r="P53931" s="7">
        <v>57099845.910000652</v>
      </c>
      <c r="Q53931" s="7">
        <v>1196004711.0899999</v>
      </c>
      <c r="R53931" t="s">
        <v>23</v>
      </c>
    </row>
    <row r="53932" spans="1:18" x14ac:dyDescent="0.25">
      <c r="A53932" s="1">
        <v>44760</v>
      </c>
      <c r="B53932" s="7">
        <v>44760</v>
      </c>
      <c r="C53932" s="4">
        <v>1.1963874810999999</v>
      </c>
      <c r="D53932" s="4">
        <v>1.2958659452000001</v>
      </c>
      <c r="E53932" s="4">
        <v>1.1902422830999999</v>
      </c>
      <c r="F53932" s="4">
        <v>1.2958659452000001</v>
      </c>
      <c r="G53932" s="4">
        <v>0.25917915523439283</v>
      </c>
      <c r="H53932" s="4">
        <v>8.3495686240361688E-2</v>
      </c>
      <c r="I53932" s="4">
        <v>5.7630697047660656E-5</v>
      </c>
      <c r="J53932" s="13">
        <v>-9.7614551973665549</v>
      </c>
      <c r="K53932" s="4">
        <v>1.2737399033383647E-3</v>
      </c>
      <c r="L53932" s="7">
        <v>83847183.299999997</v>
      </c>
      <c r="M53932" s="7">
        <v>1000000000.0154337</v>
      </c>
      <c r="N53932" s="12">
        <v>8.3847183298705927E-2</v>
      </c>
      <c r="O53932" s="4">
        <v>2.3795008659561753E-11</v>
      </c>
      <c r="P53932" s="7">
        <v>108654709.43941216</v>
      </c>
      <c r="Q53932" s="7">
        <v>1295865945.22</v>
      </c>
      <c r="R53932" t="s">
        <v>23</v>
      </c>
    </row>
    <row r="53933" spans="1:18" x14ac:dyDescent="0.25">
      <c r="A53933" s="1">
        <v>44766</v>
      </c>
      <c r="B53933" s="7">
        <v>44766</v>
      </c>
      <c r="C53933" s="4">
        <v>1.30247471</v>
      </c>
      <c r="D53933" s="4">
        <v>1.3415978487</v>
      </c>
      <c r="E53933" s="4">
        <v>1.2876002332000001</v>
      </c>
      <c r="F53933" s="4">
        <v>1.2917015769</v>
      </c>
      <c r="G53933" s="4">
        <v>0.25596040104938966</v>
      </c>
      <c r="H53933" s="4">
        <v>-3.2135795492005104E-3</v>
      </c>
      <c r="I53933" s="4">
        <v>5.713176890885116E-5</v>
      </c>
      <c r="J53933" s="13">
        <v>-9.7701502228357011</v>
      </c>
      <c r="K53933" s="4">
        <v>-8.6573330597907137E-3</v>
      </c>
      <c r="L53933" s="7">
        <v>57503989.280000001</v>
      </c>
      <c r="M53933" s="7">
        <v>1000000000.0154835</v>
      </c>
      <c r="N53933" s="12">
        <v>5.7503989279109637E-2</v>
      </c>
      <c r="O53933" s="4">
        <v>4.9829483031457513E-14</v>
      </c>
      <c r="P53933" s="7">
        <v>74277993.631016701</v>
      </c>
      <c r="Q53933" s="7">
        <v>1291701576.9200001</v>
      </c>
      <c r="R53933" t="s">
        <v>23</v>
      </c>
    </row>
    <row r="53934" spans="1:18" x14ac:dyDescent="0.25">
      <c r="A53934" s="1">
        <v>44767</v>
      </c>
      <c r="B53934" s="7">
        <v>44767</v>
      </c>
      <c r="C53934" s="4">
        <v>1.2914488957000001</v>
      </c>
      <c r="D53934" s="4">
        <v>1.2980723801</v>
      </c>
      <c r="E53934" s="4">
        <v>1.1604895584999999</v>
      </c>
      <c r="F53934" s="4">
        <v>1.1607164250999999</v>
      </c>
      <c r="G53934" s="4">
        <v>0.14903742232186612</v>
      </c>
      <c r="H53934" s="4">
        <v>-0.10140511875378824</v>
      </c>
      <c r="I53934" s="4">
        <v>5.4336330757460859E-5</v>
      </c>
      <c r="J53934" s="13">
        <v>-9.8203174800320507</v>
      </c>
      <c r="K53934" s="4">
        <v>-4.8929662161348149E-2</v>
      </c>
      <c r="L53934" s="7">
        <v>55425308.640000001</v>
      </c>
      <c r="M53934" s="7">
        <v>1000000000.0258462</v>
      </c>
      <c r="N53934" s="12">
        <v>5.5425308638567462E-2</v>
      </c>
      <c r="O53934" s="4">
        <v>1.0362744331199412E-11</v>
      </c>
      <c r="P53934" s="7">
        <v>64333066.104684941</v>
      </c>
      <c r="Q53934" s="7">
        <v>1160716425.1300001</v>
      </c>
      <c r="R53934" t="s">
        <v>23</v>
      </c>
    </row>
    <row r="53935" spans="1:18" x14ac:dyDescent="0.25">
      <c r="A53935" s="1">
        <v>44773</v>
      </c>
      <c r="B53935" s="7">
        <v>44773</v>
      </c>
      <c r="C53935" s="4">
        <v>1.3865893665</v>
      </c>
      <c r="D53935" s="4">
        <v>1.4471618732</v>
      </c>
      <c r="E53935" s="4">
        <v>1.3246531369000001</v>
      </c>
      <c r="F53935" s="4">
        <v>1.3392220593999999</v>
      </c>
      <c r="G53935" s="4">
        <v>0.29208889269028998</v>
      </c>
      <c r="H53935" s="4">
        <v>0.15378918609221981</v>
      </c>
      <c r="I53935" s="4">
        <v>5.7386469994490981E-5</v>
      </c>
      <c r="J53935" s="13">
        <v>-9.7657019968054453</v>
      </c>
      <c r="K53935" s="4">
        <v>5.6134435183798473E-2</v>
      </c>
      <c r="L53935" s="7">
        <v>87492018.959999993</v>
      </c>
      <c r="M53935" s="7">
        <v>1000000000.0298681</v>
      </c>
      <c r="N53935" s="12">
        <v>8.7492018957386772E-2</v>
      </c>
      <c r="O53935" s="4">
        <v>4.021883010760307E-12</v>
      </c>
      <c r="P53935" s="7">
        <v>117171241.81267503</v>
      </c>
      <c r="Q53935" s="7">
        <v>1339222059.4400001</v>
      </c>
      <c r="R53935" t="s">
        <v>23</v>
      </c>
    </row>
    <row r="53936" spans="1:18" x14ac:dyDescent="0.25">
      <c r="A53936" s="1">
        <v>44774</v>
      </c>
      <c r="B53936" s="7">
        <v>44774</v>
      </c>
      <c r="C53936" s="4">
        <v>1.3392915327999999</v>
      </c>
      <c r="D53936" s="4">
        <v>1.4920057598000001</v>
      </c>
      <c r="E53936" s="4">
        <v>1.3167736447</v>
      </c>
      <c r="F53936" s="4">
        <v>1.4816038701000001</v>
      </c>
      <c r="G53936" s="4">
        <v>0.39312519701489768</v>
      </c>
      <c r="H53936" s="4">
        <v>0.10631680511877933</v>
      </c>
      <c r="I53936" s="4">
        <v>6.3549420789130168E-5</v>
      </c>
      <c r="J53936" s="13">
        <v>-9.6636926746247891</v>
      </c>
      <c r="K53936" s="4">
        <v>0.10739379500482991</v>
      </c>
      <c r="L53936" s="7">
        <v>106805076.18000001</v>
      </c>
      <c r="M53936" s="7">
        <v>1000000000.0067494</v>
      </c>
      <c r="N53936" s="12">
        <v>0.10680507617927913</v>
      </c>
      <c r="O53936" s="4">
        <v>-2.3118734359050698E-11</v>
      </c>
      <c r="P53936" s="7">
        <v>158242814.21461335</v>
      </c>
      <c r="Q53936" s="7">
        <v>1481603870.1099999</v>
      </c>
      <c r="R53936" t="s">
        <v>23</v>
      </c>
    </row>
    <row r="53937" spans="1:18" x14ac:dyDescent="0.25">
      <c r="A53937" s="1">
        <v>44780</v>
      </c>
      <c r="B53937" s="7">
        <v>44780</v>
      </c>
      <c r="C53937" s="4">
        <v>1.5521451735</v>
      </c>
      <c r="D53937" s="4">
        <v>1.6975741875999999</v>
      </c>
      <c r="E53937" s="4">
        <v>1.5218153637</v>
      </c>
      <c r="F53937" s="4">
        <v>1.6654080457</v>
      </c>
      <c r="G53937" s="4">
        <v>0.51007016589954191</v>
      </c>
      <c r="H53937" s="4">
        <v>0.12405756984665152</v>
      </c>
      <c r="I53937" s="4">
        <v>7.1859505058294995E-5</v>
      </c>
      <c r="J53937" s="13">
        <v>-9.5407976638854901</v>
      </c>
      <c r="K53937" s="4">
        <v>0.1307656964607021</v>
      </c>
      <c r="L53937" s="7">
        <v>105179734.51000001</v>
      </c>
      <c r="M53937" s="7">
        <v>999999999.98799098</v>
      </c>
      <c r="N53937" s="12">
        <v>0.10517973451126311</v>
      </c>
      <c r="O53937" s="4">
        <v>-1.8758416175715679E-11</v>
      </c>
      <c r="P53937" s="7">
        <v>175167176.09754395</v>
      </c>
      <c r="Q53937" s="7">
        <v>1665408045.6800001</v>
      </c>
      <c r="R53937" t="s">
        <v>23</v>
      </c>
    </row>
    <row r="53938" spans="1:18" x14ac:dyDescent="0.25">
      <c r="A53938" s="1">
        <v>44781</v>
      </c>
      <c r="B53938" s="7">
        <v>44781</v>
      </c>
      <c r="C53938" s="4">
        <v>1.6656817507999999</v>
      </c>
      <c r="D53938" s="4">
        <v>1.7081335366999999</v>
      </c>
      <c r="E53938" s="4">
        <v>1.6023444473999999</v>
      </c>
      <c r="F53938" s="4">
        <v>1.6153413649999999</v>
      </c>
      <c r="G53938" s="4">
        <v>0.47954630585583596</v>
      </c>
      <c r="H53938" s="4">
        <v>-3.0062710954993729E-2</v>
      </c>
      <c r="I53938" s="4">
        <v>6.7844441891189665E-5</v>
      </c>
      <c r="J53938" s="13">
        <v>-9.5982930926336714</v>
      </c>
      <c r="K53938" s="4">
        <v>-5.5873793784805052E-2</v>
      </c>
      <c r="L53938" s="7">
        <v>117096514.88</v>
      </c>
      <c r="M53938" s="7">
        <v>1000000000.0309533</v>
      </c>
      <c r="N53938" s="12">
        <v>0.11709651487637547</v>
      </c>
      <c r="O53938" s="4">
        <v>4.2962312698880191E-11</v>
      </c>
      <c r="P53938" s="7">
        <v>189150844.183002</v>
      </c>
      <c r="Q53938" s="7">
        <v>1615341365.05</v>
      </c>
      <c r="R53938" t="s">
        <v>23</v>
      </c>
    </row>
    <row r="53939" spans="1:18" x14ac:dyDescent="0.25">
      <c r="A53939" s="1">
        <v>44787</v>
      </c>
      <c r="B53939" s="7">
        <v>44787</v>
      </c>
      <c r="C53939" s="4">
        <v>1.5861910299999999</v>
      </c>
      <c r="D53939" s="4">
        <v>1.6337775326999999</v>
      </c>
      <c r="E53939" s="4">
        <v>1.5105835608</v>
      </c>
      <c r="F53939" s="4">
        <v>1.5264378411999999</v>
      </c>
      <c r="G53939" s="4">
        <v>0.42293681254714732</v>
      </c>
      <c r="H53939" s="4">
        <v>-5.5036988296278788E-2</v>
      </c>
      <c r="I53939" s="4">
        <v>6.2766432915396526E-5</v>
      </c>
      <c r="J53939" s="13">
        <v>-9.6760901351069091</v>
      </c>
      <c r="K53939" s="4">
        <v>-7.484782591236222E-2</v>
      </c>
      <c r="L53939" s="7">
        <v>58886870.5</v>
      </c>
      <c r="M53939" s="7">
        <v>999999999.99344885</v>
      </c>
      <c r="N53939" s="12">
        <v>5.8886870500385775E-2</v>
      </c>
      <c r="O53939" s="4">
        <v>-3.7504434584410405E-11</v>
      </c>
      <c r="P53939" s="7">
        <v>89887147.481043965</v>
      </c>
      <c r="Q53939" s="7">
        <v>1526437841.1900001</v>
      </c>
      <c r="R53939" t="s">
        <v>23</v>
      </c>
    </row>
    <row r="53940" spans="1:18" x14ac:dyDescent="0.25">
      <c r="A53940" s="1">
        <v>44788</v>
      </c>
      <c r="B53940" s="7">
        <v>44788</v>
      </c>
      <c r="C53940" s="4">
        <v>1.5261962464000001</v>
      </c>
      <c r="D53940" s="4">
        <v>1.5733985758</v>
      </c>
      <c r="E53940" s="4">
        <v>1.4626219866000001</v>
      </c>
      <c r="F53940" s="4">
        <v>1.4893726127</v>
      </c>
      <c r="G53940" s="4">
        <v>0.39835496598246778</v>
      </c>
      <c r="H53940" s="4">
        <v>-2.4282173501975899E-2</v>
      </c>
      <c r="I53940" s="4">
        <v>6.1705030212409769E-5</v>
      </c>
      <c r="J53940" s="13">
        <v>-9.6931451034326397</v>
      </c>
      <c r="K53940" s="4">
        <v>-1.6910355642122142E-2</v>
      </c>
      <c r="L53940" s="7">
        <v>56006370.93</v>
      </c>
      <c r="M53940" s="7">
        <v>1000000000</v>
      </c>
      <c r="N53940" s="12">
        <v>5.600637093E-2</v>
      </c>
      <c r="O53940" s="4">
        <v>6.5511465073061014E-12</v>
      </c>
      <c r="P53940" s="7">
        <v>83414354.999859422</v>
      </c>
      <c r="Q53940" s="7">
        <v>1489372612.7</v>
      </c>
      <c r="R53940" t="s">
        <v>23</v>
      </c>
    </row>
    <row r="53941" spans="1:18" x14ac:dyDescent="0.25">
      <c r="A53941" s="1">
        <v>44794</v>
      </c>
      <c r="B53941" s="7">
        <v>44794</v>
      </c>
      <c r="C53941" s="4">
        <v>1.195033311</v>
      </c>
      <c r="D53941" s="4">
        <v>1.2452089622</v>
      </c>
      <c r="E53941" s="4">
        <v>1.1850818151</v>
      </c>
      <c r="F53941" s="4">
        <v>1.2297311359</v>
      </c>
      <c r="G53941" s="4">
        <v>0.20679555679114744</v>
      </c>
      <c r="H53941" s="4">
        <v>-0.17432942877156207</v>
      </c>
      <c r="I53941" s="4">
        <v>5.7106167589523888E-5</v>
      </c>
      <c r="J53941" s="13">
        <v>-9.7705984333083453</v>
      </c>
      <c r="K53941" s="4">
        <v>-7.4529784801255702E-2</v>
      </c>
      <c r="L53941" s="7">
        <v>25099879.420000002</v>
      </c>
      <c r="M53941" s="7">
        <v>999999999.99186814</v>
      </c>
      <c r="N53941" s="12">
        <v>2.509987942020411E-2</v>
      </c>
      <c r="O53941" s="4">
        <v>-8.1318616867065426E-12</v>
      </c>
      <c r="P53941" s="7">
        <v>30866103.230109636</v>
      </c>
      <c r="Q53941" s="7">
        <v>1229731135.8900001</v>
      </c>
      <c r="R53941" t="s">
        <v>23</v>
      </c>
    </row>
    <row r="53942" spans="1:18" x14ac:dyDescent="0.25">
      <c r="A53942" s="1">
        <v>44795</v>
      </c>
      <c r="B53942" s="7">
        <v>44795</v>
      </c>
      <c r="C53942" s="4">
        <v>1.2293403338</v>
      </c>
      <c r="D53942" s="4">
        <v>1.2298362061999999</v>
      </c>
      <c r="E53942" s="4">
        <v>1.1555241292</v>
      </c>
      <c r="F53942" s="4">
        <v>1.2196364772999999</v>
      </c>
      <c r="G53942" s="4">
        <v>0.19855284491722566</v>
      </c>
      <c r="H53942" s="4">
        <v>-8.2088338705128324E-3</v>
      </c>
      <c r="I53942" s="4">
        <v>5.6995266175940703E-5</v>
      </c>
      <c r="J53942" s="13">
        <v>-9.772542343123428</v>
      </c>
      <c r="K53942" s="4">
        <v>-1.9420216460739974E-3</v>
      </c>
      <c r="L53942" s="7">
        <v>27919688.25</v>
      </c>
      <c r="M53942" s="7">
        <v>1000000000.0409958</v>
      </c>
      <c r="N53942" s="12">
        <v>2.791968824885541E-2</v>
      </c>
      <c r="O53942" s="4">
        <v>4.9127697945040613E-11</v>
      </c>
      <c r="P53942" s="7">
        <v>34051870.224544197</v>
      </c>
      <c r="Q53942" s="7">
        <v>1219636477.3499999</v>
      </c>
      <c r="R53942" t="s">
        <v>23</v>
      </c>
    </row>
    <row r="53943" spans="1:18" x14ac:dyDescent="0.25">
      <c r="A53943" s="1">
        <v>44801</v>
      </c>
      <c r="B53943" s="7">
        <v>44801</v>
      </c>
      <c r="C53943" s="4">
        <v>1.1258877681999999</v>
      </c>
      <c r="D53943" s="4">
        <v>1.1509038601999999</v>
      </c>
      <c r="E53943" s="4">
        <v>1.0932562093</v>
      </c>
      <c r="F53943" s="4">
        <v>1.0932562093</v>
      </c>
      <c r="G53943" s="4">
        <v>8.9160590965470271E-2</v>
      </c>
      <c r="H53943" s="4">
        <v>-0.1036212595738177</v>
      </c>
      <c r="I53943" s="4">
        <v>5.5730566361917071E-5</v>
      </c>
      <c r="J53943" s="13">
        <v>-9.7949817938305372</v>
      </c>
      <c r="K53943" s="4">
        <v>-2.2189558868267852E-2</v>
      </c>
      <c r="L53943" s="7">
        <v>25552586.120000001</v>
      </c>
      <c r="M53943" s="7">
        <v>1000000000.0457349</v>
      </c>
      <c r="N53943" s="12">
        <v>2.5552586118831357E-2</v>
      </c>
      <c r="O53943" s="4">
        <v>4.7390460966074769E-12</v>
      </c>
      <c r="P53943" s="7">
        <v>27935523.439362995</v>
      </c>
      <c r="Q53943" s="7">
        <v>1093256209.3499999</v>
      </c>
      <c r="R53943" t="s">
        <v>23</v>
      </c>
    </row>
    <row r="53944" spans="1:18" x14ac:dyDescent="0.25">
      <c r="A53944" s="1">
        <v>44802</v>
      </c>
      <c r="B53944" s="7">
        <v>44802</v>
      </c>
      <c r="C53944" s="4">
        <v>1.0937807567</v>
      </c>
      <c r="D53944" s="4">
        <v>1.1869538719999999</v>
      </c>
      <c r="E53944" s="4">
        <v>1.0874289326</v>
      </c>
      <c r="F53944" s="4">
        <v>1.1844013577000001</v>
      </c>
      <c r="G53944" s="4">
        <v>0.16923746356345343</v>
      </c>
      <c r="H53944" s="4">
        <v>8.3370345967080622E-2</v>
      </c>
      <c r="I53944" s="4">
        <v>5.835065872171641E-5</v>
      </c>
      <c r="J53944" s="13">
        <v>-9.7490399101486194</v>
      </c>
      <c r="K53944" s="4">
        <v>4.7013560615629287E-2</v>
      </c>
      <c r="L53944" s="7">
        <v>38614695.140000001</v>
      </c>
      <c r="M53944" s="7">
        <v>1000000000.008443</v>
      </c>
      <c r="N53944" s="12">
        <v>3.8614695139673978E-2</v>
      </c>
      <c r="O53944" s="4">
        <v>-3.7291884420596704E-11</v>
      </c>
      <c r="P53944" s="7">
        <v>45735297.350987598</v>
      </c>
      <c r="Q53944" s="7">
        <v>1184401357.71</v>
      </c>
      <c r="R53944" t="s">
        <v>23</v>
      </c>
    </row>
    <row r="53945" spans="1:18" x14ac:dyDescent="0.25">
      <c r="A53945" s="1">
        <v>44808</v>
      </c>
      <c r="B53945" s="7">
        <v>44808</v>
      </c>
      <c r="C53945" s="4">
        <v>1.1452162511999999</v>
      </c>
      <c r="D53945" s="4">
        <v>1.1718076937999999</v>
      </c>
      <c r="E53945" s="4">
        <v>1.1325297701999999</v>
      </c>
      <c r="F53945" s="4">
        <v>1.1687169251</v>
      </c>
      <c r="G53945" s="4">
        <v>0.15590650184064558</v>
      </c>
      <c r="H53945" s="4">
        <v>-1.3242497991101445E-2</v>
      </c>
      <c r="I53945" s="4">
        <v>5.8474691462616666E-5</v>
      </c>
      <c r="J53945" s="13">
        <v>-9.7469165219061278</v>
      </c>
      <c r="K53945" s="4">
        <v>2.1256442278019161E-3</v>
      </c>
      <c r="L53945" s="7">
        <v>17682020.73</v>
      </c>
      <c r="M53945" s="7">
        <v>999999999.99144351</v>
      </c>
      <c r="N53945" s="12">
        <v>1.7682020730151297E-2</v>
      </c>
      <c r="O53945" s="4">
        <v>-1.6999483108376982E-11</v>
      </c>
      <c r="P53945" s="7">
        <v>20665276.897120059</v>
      </c>
      <c r="Q53945" s="7">
        <v>1168716925.0899999</v>
      </c>
      <c r="R53945" t="s">
        <v>23</v>
      </c>
    </row>
    <row r="53946" spans="1:18" x14ac:dyDescent="0.25">
      <c r="A53946" s="1">
        <v>44809</v>
      </c>
      <c r="B53946" s="7">
        <v>44809</v>
      </c>
      <c r="C53946" s="4">
        <v>1.1690176902</v>
      </c>
      <c r="D53946" s="4">
        <v>1.1798282379</v>
      </c>
      <c r="E53946" s="4">
        <v>1.1549587989000001</v>
      </c>
      <c r="F53946" s="4">
        <v>1.1765091412999999</v>
      </c>
      <c r="G53946" s="4">
        <v>0.16255169906584671</v>
      </c>
      <c r="H53946" s="4">
        <v>6.6673255367917178E-3</v>
      </c>
      <c r="I53946" s="4">
        <v>5.9382550067851777E-5</v>
      </c>
      <c r="J53946" s="13">
        <v>-9.7315101446559904</v>
      </c>
      <c r="K53946" s="4">
        <v>1.5525667301990162E-2</v>
      </c>
      <c r="L53946" s="7">
        <v>23544456.390000001</v>
      </c>
      <c r="M53946" s="7">
        <v>999999999.99150026</v>
      </c>
      <c r="N53946" s="12">
        <v>2.3544456390200124E-2</v>
      </c>
      <c r="O53946" s="4">
        <v>5.67436218266574E-14</v>
      </c>
      <c r="P53946" s="7">
        <v>27700268.169774197</v>
      </c>
      <c r="Q53946" s="7">
        <v>1176509141.29</v>
      </c>
      <c r="R53946" t="s">
        <v>23</v>
      </c>
    </row>
    <row r="53947" spans="1:18" x14ac:dyDescent="0.25">
      <c r="A53947" s="1">
        <v>44815</v>
      </c>
      <c r="B53947" s="7">
        <v>44815</v>
      </c>
      <c r="C53947" s="4">
        <v>1.1891509217</v>
      </c>
      <c r="D53947" s="4">
        <v>1.2068365902</v>
      </c>
      <c r="E53947" s="4">
        <v>1.157300402</v>
      </c>
      <c r="F53947" s="4">
        <v>1.1796469056000001</v>
      </c>
      <c r="G53947" s="4">
        <v>0.16521516115621027</v>
      </c>
      <c r="H53947" s="4">
        <v>2.6670122567284157E-3</v>
      </c>
      <c r="I53947" s="4">
        <v>5.4188663461896733E-5</v>
      </c>
      <c r="J53947" s="13">
        <v>-9.8230388326155502</v>
      </c>
      <c r="K53947" s="4">
        <v>-8.7464862994606957E-2</v>
      </c>
      <c r="L53947" s="7">
        <v>27200044.469999999</v>
      </c>
      <c r="M53947" s="7">
        <v>1000000000.008477</v>
      </c>
      <c r="N53947" s="12">
        <v>2.7200044469769424E-2</v>
      </c>
      <c r="O53947" s="4">
        <v>1.6976714134360607E-11</v>
      </c>
      <c r="P53947" s="7">
        <v>32086448.291217893</v>
      </c>
      <c r="Q53947" s="7">
        <v>1179646905.6099999</v>
      </c>
      <c r="R53947" t="s">
        <v>23</v>
      </c>
    </row>
    <row r="53948" spans="1:18" x14ac:dyDescent="0.25">
      <c r="A53948" s="1">
        <v>44816</v>
      </c>
      <c r="B53948" s="7">
        <v>44816</v>
      </c>
      <c r="C53948" s="4">
        <v>1.1797320550999999</v>
      </c>
      <c r="D53948" s="4">
        <v>1.2216035678999999</v>
      </c>
      <c r="E53948" s="4">
        <v>1.1593332746</v>
      </c>
      <c r="F53948" s="4">
        <v>1.1857538079000001</v>
      </c>
      <c r="G53948" s="4">
        <v>0.17037869715559684</v>
      </c>
      <c r="H53948" s="4">
        <v>5.1768900261674996E-3</v>
      </c>
      <c r="I53948" s="4">
        <v>5.3005365536269851E-5</v>
      </c>
      <c r="J53948" s="13">
        <v>-9.8451174130028303</v>
      </c>
      <c r="K53948" s="4">
        <v>-2.1836632425136848E-2</v>
      </c>
      <c r="L53948" s="7">
        <v>47423140.060000002</v>
      </c>
      <c r="M53948" s="7">
        <v>1000000000.0337338</v>
      </c>
      <c r="N53948" s="12">
        <v>4.7423140058400239E-2</v>
      </c>
      <c r="O53948" s="4">
        <v>2.5256872176909921E-11</v>
      </c>
      <c r="P53948" s="7">
        <v>56232168.908720039</v>
      </c>
      <c r="Q53948" s="7">
        <v>1185753807.9400001</v>
      </c>
      <c r="R53948" t="s">
        <v>23</v>
      </c>
    </row>
    <row r="53949" spans="1:18" x14ac:dyDescent="0.25">
      <c r="A53949" s="1">
        <v>44822</v>
      </c>
      <c r="B53949" s="7">
        <v>44822</v>
      </c>
      <c r="C53949" s="4">
        <v>1.1222168682</v>
      </c>
      <c r="D53949" s="4">
        <v>1.1222168682</v>
      </c>
      <c r="E53949" s="4">
        <v>1.0320901546000001</v>
      </c>
      <c r="F53949" s="4">
        <v>1.0355736573000001</v>
      </c>
      <c r="G53949" s="4">
        <v>3.4955531433825023E-2</v>
      </c>
      <c r="H53949" s="4">
        <v>-0.12665373671957492</v>
      </c>
      <c r="I53949" s="4">
        <v>5.3326467064974259E-5</v>
      </c>
      <c r="J53949" s="13">
        <v>-9.83907778221832</v>
      </c>
      <c r="K53949" s="4">
        <v>6.0579061281011096E-3</v>
      </c>
      <c r="L53949" s="7">
        <v>32089867.039999999</v>
      </c>
      <c r="M53949" s="7">
        <v>1000000000.0289694</v>
      </c>
      <c r="N53949" s="12">
        <v>3.2089867039070373E-2</v>
      </c>
      <c r="O53949" s="4">
        <v>-4.7644376753153514E-12</v>
      </c>
      <c r="P53949" s="7">
        <v>33231420.972883526</v>
      </c>
      <c r="Q53949" s="7">
        <v>1035573657.33</v>
      </c>
      <c r="R53949" t="s">
        <v>23</v>
      </c>
    </row>
    <row r="53950" spans="1:18" x14ac:dyDescent="0.25">
      <c r="A53950" s="1">
        <v>44823</v>
      </c>
      <c r="B53950" s="7">
        <v>44823</v>
      </c>
      <c r="C53950" s="4">
        <v>1.0354297833999999</v>
      </c>
      <c r="D53950" s="4">
        <v>1.0628082982</v>
      </c>
      <c r="E53950" s="4">
        <v>1.0113602241999999</v>
      </c>
      <c r="F53950" s="4">
        <v>1.0516583642999999</v>
      </c>
      <c r="G53950" s="4">
        <v>5.0368312808960577E-2</v>
      </c>
      <c r="H53950" s="4">
        <v>1.5532170876127465E-2</v>
      </c>
      <c r="I53950" s="4">
        <v>5.3809425370921842E-5</v>
      </c>
      <c r="J53950" s="13">
        <v>-9.8300619133729317</v>
      </c>
      <c r="K53950" s="4">
        <v>9.0566342105344155E-3</v>
      </c>
      <c r="L53950" s="7">
        <v>34754023.880000003</v>
      </c>
      <c r="M53950" s="7">
        <v>1000000000.0285265</v>
      </c>
      <c r="N53950" s="12">
        <v>3.475402387900859E-2</v>
      </c>
      <c r="O53950" s="4">
        <v>-4.4286251066832287E-13</v>
      </c>
      <c r="P53950" s="7">
        <v>36549359.906483941</v>
      </c>
      <c r="Q53950" s="7">
        <v>1051658364.33</v>
      </c>
      <c r="R53950" t="s">
        <v>23</v>
      </c>
    </row>
    <row r="53951" spans="1:18" x14ac:dyDescent="0.25">
      <c r="A53951" s="1">
        <v>44829</v>
      </c>
      <c r="B53951" s="7">
        <v>44829</v>
      </c>
      <c r="C53951" s="4">
        <v>1.1017778899999999</v>
      </c>
      <c r="D53951" s="4">
        <v>1.1287483242</v>
      </c>
      <c r="E53951" s="4">
        <v>1.0674827464000001</v>
      </c>
      <c r="F53951" s="4">
        <v>1.0813954852000001</v>
      </c>
      <c r="G53951" s="4">
        <v>7.8252322998665039E-2</v>
      </c>
      <c r="H53951" s="4">
        <v>2.8276407918643449E-2</v>
      </c>
      <c r="I53951" s="4">
        <v>5.7514618134580344E-5</v>
      </c>
      <c r="J53951" s="13">
        <v>-9.7634714140440551</v>
      </c>
      <c r="K53951" s="4">
        <v>6.8857690601928589E-2</v>
      </c>
      <c r="L53951" s="7">
        <v>28244183.129999999</v>
      </c>
      <c r="M53951" s="7">
        <v>1000000000.0277419</v>
      </c>
      <c r="N53951" s="12">
        <v>2.8244183129216453E-2</v>
      </c>
      <c r="O53951" s="4">
        <v>-7.8463554380085922E-13</v>
      </c>
      <c r="P53951" s="7">
        <v>30543132.119944006</v>
      </c>
      <c r="Q53951" s="7">
        <v>1081395485.23</v>
      </c>
      <c r="R53951" t="s">
        <v>23</v>
      </c>
    </row>
    <row r="53952" spans="1:18" x14ac:dyDescent="0.25">
      <c r="A53952" s="1">
        <v>44836</v>
      </c>
      <c r="B53952" s="7">
        <v>44836</v>
      </c>
      <c r="C53952" s="4">
        <v>1.0611245541000001</v>
      </c>
      <c r="D53952" s="4">
        <v>1.0670112907</v>
      </c>
      <c r="E53952" s="4">
        <v>1.0296956037</v>
      </c>
      <c r="F53952" s="4">
        <v>1.0302433568</v>
      </c>
      <c r="G53952" s="4">
        <v>2.9795043072345869E-2</v>
      </c>
      <c r="H53952" s="4">
        <v>-4.7301962233122934E-2</v>
      </c>
      <c r="I53952" s="4">
        <v>5.4097750136844758E-5</v>
      </c>
      <c r="J53952" s="13">
        <v>-9.8247179600959278</v>
      </c>
      <c r="K53952" s="4">
        <v>-5.9408687887666137E-2</v>
      </c>
      <c r="L53952" s="7">
        <v>15483754.359999999</v>
      </c>
      <c r="M53952" s="7">
        <v>999999999.96117425</v>
      </c>
      <c r="N53952" s="12">
        <v>1.5483754360601168E-2</v>
      </c>
      <c r="O53952" s="4">
        <v>-6.6567659376205047E-11</v>
      </c>
      <c r="P53952" s="7">
        <v>15952035.067713035</v>
      </c>
      <c r="Q53952" s="7">
        <v>1030243356.76</v>
      </c>
      <c r="R53952" t="s">
        <v>23</v>
      </c>
    </row>
    <row r="53953" spans="1:18" x14ac:dyDescent="0.25">
      <c r="A53953" s="1">
        <v>44843</v>
      </c>
      <c r="B53953" s="7">
        <v>44843</v>
      </c>
      <c r="C53953" s="4">
        <v>1.0528057758</v>
      </c>
      <c r="D53953" s="4">
        <v>1.0625242461</v>
      </c>
      <c r="E53953" s="4">
        <v>1.0445495109</v>
      </c>
      <c r="F53953" s="4">
        <v>1.0619608033000001</v>
      </c>
      <c r="G53953" s="4">
        <v>6.0117013758201832E-2</v>
      </c>
      <c r="H53953" s="4">
        <v>3.0786363523387757E-2</v>
      </c>
      <c r="I53953" s="4">
        <v>5.4609561299258719E-5</v>
      </c>
      <c r="J53953" s="13">
        <v>-9.8153015751732831</v>
      </c>
      <c r="K53953" s="4">
        <v>9.4608585591691285E-3</v>
      </c>
      <c r="L53953" s="7">
        <v>10431792.01</v>
      </c>
      <c r="M53953" s="7">
        <v>999999999.96233368</v>
      </c>
      <c r="N53953" s="12">
        <v>1.0431792010392927E-2</v>
      </c>
      <c r="O53953" s="4">
        <v>1.1594295502159141E-12</v>
      </c>
      <c r="P53953" s="7">
        <v>11078154.222798122</v>
      </c>
      <c r="Q53953" s="7">
        <v>1061960803.26</v>
      </c>
      <c r="R53953" t="s">
        <v>23</v>
      </c>
    </row>
    <row r="53954" spans="1:18" x14ac:dyDescent="0.25">
      <c r="A53954" s="1">
        <v>44850</v>
      </c>
      <c r="B53954" s="7">
        <v>44850</v>
      </c>
      <c r="C53954" s="4">
        <v>0.99210429410000001</v>
      </c>
      <c r="D53954" s="4">
        <v>1.0146585763</v>
      </c>
      <c r="E53954" s="4">
        <v>0.99192104859999997</v>
      </c>
      <c r="F53954" s="4">
        <v>1.0066500549999999</v>
      </c>
      <c r="G53954" s="4">
        <v>6.6280409268855553E-3</v>
      </c>
      <c r="H53954" s="4">
        <v>-5.2083606219856943E-2</v>
      </c>
      <c r="I53954" s="4">
        <v>5.2244405577856174E-5</v>
      </c>
      <c r="J53954" s="13">
        <v>-9.8595777431320499</v>
      </c>
      <c r="K53954" s="4">
        <v>-4.3310286058545019E-2</v>
      </c>
      <c r="L53954" s="7">
        <v>11847764.449999999</v>
      </c>
      <c r="M53954" s="7">
        <v>1000000000.0000001</v>
      </c>
      <c r="N53954" s="12">
        <v>1.1847764449999998E-2</v>
      </c>
      <c r="O53954" s="4">
        <v>3.7666440011489556E-11</v>
      </c>
      <c r="P53954" s="7">
        <v>11926552.735219544</v>
      </c>
      <c r="Q53954" s="7">
        <v>1006650055</v>
      </c>
      <c r="R53954" t="s">
        <v>23</v>
      </c>
    </row>
    <row r="53955" spans="1:18" x14ac:dyDescent="0.25">
      <c r="A53955" s="1">
        <v>44857</v>
      </c>
      <c r="B53955" s="7">
        <v>44857</v>
      </c>
      <c r="C53955" s="4">
        <v>0.99676497060000002</v>
      </c>
      <c r="D53955" s="4">
        <v>1.0265711182999999</v>
      </c>
      <c r="E53955" s="4">
        <v>0.98370346880000004</v>
      </c>
      <c r="F53955" s="4">
        <v>1.0208389031</v>
      </c>
      <c r="G53955" s="4">
        <v>2.0624743285810442E-2</v>
      </c>
      <c r="H53955" s="4">
        <v>1.4095114811273811E-2</v>
      </c>
      <c r="I53955" s="4">
        <v>5.2171437478046999E-5</v>
      </c>
      <c r="J53955" s="13">
        <v>-9.8609753875804724</v>
      </c>
      <c r="K53955" s="4">
        <v>-1.39666819829036E-3</v>
      </c>
      <c r="L53955" s="7">
        <v>18866513.440000001</v>
      </c>
      <c r="M53955" s="7">
        <v>999999999.9608165</v>
      </c>
      <c r="N53955" s="12">
        <v>1.8866513440739259E-2</v>
      </c>
      <c r="O53955" s="4">
        <v>-3.9183616638183589E-11</v>
      </c>
      <c r="P53955" s="7">
        <v>19259670.885411009</v>
      </c>
      <c r="Q53955" s="7">
        <v>1020838903.0599999</v>
      </c>
      <c r="R53955" t="s">
        <v>23</v>
      </c>
    </row>
    <row r="53956" spans="1:18" x14ac:dyDescent="0.25">
      <c r="A53956" s="1">
        <v>43669</v>
      </c>
      <c r="B53956" s="7">
        <v>43669</v>
      </c>
      <c r="C53956" s="4">
        <v>1.66129099E-2</v>
      </c>
      <c r="D53956" s="4">
        <v>1.7324491800000001E-2</v>
      </c>
      <c r="E53956" s="4">
        <v>1.6598986499999999E-2</v>
      </c>
      <c r="F53956" s="4">
        <v>1.7118770500000002E-2</v>
      </c>
      <c r="G53956" s="4">
        <v>-4.0675797274362608</v>
      </c>
      <c r="I53956" s="4">
        <v>1.7290346043566335E-6</v>
      </c>
      <c r="J53956" s="13">
        <v>-13.267947337376278</v>
      </c>
      <c r="L53956" s="7">
        <v>45205.3200768811</v>
      </c>
      <c r="P53956" s="7">
        <v>773.85949977516998</v>
      </c>
      <c r="R53956" t="s">
        <v>36</v>
      </c>
    </row>
    <row r="53957" spans="1:18" x14ac:dyDescent="0.25">
      <c r="A53957" s="1">
        <v>43670</v>
      </c>
      <c r="B53957" s="7">
        <v>43670</v>
      </c>
      <c r="C53957" s="4">
        <v>1.7118770500000002E-2</v>
      </c>
      <c r="D53957" s="4">
        <v>1.9067547099999999E-2</v>
      </c>
      <c r="E53957" s="4">
        <v>1.5291013399999999E-2</v>
      </c>
      <c r="F53957" s="4">
        <v>1.5527449400000001E-2</v>
      </c>
      <c r="G53957" s="4">
        <v>-4.1651458922706288</v>
      </c>
      <c r="H53957" s="4">
        <v>-9.2957674734876608E-2</v>
      </c>
      <c r="I53957" s="4">
        <v>1.5825077667629182E-6</v>
      </c>
      <c r="J53957" s="13">
        <v>-13.356499775033067</v>
      </c>
      <c r="K53957" s="4">
        <v>-8.474488435599431E-2</v>
      </c>
      <c r="L53957" s="7">
        <v>54108.289329353101</v>
      </c>
      <c r="P53957" s="7">
        <v>840.16372468209022</v>
      </c>
      <c r="R53957" t="s">
        <v>36</v>
      </c>
    </row>
    <row r="53958" spans="1:18" x14ac:dyDescent="0.25">
      <c r="A53958" s="1">
        <v>43671</v>
      </c>
      <c r="B53958" s="7">
        <v>43671</v>
      </c>
      <c r="C53958" s="4">
        <v>1.55467652E-2</v>
      </c>
      <c r="D53958" s="4">
        <v>1.9710959399999999E-2</v>
      </c>
      <c r="E53958" s="4">
        <v>1.52963422E-2</v>
      </c>
      <c r="F53958" s="4">
        <v>1.57651631E-2</v>
      </c>
      <c r="G53958" s="4">
        <v>-4.1499526403361235</v>
      </c>
      <c r="H53958" s="4">
        <v>1.5309256135782316E-2</v>
      </c>
      <c r="I53958" s="4">
        <v>1.5905381339462982E-6</v>
      </c>
      <c r="J53958" s="13">
        <v>-13.351438149970257</v>
      </c>
      <c r="K53958" s="4">
        <v>5.0744567275056258E-3</v>
      </c>
      <c r="L53958" s="7">
        <v>30150.181268101998</v>
      </c>
      <c r="P53958" s="7">
        <v>475.32252518619282</v>
      </c>
      <c r="R53958" t="s">
        <v>36</v>
      </c>
    </row>
    <row r="53959" spans="1:18" x14ac:dyDescent="0.25">
      <c r="A53959" s="1">
        <v>43672</v>
      </c>
      <c r="B53959" s="7">
        <v>43672</v>
      </c>
      <c r="C53959" s="4">
        <v>1.5760630800000001E-2</v>
      </c>
      <c r="D53959" s="4">
        <v>1.5857330900000001E-2</v>
      </c>
      <c r="E53959" s="4">
        <v>1.16152536E-2</v>
      </c>
      <c r="F53959" s="4">
        <v>1.2619917099999999E-2</v>
      </c>
      <c r="G53959" s="4">
        <v>-4.3724789908288386</v>
      </c>
      <c r="H53959" s="4">
        <v>-0.19950608693670926</v>
      </c>
      <c r="I53959" s="4">
        <v>1.2785743672267918E-6</v>
      </c>
      <c r="J53959" s="13">
        <v>-13.569764876345795</v>
      </c>
      <c r="K53959" s="4">
        <v>-0.19613724440890351</v>
      </c>
      <c r="L53959" s="7">
        <v>49500.355097024702</v>
      </c>
      <c r="P53959" s="7">
        <v>624.69037774501419</v>
      </c>
      <c r="R53959" t="s">
        <v>36</v>
      </c>
    </row>
    <row r="53960" spans="1:18" x14ac:dyDescent="0.25">
      <c r="A53960" s="1">
        <v>43673</v>
      </c>
      <c r="B53960" s="7">
        <v>43673</v>
      </c>
      <c r="C53960" s="4">
        <v>1.2619917099999999E-2</v>
      </c>
      <c r="D53960" s="4">
        <v>1.45460574E-2</v>
      </c>
      <c r="E53960" s="4">
        <v>9.4487575169700001E-3</v>
      </c>
      <c r="F53960" s="4">
        <v>1.27338048E-2</v>
      </c>
      <c r="G53960" s="4">
        <v>-4.3634950265451584</v>
      </c>
      <c r="H53960" s="4">
        <v>9.0244412144356075E-3</v>
      </c>
      <c r="I53960" s="4">
        <v>1.3435574865993252E-6</v>
      </c>
      <c r="J53960" s="13">
        <v>-13.52018962112051</v>
      </c>
      <c r="K53960" s="4">
        <v>5.082466928652795E-2</v>
      </c>
      <c r="L53960" s="7">
        <v>119630.805835084</v>
      </c>
      <c r="P53960" s="7">
        <v>1523.3553295706606</v>
      </c>
      <c r="R53960" t="s">
        <v>36</v>
      </c>
    </row>
    <row r="53961" spans="1:18" x14ac:dyDescent="0.25">
      <c r="A53961" s="1">
        <v>43674</v>
      </c>
      <c r="B53961" s="7">
        <v>43674</v>
      </c>
      <c r="C53961" s="4">
        <v>1.27338048E-2</v>
      </c>
      <c r="D53961" s="4">
        <v>1.6191618800000002E-2</v>
      </c>
      <c r="E53961" s="4">
        <v>1.2681760199999999E-2</v>
      </c>
      <c r="F53961" s="4">
        <v>1.45026879E-2</v>
      </c>
      <c r="G53961" s="4">
        <v>-4.2334212743211577</v>
      </c>
      <c r="H53961" s="4">
        <v>0.13891237754798944</v>
      </c>
      <c r="I53961" s="4">
        <v>1.5181513430513712E-6</v>
      </c>
      <c r="J53961" s="13">
        <v>-13.398017184980626</v>
      </c>
      <c r="K53961" s="4">
        <v>0.12994892901379307</v>
      </c>
      <c r="L53961" s="7">
        <v>57820.148057160099</v>
      </c>
      <c r="P53961" s="7">
        <v>838.54756160478428</v>
      </c>
      <c r="R53961" t="s">
        <v>36</v>
      </c>
    </row>
    <row r="53962" spans="1:18" x14ac:dyDescent="0.25">
      <c r="A53962" s="1">
        <v>43675</v>
      </c>
      <c r="B53962" s="7">
        <v>43675</v>
      </c>
      <c r="C53962" s="4">
        <v>1.4502751899999999E-2</v>
      </c>
      <c r="D53962" s="4">
        <v>1.5886571499999998E-2</v>
      </c>
      <c r="E53962" s="4">
        <v>1.39497457E-2</v>
      </c>
      <c r="F53962" s="4">
        <v>1.5420162899999999E-2</v>
      </c>
      <c r="G53962" s="4">
        <v>-4.1720793467004196</v>
      </c>
      <c r="H53962" s="4">
        <v>6.3262410825237383E-2</v>
      </c>
      <c r="I53962" s="4">
        <v>1.6199103406736345E-6</v>
      </c>
      <c r="J53962" s="13">
        <v>-13.333139755514775</v>
      </c>
      <c r="K53962" s="4">
        <v>6.7028230148474699E-2</v>
      </c>
      <c r="L53962" s="7">
        <v>18048.034506501801</v>
      </c>
      <c r="P53962" s="7">
        <v>278.30363211507887</v>
      </c>
      <c r="R53962" t="s">
        <v>36</v>
      </c>
    </row>
    <row r="53963" spans="1:18" x14ac:dyDescent="0.25">
      <c r="A53963" s="1">
        <v>43676</v>
      </c>
      <c r="B53963" s="7">
        <v>43676</v>
      </c>
      <c r="C53963" s="4">
        <v>1.5421917300000001E-2</v>
      </c>
      <c r="D53963" s="4">
        <v>1.5438385900000001E-2</v>
      </c>
      <c r="E53963" s="4">
        <v>1.2644424099999999E-2</v>
      </c>
      <c r="F53963" s="4">
        <v>1.2644424099999999E-2</v>
      </c>
      <c r="G53963" s="4">
        <v>-4.3705389435905131</v>
      </c>
      <c r="H53963" s="4">
        <v>-0.18000709966559433</v>
      </c>
      <c r="I53963" s="4">
        <v>1.3161097618261662E-6</v>
      </c>
      <c r="J53963" s="13">
        <v>-13.540830322896223</v>
      </c>
      <c r="K53963" s="4">
        <v>-0.1875416010500518</v>
      </c>
      <c r="L53963" s="7">
        <v>7834.3421892857004</v>
      </c>
      <c r="P53963" s="7">
        <v>99.060745185850863</v>
      </c>
      <c r="R53963" t="s">
        <v>36</v>
      </c>
    </row>
    <row r="53964" spans="1:18" x14ac:dyDescent="0.25">
      <c r="A53964" s="1">
        <v>43677</v>
      </c>
      <c r="B53964" s="7">
        <v>43677</v>
      </c>
      <c r="C53964" s="4">
        <v>1.26629234E-2</v>
      </c>
      <c r="D53964" s="4">
        <v>1.42100322E-2</v>
      </c>
      <c r="E53964" s="4">
        <v>1.1244074499999999E-2</v>
      </c>
      <c r="F53964" s="4">
        <v>1.25067094E-2</v>
      </c>
      <c r="G53964" s="4">
        <v>-4.3814900266737107</v>
      </c>
      <c r="H53964" s="4">
        <v>-1.0891338261898344E-2</v>
      </c>
      <c r="I53964" s="4">
        <v>1.2400526482960911E-6</v>
      </c>
      <c r="J53964" s="13">
        <v>-13.600356720945358</v>
      </c>
      <c r="K53964" s="4">
        <v>-5.7789339260383682E-2</v>
      </c>
      <c r="L53964" s="7">
        <v>11189.197828832101</v>
      </c>
      <c r="P53964" s="7">
        <v>139.94004566431403</v>
      </c>
      <c r="R53964" t="s">
        <v>36</v>
      </c>
    </row>
    <row r="53965" spans="1:18" x14ac:dyDescent="0.25">
      <c r="A53965" s="1">
        <v>43678</v>
      </c>
      <c r="B53965" s="7">
        <v>43678</v>
      </c>
      <c r="C53965" s="4">
        <v>1.2510527800000001E-2</v>
      </c>
      <c r="D53965" s="4">
        <v>1.2816910399999999E-2</v>
      </c>
      <c r="E53965" s="4">
        <v>1.21034621E-2</v>
      </c>
      <c r="F53965" s="4">
        <v>1.2288312799999999E-2</v>
      </c>
      <c r="G53965" s="4">
        <v>-4.3991066471716458</v>
      </c>
      <c r="H53965" s="4">
        <v>-1.7462355046004366E-2</v>
      </c>
      <c r="I53965" s="4">
        <v>1.1816060972997101E-6</v>
      </c>
      <c r="J53965" s="13">
        <v>-13.6486359455363</v>
      </c>
      <c r="K53965" s="4">
        <v>-4.7132314161572209E-2</v>
      </c>
      <c r="L53965" s="7">
        <v>30284.4981041133</v>
      </c>
      <c r="P53965" s="7">
        <v>372.14538569435115</v>
      </c>
      <c r="R53965" t="s">
        <v>36</v>
      </c>
    </row>
    <row r="53966" spans="1:18" x14ac:dyDescent="0.25">
      <c r="A53966" s="1">
        <v>43679</v>
      </c>
      <c r="B53966" s="7">
        <v>43679</v>
      </c>
      <c r="C53966" s="4">
        <v>1.2289715600000001E-2</v>
      </c>
      <c r="D53966" s="4">
        <v>1.2507968899999999E-2</v>
      </c>
      <c r="E53966" s="4">
        <v>1.1704492699999999E-2</v>
      </c>
      <c r="F53966" s="4">
        <v>1.23459808E-2</v>
      </c>
      <c r="G53966" s="4">
        <v>-4.3944247101712079</v>
      </c>
      <c r="H53966" s="4">
        <v>4.6929143926089109E-3</v>
      </c>
      <c r="I53966" s="4">
        <v>1.1737759809943157E-6</v>
      </c>
      <c r="J53966" s="13">
        <v>-13.655284671636483</v>
      </c>
      <c r="K53966" s="4">
        <v>-6.626672224600413E-3</v>
      </c>
      <c r="L53966" s="7">
        <v>18633.106769227499</v>
      </c>
      <c r="P53966" s="7">
        <v>230.04397841723272</v>
      </c>
      <c r="R53966" t="s">
        <v>36</v>
      </c>
    </row>
    <row r="53967" spans="1:18" x14ac:dyDescent="0.25">
      <c r="A53967" s="1">
        <v>43680</v>
      </c>
      <c r="B53967" s="7">
        <v>43680</v>
      </c>
      <c r="C53967" s="4">
        <v>1.23466776E-2</v>
      </c>
      <c r="D53967" s="4">
        <v>1.4536224E-2</v>
      </c>
      <c r="E53967" s="4">
        <v>1.20135643E-2</v>
      </c>
      <c r="F53967" s="4">
        <v>1.2777954500000001E-2</v>
      </c>
      <c r="G53967" s="4">
        <v>-4.3600338976159634</v>
      </c>
      <c r="H53967" s="4">
        <v>3.498901440054087E-2</v>
      </c>
      <c r="I53967" s="4">
        <v>1.1807685666273383E-6</v>
      </c>
      <c r="J53967" s="13">
        <v>-13.64934500385821</v>
      </c>
      <c r="K53967" s="4">
        <v>5.9573425817583819E-3</v>
      </c>
      <c r="L53967" s="7">
        <v>21616.178912234402</v>
      </c>
      <c r="P53967" s="7">
        <v>276.21055060439068</v>
      </c>
      <c r="R53967" t="s">
        <v>36</v>
      </c>
    </row>
    <row r="53968" spans="1:18" x14ac:dyDescent="0.25">
      <c r="A53968" s="1">
        <v>43681</v>
      </c>
      <c r="B53968" s="7">
        <v>43681</v>
      </c>
      <c r="C53968" s="4">
        <v>1.27764475E-2</v>
      </c>
      <c r="D53968" s="4">
        <v>1.41584569E-2</v>
      </c>
      <c r="E53968" s="4">
        <v>1.25199436E-2</v>
      </c>
      <c r="F53968" s="4">
        <v>1.25979383E-2</v>
      </c>
      <c r="G53968" s="4">
        <v>-4.3742221053971875</v>
      </c>
      <c r="H53968" s="4">
        <v>-1.4088029504252874E-2</v>
      </c>
      <c r="I53968" s="4">
        <v>1.1483798313952138E-6</v>
      </c>
      <c r="J53968" s="13">
        <v>-13.677158451205504</v>
      </c>
      <c r="K53968" s="4">
        <v>-2.7430214647936765E-2</v>
      </c>
      <c r="L53968" s="7">
        <v>14753.0244933212</v>
      </c>
      <c r="P53968" s="7">
        <v>185.85769230524923</v>
      </c>
      <c r="R53968" t="s">
        <v>36</v>
      </c>
    </row>
    <row r="53969" spans="1:18" x14ac:dyDescent="0.25">
      <c r="A53969" s="1">
        <v>43682</v>
      </c>
      <c r="B53969" s="7">
        <v>43682</v>
      </c>
      <c r="C53969" s="4">
        <v>1.26029325E-2</v>
      </c>
      <c r="D53969" s="4">
        <v>1.28806223E-2</v>
      </c>
      <c r="E53969" s="4">
        <v>1.2479387200000001E-2</v>
      </c>
      <c r="F53969" s="4">
        <v>1.2641293E-2</v>
      </c>
      <c r="G53969" s="4">
        <v>-4.3707866011913339</v>
      </c>
      <c r="H53969" s="4">
        <v>3.4414123142672949E-3</v>
      </c>
      <c r="I53969" s="4">
        <v>1.0707829734925386E-6</v>
      </c>
      <c r="J53969" s="13">
        <v>-13.747120426162027</v>
      </c>
      <c r="K53969" s="4">
        <v>-6.7570725104427867E-2</v>
      </c>
      <c r="L53969" s="7">
        <v>9489.9332455008007</v>
      </c>
      <c r="P53969" s="7">
        <v>119.96502670681654</v>
      </c>
      <c r="R53969" t="s">
        <v>36</v>
      </c>
    </row>
    <row r="53970" spans="1:18" x14ac:dyDescent="0.25">
      <c r="A53970" s="1">
        <v>43683</v>
      </c>
      <c r="B53970" s="7">
        <v>43683</v>
      </c>
      <c r="C53970" s="4">
        <v>1.26454909E-2</v>
      </c>
      <c r="D53970" s="4">
        <v>1.26849435E-2</v>
      </c>
      <c r="E53970" s="4">
        <v>1.12946052E-2</v>
      </c>
      <c r="F53970" s="4">
        <v>1.2151243799999999E-2</v>
      </c>
      <c r="G53970" s="4">
        <v>-4.4103237440646978</v>
      </c>
      <c r="H53970" s="4">
        <v>-3.8765749674499299E-2</v>
      </c>
      <c r="I53970" s="4">
        <v>1.0586395298418117E-6</v>
      </c>
      <c r="J53970" s="13">
        <v>-13.758525936596985</v>
      </c>
      <c r="K53970" s="4">
        <v>-1.1340714179568093E-2</v>
      </c>
      <c r="L53970" s="7">
        <v>36583.495378228799</v>
      </c>
      <c r="P53970" s="7">
        <v>444.53497139703131</v>
      </c>
      <c r="R53970" t="s">
        <v>36</v>
      </c>
    </row>
    <row r="53971" spans="1:18" x14ac:dyDescent="0.25">
      <c r="A53971" s="1">
        <v>43684</v>
      </c>
      <c r="B53971" s="7">
        <v>43684</v>
      </c>
      <c r="C53971" s="4">
        <v>1.21619083E-2</v>
      </c>
      <c r="D53971" s="4">
        <v>1.6525885099999998E-2</v>
      </c>
      <c r="E53971" s="4">
        <v>1.14874036E-2</v>
      </c>
      <c r="F53971" s="4">
        <v>1.55576837E-2</v>
      </c>
      <c r="G53971" s="4">
        <v>-4.1632006337808747</v>
      </c>
      <c r="H53971" s="4">
        <v>0.28033672569387513</v>
      </c>
      <c r="I53971" s="4">
        <v>1.3027738188776957E-6</v>
      </c>
      <c r="J53971" s="13">
        <v>-13.55101485978733</v>
      </c>
      <c r="K53971" s="4">
        <v>0.23061134801225874</v>
      </c>
      <c r="L53971" s="7">
        <v>47155.164645504999</v>
      </c>
      <c r="P53971" s="7">
        <v>733.6251363761894</v>
      </c>
      <c r="R53971" t="s">
        <v>36</v>
      </c>
    </row>
    <row r="53972" spans="1:18" x14ac:dyDescent="0.25">
      <c r="A53972" s="1">
        <v>43685</v>
      </c>
      <c r="B53972" s="7">
        <v>43685</v>
      </c>
      <c r="C53972" s="4">
        <v>1.55576837E-2</v>
      </c>
      <c r="D53972" s="4">
        <v>1.7522649299999998E-2</v>
      </c>
      <c r="E53972" s="4">
        <v>1.43763316E-2</v>
      </c>
      <c r="F53972" s="4">
        <v>1.58579807E-2</v>
      </c>
      <c r="G53972" s="4">
        <v>-4.1440823911840008</v>
      </c>
      <c r="H53972" s="4">
        <v>1.9302166427255473E-2</v>
      </c>
      <c r="I53972" s="4">
        <v>1.3252081567416766E-6</v>
      </c>
      <c r="J53972" s="13">
        <v>-13.53394101143723</v>
      </c>
      <c r="K53972" s="4">
        <v>1.7220439602714396E-2</v>
      </c>
      <c r="L53972" s="7">
        <v>35040.672581508697</v>
      </c>
      <c r="P53972" s="7">
        <v>555.67430951258405</v>
      </c>
      <c r="R53972" t="s">
        <v>36</v>
      </c>
    </row>
    <row r="53973" spans="1:18" x14ac:dyDescent="0.25">
      <c r="A53973" s="1">
        <v>43686</v>
      </c>
      <c r="B53973" s="7">
        <v>43686</v>
      </c>
      <c r="C53973" s="4">
        <v>1.5848940499999999E-2</v>
      </c>
      <c r="D53973" s="4">
        <v>1.72525026E-2</v>
      </c>
      <c r="E53973" s="4">
        <v>1.53481591E-2</v>
      </c>
      <c r="F53973" s="4">
        <v>1.6170078300000001E-2</v>
      </c>
      <c r="G53973" s="4">
        <v>-4.1245927631042889</v>
      </c>
      <c r="H53973" s="4">
        <v>1.96807907579306E-2</v>
      </c>
      <c r="I53973" s="4">
        <v>1.3630754868830642E-6</v>
      </c>
      <c r="J53973" s="13">
        <v>-13.505767023890524</v>
      </c>
      <c r="K53973" s="4">
        <v>2.8574628030129938E-2</v>
      </c>
      <c r="L53973" s="7">
        <v>26244.881118737099</v>
      </c>
      <c r="P53973" s="7">
        <v>424.38178266417054</v>
      </c>
      <c r="R53973" t="s">
        <v>36</v>
      </c>
    </row>
    <row r="53974" spans="1:18" x14ac:dyDescent="0.25">
      <c r="A53974" s="1">
        <v>43687</v>
      </c>
      <c r="B53974" s="7">
        <v>43687</v>
      </c>
      <c r="C53974" s="4">
        <v>1.6170078300000001E-2</v>
      </c>
      <c r="D53974" s="4">
        <v>2.34492699E-2</v>
      </c>
      <c r="E53974" s="4">
        <v>1.5850992500000001E-2</v>
      </c>
      <c r="F53974" s="4">
        <v>2.34492699E-2</v>
      </c>
      <c r="G53974" s="4">
        <v>-3.75291591890289</v>
      </c>
      <c r="H53974" s="4">
        <v>0.45016427657001501</v>
      </c>
      <c r="I53974" s="4">
        <v>2.065282709494709E-6</v>
      </c>
      <c r="J53974" s="13">
        <v>-13.090243435597642</v>
      </c>
      <c r="K53974" s="4">
        <v>0.5151638550975467</v>
      </c>
      <c r="L53974" s="7">
        <v>36374.346100419403</v>
      </c>
      <c r="P53974" s="7">
        <v>852.95185914474712</v>
      </c>
      <c r="R53974" t="s">
        <v>36</v>
      </c>
    </row>
    <row r="53975" spans="1:18" x14ac:dyDescent="0.25">
      <c r="A53975" s="1">
        <v>43688</v>
      </c>
      <c r="B53975" s="7">
        <v>43688</v>
      </c>
      <c r="C53975" s="4">
        <v>2.3450932599999998E-2</v>
      </c>
      <c r="D53975" s="4">
        <v>2.3450932599999998E-2</v>
      </c>
      <c r="E53975" s="4">
        <v>1.8298731299999999E-2</v>
      </c>
      <c r="F53975" s="4">
        <v>2.3134756499999999E-2</v>
      </c>
      <c r="G53975" s="4">
        <v>-3.7664191818568655</v>
      </c>
      <c r="H53975" s="4">
        <v>-1.3412502877115196E-2</v>
      </c>
      <c r="I53975" s="4">
        <v>2.0076016088685251E-6</v>
      </c>
      <c r="J53975" s="13">
        <v>-13.118569777776969</v>
      </c>
      <c r="K53975" s="4">
        <v>-2.79289127638589E-2</v>
      </c>
      <c r="L53975" s="7">
        <v>13084.324920322901</v>
      </c>
      <c r="P53975" s="7">
        <v>302.70267099855221</v>
      </c>
      <c r="R53975" t="s">
        <v>36</v>
      </c>
    </row>
    <row r="53976" spans="1:18" x14ac:dyDescent="0.25">
      <c r="A53976" s="1">
        <v>43689</v>
      </c>
      <c r="B53976" s="7">
        <v>43689</v>
      </c>
      <c r="C53976" s="4">
        <v>2.3151681100000002E-2</v>
      </c>
      <c r="D53976" s="4">
        <v>2.3299144599999998E-2</v>
      </c>
      <c r="E53976" s="4">
        <v>1.94017735E-2</v>
      </c>
      <c r="F53976" s="4">
        <v>2.0821861800000001E-2</v>
      </c>
      <c r="G53976" s="4">
        <v>-3.8717517961622447</v>
      </c>
      <c r="H53976" s="4">
        <v>-9.997488843247597E-2</v>
      </c>
      <c r="I53976" s="4">
        <v>1.8292685864235397E-6</v>
      </c>
      <c r="J53976" s="13">
        <v>-13.211594350554083</v>
      </c>
      <c r="K53976" s="4">
        <v>-8.8828889983552567E-2</v>
      </c>
      <c r="L53976" s="7">
        <v>38982.364949879797</v>
      </c>
      <c r="P53976" s="7">
        <v>811.68541562356108</v>
      </c>
      <c r="R53976" t="s">
        <v>36</v>
      </c>
    </row>
    <row r="53977" spans="1:18" x14ac:dyDescent="0.25">
      <c r="A53977" s="1">
        <v>43690</v>
      </c>
      <c r="B53977" s="7">
        <v>43690</v>
      </c>
      <c r="C53977" s="4">
        <v>2.0801554199999999E-2</v>
      </c>
      <c r="D53977" s="4">
        <v>2.09976147E-2</v>
      </c>
      <c r="E53977" s="4">
        <v>1.9465656000000001E-2</v>
      </c>
      <c r="F53977" s="4">
        <v>1.95936177E-2</v>
      </c>
      <c r="G53977" s="4">
        <v>-3.9325513933248488</v>
      </c>
      <c r="H53977" s="4">
        <v>-5.8988197683648116E-2</v>
      </c>
      <c r="I53977" s="4">
        <v>1.7982674946575915E-6</v>
      </c>
      <c r="J53977" s="13">
        <v>-13.228686859533582</v>
      </c>
      <c r="K53977" s="4">
        <v>-1.6947260777357698E-2</v>
      </c>
      <c r="L53977" s="7">
        <v>42144.781638573601</v>
      </c>
      <c r="P53977" s="7">
        <v>825.76873947619072</v>
      </c>
      <c r="R53977" t="s">
        <v>36</v>
      </c>
    </row>
    <row r="53978" spans="1:18" x14ac:dyDescent="0.25">
      <c r="A53978" s="1">
        <v>43691</v>
      </c>
      <c r="B53978" s="7">
        <v>43691</v>
      </c>
      <c r="C53978" s="4">
        <v>1.9591341500000001E-2</v>
      </c>
      <c r="D53978" s="4">
        <v>2.0668625900000001E-2</v>
      </c>
      <c r="E53978" s="4">
        <v>1.49005375E-2</v>
      </c>
      <c r="F53978" s="4">
        <v>1.8153698499999999E-2</v>
      </c>
      <c r="G53978" s="4">
        <v>-4.0088809649257167</v>
      </c>
      <c r="H53978" s="4">
        <v>-7.3489195412851219E-2</v>
      </c>
      <c r="I53978" s="4">
        <v>1.8060319547884014E-6</v>
      </c>
      <c r="J53978" s="13">
        <v>-13.224378409444727</v>
      </c>
      <c r="K53978" s="4">
        <v>4.3177448037497127E-3</v>
      </c>
      <c r="L53978" s="7">
        <v>46793.648350722899</v>
      </c>
      <c r="P53978" s="7">
        <v>849.47778387404571</v>
      </c>
      <c r="R53978" t="s">
        <v>36</v>
      </c>
    </row>
    <row r="53979" spans="1:18" x14ac:dyDescent="0.25">
      <c r="A53979" s="1">
        <v>43692</v>
      </c>
      <c r="B53979" s="7">
        <v>43692</v>
      </c>
      <c r="C53979" s="4">
        <v>1.8153698499999999E-2</v>
      </c>
      <c r="D53979" s="4">
        <v>2.0099089000000001E-2</v>
      </c>
      <c r="E53979" s="4">
        <v>1.50693783E-2</v>
      </c>
      <c r="F53979" s="4">
        <v>1.8541557E-2</v>
      </c>
      <c r="G53979" s="4">
        <v>-3.9877407417880755</v>
      </c>
      <c r="H53979" s="4">
        <v>2.1365260638211057E-2</v>
      </c>
      <c r="I53979" s="4">
        <v>1.7981356070889305E-6</v>
      </c>
      <c r="J53979" s="13">
        <v>-13.228760203686052</v>
      </c>
      <c r="K53979" s="4">
        <v>-4.3722081874215833E-3</v>
      </c>
      <c r="L53979" s="7">
        <v>53956.688123577202</v>
      </c>
      <c r="P53979" s="7">
        <v>1000.4410083745297</v>
      </c>
      <c r="R53979" t="s">
        <v>36</v>
      </c>
    </row>
    <row r="53980" spans="1:18" x14ac:dyDescent="0.25">
      <c r="A53980" s="1">
        <v>43693</v>
      </c>
      <c r="B53980" s="7">
        <v>43693</v>
      </c>
      <c r="C53980" s="4">
        <v>1.8573373000000001E-2</v>
      </c>
      <c r="D53980" s="4">
        <v>2.0070764299999998E-2</v>
      </c>
      <c r="E53980" s="4">
        <v>1.7247092700000001E-2</v>
      </c>
      <c r="F53980" s="4">
        <v>1.80017913E-2</v>
      </c>
      <c r="G53980" s="4">
        <v>-4.0172840093707602</v>
      </c>
      <c r="H53980" s="4">
        <v>-2.9111131282016933E-2</v>
      </c>
      <c r="I53980" s="4">
        <v>1.7352229089201855E-6</v>
      </c>
      <c r="J53980" s="13">
        <v>-13.264374675054217</v>
      </c>
      <c r="K53980" s="4">
        <v>-3.4987738366739067E-2</v>
      </c>
      <c r="L53980" s="7">
        <v>41607.882145133699</v>
      </c>
      <c r="P53980" s="7">
        <v>749.01641081169316</v>
      </c>
      <c r="R53980" t="s">
        <v>36</v>
      </c>
    </row>
    <row r="53981" spans="1:18" x14ac:dyDescent="0.25">
      <c r="A53981" s="1">
        <v>43694</v>
      </c>
      <c r="B53981" s="7">
        <v>43694</v>
      </c>
      <c r="C53981" s="4">
        <v>1.8023364100000001E-2</v>
      </c>
      <c r="D53981" s="4">
        <v>1.8943890299999998E-2</v>
      </c>
      <c r="E53981" s="4">
        <v>1.7263115400000001E-2</v>
      </c>
      <c r="F53981" s="4">
        <v>1.76108351E-2</v>
      </c>
      <c r="G53981" s="4">
        <v>-4.0392409356790422</v>
      </c>
      <c r="H53981" s="4">
        <v>-2.1717627622979973E-2</v>
      </c>
      <c r="I53981" s="4">
        <v>1.7211958553787974E-6</v>
      </c>
      <c r="J53981" s="13">
        <v>-13.272491243968368</v>
      </c>
      <c r="K53981" s="4">
        <v>-8.083718506296687E-3</v>
      </c>
      <c r="L53981" s="7">
        <v>36826.984003379599</v>
      </c>
      <c r="P53981" s="7">
        <v>648.55394251385599</v>
      </c>
      <c r="R53981" t="s">
        <v>36</v>
      </c>
    </row>
    <row r="53982" spans="1:18" x14ac:dyDescent="0.25">
      <c r="A53982" s="1">
        <v>43695</v>
      </c>
      <c r="B53982" s="7">
        <v>43695</v>
      </c>
      <c r="C53982" s="4">
        <v>1.76198116E-2</v>
      </c>
      <c r="D53982" s="4">
        <v>1.87936522E-2</v>
      </c>
      <c r="E53982" s="4">
        <v>1.71885188E-2</v>
      </c>
      <c r="F53982" s="4">
        <v>1.87428052E-2</v>
      </c>
      <c r="G53982" s="4">
        <v>-3.9769453228727651</v>
      </c>
      <c r="H53982" s="4">
        <v>6.4276912115314791E-2</v>
      </c>
      <c r="I53982" s="4">
        <v>1.8116323915174846E-6</v>
      </c>
      <c r="J53982" s="13">
        <v>-13.221282245363764</v>
      </c>
      <c r="K53982" s="4">
        <v>5.2542850284045178E-2</v>
      </c>
      <c r="L53982" s="7">
        <v>39707.010404499</v>
      </c>
      <c r="P53982" s="7">
        <v>744.22076108589795</v>
      </c>
      <c r="R53982" t="s">
        <v>36</v>
      </c>
    </row>
    <row r="53983" spans="1:18" x14ac:dyDescent="0.25">
      <c r="A53983" s="1">
        <v>43696</v>
      </c>
      <c r="B53983" s="7">
        <v>43696</v>
      </c>
      <c r="C53983" s="4">
        <v>1.8778703399999999E-2</v>
      </c>
      <c r="D53983" s="4">
        <v>2.01793166E-2</v>
      </c>
      <c r="E53983" s="4">
        <v>1.6300990899999999E-2</v>
      </c>
      <c r="F53983" s="4">
        <v>1.96235913E-2</v>
      </c>
      <c r="G53983" s="4">
        <v>-3.9310227987817563</v>
      </c>
      <c r="H53983" s="4">
        <v>4.6993291057626702E-2</v>
      </c>
      <c r="I53983" s="4">
        <v>1.7976817935619499E-6</v>
      </c>
      <c r="J53983" s="13">
        <v>-13.229012615573991</v>
      </c>
      <c r="K53983" s="4">
        <v>-7.7005677425811729E-3</v>
      </c>
      <c r="L53983" s="7">
        <v>47899.750831757599</v>
      </c>
      <c r="P53983" s="7">
        <v>939.96513369424622</v>
      </c>
      <c r="R53983" t="s">
        <v>36</v>
      </c>
    </row>
    <row r="53984" spans="1:18" x14ac:dyDescent="0.25">
      <c r="A53984" s="1">
        <v>43697</v>
      </c>
      <c r="B53984" s="7">
        <v>43697</v>
      </c>
      <c r="C53984" s="4">
        <v>1.96235913E-2</v>
      </c>
      <c r="D53984" s="4">
        <v>2.06930364E-2</v>
      </c>
      <c r="E53984" s="4">
        <v>1.9393996100000001E-2</v>
      </c>
      <c r="F53984" s="4">
        <v>1.9657502E-2</v>
      </c>
      <c r="G53984" s="4">
        <v>-3.9292962323562706</v>
      </c>
      <c r="H53984" s="4">
        <v>1.7280577994916004E-3</v>
      </c>
      <c r="I53984" s="4">
        <v>1.8263566973809297E-6</v>
      </c>
      <c r="J53984" s="13">
        <v>-13.213187451286462</v>
      </c>
      <c r="K53984" s="4">
        <v>1.5951045352783473E-2</v>
      </c>
      <c r="L53984" s="7">
        <v>49727.799638308898</v>
      </c>
      <c r="P53984" s="7">
        <v>977.52432084565646</v>
      </c>
      <c r="R53984" t="s">
        <v>36</v>
      </c>
    </row>
    <row r="53985" spans="1:18" x14ac:dyDescent="0.25">
      <c r="A53985" s="1">
        <v>43698</v>
      </c>
      <c r="B53985" s="7">
        <v>43698</v>
      </c>
      <c r="C53985" s="4">
        <v>1.9656596599999999E-2</v>
      </c>
      <c r="D53985" s="4">
        <v>1.9656596599999999E-2</v>
      </c>
      <c r="E53985" s="4">
        <v>1.9063494100000002E-2</v>
      </c>
      <c r="F53985" s="4">
        <v>1.9063494100000002E-2</v>
      </c>
      <c r="G53985" s="4">
        <v>-3.959980076466048</v>
      </c>
      <c r="H53985" s="4">
        <v>-3.0217873054266951E-2</v>
      </c>
      <c r="I53985" s="4">
        <v>1.8803907371587266E-6</v>
      </c>
      <c r="J53985" s="13">
        <v>-13.184030963803714</v>
      </c>
      <c r="K53985" s="4">
        <v>2.9585699143701707E-2</v>
      </c>
      <c r="R53985" t="s">
        <v>36</v>
      </c>
    </row>
    <row r="53986" spans="1:18" x14ac:dyDescent="0.25">
      <c r="A53986" s="1">
        <v>43699</v>
      </c>
      <c r="B53986" s="7">
        <v>43699</v>
      </c>
      <c r="C53986" s="4">
        <v>1.9063494100000002E-2</v>
      </c>
      <c r="D53986" s="4">
        <v>1.9063494100000002E-2</v>
      </c>
      <c r="E53986" s="4">
        <v>1.9063494100000002E-2</v>
      </c>
      <c r="F53986" s="4">
        <v>1.9063494100000002E-2</v>
      </c>
      <c r="G53986" s="4">
        <v>-3.959980076466048</v>
      </c>
      <c r="H53986" s="4">
        <v>0</v>
      </c>
      <c r="I53986" s="4">
        <v>1.8816887309555473E-6</v>
      </c>
      <c r="J53986" s="13">
        <v>-13.183340923170961</v>
      </c>
      <c r="K53986" s="4">
        <v>6.9027876556231927E-4</v>
      </c>
      <c r="R53986" t="s">
        <v>36</v>
      </c>
    </row>
    <row r="53987" spans="1:18" x14ac:dyDescent="0.25">
      <c r="A53987" s="1">
        <v>43700</v>
      </c>
      <c r="B53987" s="7">
        <v>43700</v>
      </c>
      <c r="C53987" s="4">
        <v>1.9063494100000002E-2</v>
      </c>
      <c r="D53987" s="4">
        <v>1.9063494100000002E-2</v>
      </c>
      <c r="E53987" s="4">
        <v>1.9063494100000002E-2</v>
      </c>
      <c r="F53987" s="4">
        <v>1.9063494100000002E-2</v>
      </c>
      <c r="G53987" s="4">
        <v>-3.959980076466048</v>
      </c>
      <c r="H53987" s="4">
        <v>0</v>
      </c>
      <c r="I53987" s="4">
        <v>1.8316254423794883E-6</v>
      </c>
      <c r="J53987" s="13">
        <v>-13.210306765465292</v>
      </c>
      <c r="K53987" s="4">
        <v>-2.6605510121026348E-2</v>
      </c>
      <c r="R53987" t="s">
        <v>36</v>
      </c>
    </row>
    <row r="53988" spans="1:18" x14ac:dyDescent="0.25">
      <c r="A53988" s="1">
        <v>43701</v>
      </c>
      <c r="B53988" s="7">
        <v>43701</v>
      </c>
      <c r="C53988" s="4">
        <v>1.9063494100000002E-2</v>
      </c>
      <c r="D53988" s="4">
        <v>1.9063494100000002E-2</v>
      </c>
      <c r="E53988" s="4">
        <v>1.9063494100000002E-2</v>
      </c>
      <c r="F53988" s="4">
        <v>1.9063494100000002E-2</v>
      </c>
      <c r="G53988" s="4">
        <v>-3.959980076466048</v>
      </c>
      <c r="H53988" s="4">
        <v>0</v>
      </c>
      <c r="I53988" s="4">
        <v>1.8763354471467765E-6</v>
      </c>
      <c r="J53988" s="13">
        <v>-13.186189913585073</v>
      </c>
      <c r="K53988" s="4">
        <v>2.4410015133446109E-2</v>
      </c>
      <c r="R53988" t="s">
        <v>36</v>
      </c>
    </row>
    <row r="53989" spans="1:18" x14ac:dyDescent="0.25">
      <c r="A53989" s="1">
        <v>43702</v>
      </c>
      <c r="B53989" s="7">
        <v>43702</v>
      </c>
      <c r="C53989" s="4">
        <v>1.9063494100000002E-2</v>
      </c>
      <c r="D53989" s="4">
        <v>1.9063494100000002E-2</v>
      </c>
      <c r="E53989" s="4">
        <v>1.9063494100000002E-2</v>
      </c>
      <c r="F53989" s="4">
        <v>1.9063494100000002E-2</v>
      </c>
      <c r="G53989" s="4">
        <v>-3.959980076466048</v>
      </c>
      <c r="H53989" s="4">
        <v>0</v>
      </c>
      <c r="I53989" s="4">
        <v>1.8803038797092241E-6</v>
      </c>
      <c r="J53989" s="13">
        <v>-13.18407715604125</v>
      </c>
      <c r="K53989" s="4">
        <v>2.1149909886753631E-3</v>
      </c>
      <c r="R53989" t="s">
        <v>36</v>
      </c>
    </row>
    <row r="53990" spans="1:18" x14ac:dyDescent="0.25">
      <c r="A53990" s="1">
        <v>43703</v>
      </c>
      <c r="B53990" s="7">
        <v>43703</v>
      </c>
      <c r="C53990" s="4">
        <v>1.9063494100000002E-2</v>
      </c>
      <c r="D53990" s="4">
        <v>1.9063494100000002E-2</v>
      </c>
      <c r="E53990" s="4">
        <v>1.9063494100000002E-2</v>
      </c>
      <c r="F53990" s="4">
        <v>1.9063494100000002E-2</v>
      </c>
      <c r="G53990" s="4">
        <v>-3.959980076466048</v>
      </c>
      <c r="H53990" s="4">
        <v>0</v>
      </c>
      <c r="I53990" s="4">
        <v>1.8381857755675237E-6</v>
      </c>
      <c r="J53990" s="13">
        <v>-13.206731464292183</v>
      </c>
      <c r="K53990" s="4">
        <v>-2.2399626249887672E-2</v>
      </c>
      <c r="R53990" t="s">
        <v>36</v>
      </c>
    </row>
    <row r="53991" spans="1:18" x14ac:dyDescent="0.25">
      <c r="A53991" s="1">
        <v>43704</v>
      </c>
      <c r="B53991" s="7">
        <v>43704</v>
      </c>
      <c r="C53991" s="4">
        <v>1.9063494100000002E-2</v>
      </c>
      <c r="D53991" s="4">
        <v>1.9063494100000002E-2</v>
      </c>
      <c r="E53991" s="4">
        <v>1.9063494100000002E-2</v>
      </c>
      <c r="F53991" s="4">
        <v>1.9063494100000002E-2</v>
      </c>
      <c r="G53991" s="4">
        <v>-3.959980076466048</v>
      </c>
      <c r="H53991" s="4">
        <v>0</v>
      </c>
      <c r="I53991" s="4">
        <v>1.8716306796646761E-6</v>
      </c>
      <c r="J53991" s="13">
        <v>-13.188700485876328</v>
      </c>
      <c r="K53991" s="4">
        <v>1.8194517954436103E-2</v>
      </c>
      <c r="R53991" t="s">
        <v>36</v>
      </c>
    </row>
    <row r="53992" spans="1:18" x14ac:dyDescent="0.25">
      <c r="A53992" s="1">
        <v>43705</v>
      </c>
      <c r="B53992" s="7">
        <v>43705</v>
      </c>
      <c r="C53992" s="4">
        <v>1.9063494100000002E-2</v>
      </c>
      <c r="D53992" s="4">
        <v>1.9063494100000002E-2</v>
      </c>
      <c r="E53992" s="4">
        <v>1.9063494100000002E-2</v>
      </c>
      <c r="F53992" s="4">
        <v>1.9063494100000002E-2</v>
      </c>
      <c r="G53992" s="4">
        <v>-3.959980076466048</v>
      </c>
      <c r="H53992" s="4">
        <v>0</v>
      </c>
      <c r="I53992" s="4">
        <v>1.9543435389233818E-6</v>
      </c>
      <c r="J53992" s="13">
        <v>-13.145456206632533</v>
      </c>
      <c r="K53992" s="4">
        <v>4.4192938359786153E-2</v>
      </c>
      <c r="R53992" t="s">
        <v>36</v>
      </c>
    </row>
    <row r="53993" spans="1:18" x14ac:dyDescent="0.25">
      <c r="A53993" s="1">
        <v>43706</v>
      </c>
      <c r="B53993" s="7">
        <v>43706</v>
      </c>
      <c r="C53993" s="4">
        <v>1.9063494100000002E-2</v>
      </c>
      <c r="D53993" s="4">
        <v>1.9063494100000002E-2</v>
      </c>
      <c r="E53993" s="4">
        <v>1.9063494100000002E-2</v>
      </c>
      <c r="F53993" s="4">
        <v>1.9063494100000002E-2</v>
      </c>
      <c r="G53993" s="4">
        <v>-3.959980076466048</v>
      </c>
      <c r="H53993" s="4">
        <v>0</v>
      </c>
      <c r="I53993" s="4">
        <v>2.0045312411173706E-6</v>
      </c>
      <c r="J53993" s="13">
        <v>-13.120100319493972</v>
      </c>
      <c r="K53993" s="4">
        <v>2.5680081927477515E-2</v>
      </c>
      <c r="R53993" t="s">
        <v>36</v>
      </c>
    </row>
    <row r="53994" spans="1:18" x14ac:dyDescent="0.25">
      <c r="A53994" s="1">
        <v>43707</v>
      </c>
      <c r="B53994" s="7">
        <v>43707</v>
      </c>
      <c r="C53994" s="4">
        <v>1.9063494100000002E-2</v>
      </c>
      <c r="D53994" s="4">
        <v>1.9063494100000002E-2</v>
      </c>
      <c r="E53994" s="4">
        <v>1.9063494100000002E-2</v>
      </c>
      <c r="F53994" s="4">
        <v>1.9063494100000002E-2</v>
      </c>
      <c r="G53994" s="4">
        <v>-3.959980076466048</v>
      </c>
      <c r="H53994" s="4">
        <v>0</v>
      </c>
      <c r="I53994" s="4">
        <v>1.9861584920852017E-6</v>
      </c>
      <c r="J53994" s="13">
        <v>-13.129308190850189</v>
      </c>
      <c r="K53994" s="4">
        <v>-9.1656087245252874E-3</v>
      </c>
      <c r="R53994" t="s">
        <v>36</v>
      </c>
    </row>
    <row r="53995" spans="1:18" x14ac:dyDescent="0.25">
      <c r="A53995" s="1">
        <v>43708</v>
      </c>
      <c r="B53995" s="7">
        <v>43708</v>
      </c>
      <c r="C53995" s="4">
        <v>1.9063494100000002E-2</v>
      </c>
      <c r="D53995" s="4">
        <v>1.9063494100000002E-2</v>
      </c>
      <c r="E53995" s="4">
        <v>1.9063494100000002E-2</v>
      </c>
      <c r="F53995" s="4">
        <v>1.9063494100000002E-2</v>
      </c>
      <c r="G53995" s="4">
        <v>-3.959980076466048</v>
      </c>
      <c r="H53995" s="4">
        <v>0</v>
      </c>
      <c r="I53995" s="4">
        <v>1.9794579482277686E-6</v>
      </c>
      <c r="J53995" s="13">
        <v>-13.132687514259233</v>
      </c>
      <c r="K53995" s="4">
        <v>-3.3736199221434688E-3</v>
      </c>
      <c r="R53995" t="s">
        <v>36</v>
      </c>
    </row>
    <row r="53996" spans="1:18" x14ac:dyDescent="0.25">
      <c r="A53996" s="1">
        <v>43709</v>
      </c>
      <c r="B53996" s="7">
        <v>43709</v>
      </c>
      <c r="C53996" s="4">
        <v>1.9063494100000002E-2</v>
      </c>
      <c r="D53996" s="4">
        <v>1.9063494100000002E-2</v>
      </c>
      <c r="E53996" s="4">
        <v>1.9063494100000002E-2</v>
      </c>
      <c r="F53996" s="4">
        <v>1.9063494100000002E-2</v>
      </c>
      <c r="G53996" s="4">
        <v>-3.959980076466048</v>
      </c>
      <c r="H53996" s="4">
        <v>0</v>
      </c>
      <c r="I53996" s="4">
        <v>1.953633130518736E-6</v>
      </c>
      <c r="J53996" s="13">
        <v>-13.145819775032532</v>
      </c>
      <c r="K53996" s="4">
        <v>-1.3046408857613698E-2</v>
      </c>
      <c r="R53996" t="s">
        <v>36</v>
      </c>
    </row>
    <row r="53997" spans="1:18" x14ac:dyDescent="0.25">
      <c r="A53997" s="1">
        <v>43710</v>
      </c>
      <c r="B53997" s="7">
        <v>43710</v>
      </c>
      <c r="C53997" s="4">
        <v>1.9063494100000002E-2</v>
      </c>
      <c r="D53997" s="4">
        <v>1.9063494100000002E-2</v>
      </c>
      <c r="E53997" s="4">
        <v>1.9063494100000002E-2</v>
      </c>
      <c r="F53997" s="4">
        <v>1.9063494100000002E-2</v>
      </c>
      <c r="G53997" s="4">
        <v>-3.959980076466048</v>
      </c>
      <c r="H53997" s="4">
        <v>0</v>
      </c>
      <c r="I53997" s="4">
        <v>1.8424601169334037E-6</v>
      </c>
      <c r="J53997" s="13">
        <v>-13.204408859286318</v>
      </c>
      <c r="K53997" s="4">
        <v>-5.6905778187644279E-2</v>
      </c>
      <c r="R53997" t="s">
        <v>36</v>
      </c>
    </row>
    <row r="53998" spans="1:18" x14ac:dyDescent="0.25">
      <c r="A53998" s="1">
        <v>43711</v>
      </c>
      <c r="B53998" s="7">
        <v>43711</v>
      </c>
      <c r="C53998" s="4">
        <v>1.9063494100000002E-2</v>
      </c>
      <c r="D53998" s="4">
        <v>1.9063494100000002E-2</v>
      </c>
      <c r="E53998" s="4">
        <v>1.9063494100000002E-2</v>
      </c>
      <c r="F53998" s="4">
        <v>1.9063494100000002E-2</v>
      </c>
      <c r="G53998" s="4">
        <v>-3.959980076466048</v>
      </c>
      <c r="H53998" s="4">
        <v>0</v>
      </c>
      <c r="I53998" s="4">
        <v>1.7944577692265997E-6</v>
      </c>
      <c r="J53998" s="13">
        <v>-13.230807660084203</v>
      </c>
      <c r="K53998" s="4">
        <v>-2.6053398532555103E-2</v>
      </c>
      <c r="R53998" t="s">
        <v>36</v>
      </c>
    </row>
    <row r="53999" spans="1:18" x14ac:dyDescent="0.25">
      <c r="A53999" s="1">
        <v>43712</v>
      </c>
      <c r="B53999" s="7">
        <v>43712</v>
      </c>
      <c r="C53999" s="4">
        <v>1.9063494100000002E-2</v>
      </c>
      <c r="D53999" s="4">
        <v>1.9063494100000002E-2</v>
      </c>
      <c r="E53999" s="4">
        <v>1.9063494100000002E-2</v>
      </c>
      <c r="F53999" s="4">
        <v>1.9063494100000002E-2</v>
      </c>
      <c r="G53999" s="4">
        <v>-3.959980076466048</v>
      </c>
      <c r="H53999" s="4">
        <v>0</v>
      </c>
      <c r="I53999" s="4">
        <v>1.7993776071908376E-6</v>
      </c>
      <c r="J53999" s="13">
        <v>-13.228069726638561</v>
      </c>
      <c r="K53999" s="4">
        <v>2.7416850084794062E-3</v>
      </c>
      <c r="R53999" t="s">
        <v>36</v>
      </c>
    </row>
    <row r="54000" spans="1:18" x14ac:dyDescent="0.25">
      <c r="A54000" s="1">
        <v>43713</v>
      </c>
      <c r="B54000" s="7">
        <v>43713</v>
      </c>
      <c r="C54000" s="4">
        <v>1.9063494100000002E-2</v>
      </c>
      <c r="D54000" s="4">
        <v>1.9881299700000001E-2</v>
      </c>
      <c r="E54000" s="4">
        <v>1.6190411599999999E-2</v>
      </c>
      <c r="F54000" s="4">
        <v>1.6305142099999999E-2</v>
      </c>
      <c r="G54000" s="4">
        <v>-4.1162747546607692</v>
      </c>
      <c r="H54000" s="4">
        <v>-0.14469288712398226</v>
      </c>
      <c r="I54000" s="4">
        <v>1.5417796589670305E-6</v>
      </c>
      <c r="J54000" s="13">
        <v>-13.382573186050806</v>
      </c>
      <c r="K54000" s="4">
        <v>-0.14315947202764479</v>
      </c>
      <c r="L54000" s="7">
        <v>34880.969692487</v>
      </c>
      <c r="M54000" s="7">
        <v>86055455.442945823</v>
      </c>
      <c r="N54000" s="12">
        <v>4.0533130076352735E-4</v>
      </c>
      <c r="P54000" s="7">
        <v>568.73916742179381</v>
      </c>
      <c r="Q54000" s="7">
        <v>1403146.42947745</v>
      </c>
      <c r="R54000" t="s">
        <v>36</v>
      </c>
    </row>
    <row r="54001" spans="1:18" x14ac:dyDescent="0.25">
      <c r="A54001" s="1">
        <v>43714</v>
      </c>
      <c r="B54001" s="7">
        <v>43714</v>
      </c>
      <c r="C54001" s="4">
        <v>1.6305142099999999E-2</v>
      </c>
      <c r="D54001" s="4">
        <v>2.0900195100000001E-2</v>
      </c>
      <c r="E54001" s="4">
        <v>1.6305142099999999E-2</v>
      </c>
      <c r="F54001" s="4">
        <v>1.8264175600000002E-2</v>
      </c>
      <c r="G54001" s="4">
        <v>-4.0028137552585932</v>
      </c>
      <c r="H54001" s="4">
        <v>0.12014820159095714</v>
      </c>
      <c r="I54001" s="4">
        <v>1.764091747108304E-6</v>
      </c>
      <c r="J54001" s="13">
        <v>-13.247874590899819</v>
      </c>
      <c r="K54001" s="4">
        <v>0.14419186739706971</v>
      </c>
      <c r="L54001" s="7">
        <v>23886.1343424142</v>
      </c>
      <c r="M54001" s="7">
        <v>86055455.197942242</v>
      </c>
      <c r="N54001" s="12">
        <v>2.775667653778835E-4</v>
      </c>
      <c r="O54001" s="4">
        <v>-2.847042988570246E-9</v>
      </c>
      <c r="P54001" s="7">
        <v>436.26055203504353</v>
      </c>
      <c r="Q54001" s="7">
        <v>1571731.9450731501</v>
      </c>
      <c r="R54001" t="s">
        <v>36</v>
      </c>
    </row>
    <row r="54002" spans="1:18" x14ac:dyDescent="0.25">
      <c r="A54002" s="1">
        <v>43715</v>
      </c>
      <c r="B54002" s="7">
        <v>43715</v>
      </c>
      <c r="C54002" s="4">
        <v>1.8249575699999999E-2</v>
      </c>
      <c r="D54002" s="4">
        <v>1.8842570900000001E-2</v>
      </c>
      <c r="E54002" s="4">
        <v>1.6827992199999999E-2</v>
      </c>
      <c r="F54002" s="4">
        <v>1.8826598100000001E-2</v>
      </c>
      <c r="G54002" s="4">
        <v>-3.9724846164690595</v>
      </c>
      <c r="H54002" s="4">
        <v>3.0793752333393005E-2</v>
      </c>
      <c r="I54002" s="4">
        <v>1.7900677017581702E-6</v>
      </c>
      <c r="J54002" s="13">
        <v>-13.233257116615585</v>
      </c>
      <c r="K54002" s="4">
        <v>1.4724832023303736E-2</v>
      </c>
      <c r="L54002" s="7">
        <v>20496.171351469198</v>
      </c>
      <c r="M54002" s="7">
        <v>86055455.171402425</v>
      </c>
      <c r="N54002" s="12">
        <v>2.3817399269628634E-4</v>
      </c>
      <c r="O54002" s="4">
        <v>-3.0840366123663647E-10</v>
      </c>
      <c r="P54002" s="7">
        <v>385.87318062284447</v>
      </c>
      <c r="Q54002" s="7">
        <v>1620131.4688245601</v>
      </c>
      <c r="R54002" t="s">
        <v>36</v>
      </c>
    </row>
    <row r="54003" spans="1:18" x14ac:dyDescent="0.25">
      <c r="A54003" s="1">
        <v>43716</v>
      </c>
      <c r="B54003" s="7">
        <v>43716</v>
      </c>
      <c r="C54003" s="4">
        <v>1.88673572E-2</v>
      </c>
      <c r="D54003" s="4">
        <v>1.9364394199999999E-2</v>
      </c>
      <c r="E54003" s="4">
        <v>1.8034582600000001E-2</v>
      </c>
      <c r="F54003" s="4">
        <v>1.8654682200000001E-2</v>
      </c>
      <c r="G54003" s="4">
        <v>-3.9816581081014037</v>
      </c>
      <c r="H54003" s="4">
        <v>-9.1315435261774547E-3</v>
      </c>
      <c r="I54003" s="4">
        <v>1.7866285918999939E-6</v>
      </c>
      <c r="J54003" s="13">
        <v>-13.23518018228048</v>
      </c>
      <c r="K54003" s="4">
        <v>-1.921217758858171E-3</v>
      </c>
      <c r="L54003" s="7">
        <v>18669.776158032499</v>
      </c>
      <c r="M54003" s="7">
        <v>86055454.986643508</v>
      </c>
      <c r="N54003" s="12">
        <v>2.1695052522736875E-4</v>
      </c>
      <c r="O54003" s="4">
        <v>-2.1469750654300043E-9</v>
      </c>
      <c r="P54003" s="7">
        <v>348.27874097323325</v>
      </c>
      <c r="Q54003" s="7">
        <v>1605337.16435224</v>
      </c>
      <c r="R54003" t="s">
        <v>36</v>
      </c>
    </row>
    <row r="54004" spans="1:18" x14ac:dyDescent="0.25">
      <c r="A54004" s="1">
        <v>43717</v>
      </c>
      <c r="B54004" s="7">
        <v>43717</v>
      </c>
      <c r="C54004" s="4">
        <v>1.8654682200000001E-2</v>
      </c>
      <c r="D54004" s="4">
        <v>1.9145364200000001E-2</v>
      </c>
      <c r="E54004" s="4">
        <v>1.6861332999999999E-2</v>
      </c>
      <c r="F54004" s="4">
        <v>1.7262928699999999E-2</v>
      </c>
      <c r="G54004" s="4">
        <v>-4.0591939263769579</v>
      </c>
      <c r="H54004" s="4">
        <v>-7.4606122209897638E-2</v>
      </c>
      <c r="I54004" s="4">
        <v>1.670340769901165E-6</v>
      </c>
      <c r="J54004" s="13">
        <v>-13.302482898518729</v>
      </c>
      <c r="K54004" s="4">
        <v>-6.5087854591626332E-2</v>
      </c>
      <c r="L54004" s="7">
        <v>20905.174744377298</v>
      </c>
      <c r="M54004" s="7">
        <v>86055455.382441565</v>
      </c>
      <c r="N54004" s="12">
        <v>2.4292678077725578E-4</v>
      </c>
      <c r="O54004" s="4">
        <v>4.599337222482465E-9</v>
      </c>
      <c r="P54004" s="7">
        <v>360.88454107322599</v>
      </c>
      <c r="Q54004" s="7">
        <v>1485569.19051312</v>
      </c>
      <c r="R54004" t="s">
        <v>36</v>
      </c>
    </row>
    <row r="54005" spans="1:18" x14ac:dyDescent="0.25">
      <c r="A54005" s="1">
        <v>43718</v>
      </c>
      <c r="B54005" s="7">
        <v>43718</v>
      </c>
      <c r="C54005" s="4">
        <v>1.7259582999999998E-2</v>
      </c>
      <c r="D54005" s="4">
        <v>1.81316807E-2</v>
      </c>
      <c r="E54005" s="4">
        <v>1.66187E-2</v>
      </c>
      <c r="F54005" s="4">
        <v>1.69046653E-2</v>
      </c>
      <c r="G54005" s="4">
        <v>-4.0801656418943599</v>
      </c>
      <c r="H54005" s="4">
        <v>-2.0753338337080627E-2</v>
      </c>
      <c r="I54005" s="4">
        <v>1.6710859781355398E-6</v>
      </c>
      <c r="J54005" s="13">
        <v>-13.302036856571428</v>
      </c>
      <c r="K54005" s="4">
        <v>4.4614143880286752E-4</v>
      </c>
      <c r="L54005" s="7">
        <v>19648.324131297701</v>
      </c>
      <c r="M54005" s="7">
        <v>86055455.054462403</v>
      </c>
      <c r="N54005" s="12">
        <v>2.2832165745754007E-4</v>
      </c>
      <c r="O54005" s="4">
        <v>-3.8112535791927895E-9</v>
      </c>
      <c r="P54005" s="7">
        <v>332.14834314550086</v>
      </c>
      <c r="Q54005" s="7">
        <v>1454738.6649348801</v>
      </c>
      <c r="R54005" t="s">
        <v>36</v>
      </c>
    </row>
    <row r="54006" spans="1:18" x14ac:dyDescent="0.25">
      <c r="A54006" s="1">
        <v>43719</v>
      </c>
      <c r="B54006" s="7">
        <v>43719</v>
      </c>
      <c r="C54006" s="4">
        <v>1.69046653E-2</v>
      </c>
      <c r="D54006" s="4">
        <v>1.8034906E-2</v>
      </c>
      <c r="E54006" s="4">
        <v>9.1332948698999994E-3</v>
      </c>
      <c r="F54006" s="4">
        <v>1.4834040600000001E-2</v>
      </c>
      <c r="G54006" s="4">
        <v>-4.2108306987158741</v>
      </c>
      <c r="H54006" s="4">
        <v>-0.12248835828769701</v>
      </c>
      <c r="I54006" s="4">
        <v>1.4574079981882237E-6</v>
      </c>
      <c r="J54006" s="13">
        <v>-13.438851043741053</v>
      </c>
      <c r="K54006" s="4">
        <v>-0.12786773555823888</v>
      </c>
      <c r="L54006" s="7">
        <v>21546.358906375001</v>
      </c>
      <c r="M54006" s="7">
        <v>86055455.050809279</v>
      </c>
      <c r="N54006" s="12">
        <v>2.5037760701693453E-4</v>
      </c>
      <c r="O54006" s="4">
        <v>-4.2450812356847529E-11</v>
      </c>
      <c r="P54006" s="7">
        <v>319.61956279933838</v>
      </c>
      <c r="Q54006" s="7">
        <v>1276550.1140751799</v>
      </c>
      <c r="R54006" t="s">
        <v>36</v>
      </c>
    </row>
    <row r="54007" spans="1:18" x14ac:dyDescent="0.25">
      <c r="A54007" s="1">
        <v>43720</v>
      </c>
      <c r="B54007" s="7">
        <v>43720</v>
      </c>
      <c r="C54007" s="4">
        <v>1.4834040600000001E-2</v>
      </c>
      <c r="D54007" s="4">
        <v>1.48361629E-2</v>
      </c>
      <c r="E54007" s="4">
        <v>1.12015328E-2</v>
      </c>
      <c r="F54007" s="4">
        <v>1.20308454E-2</v>
      </c>
      <c r="G54007" s="4">
        <v>-4.4202814771504588</v>
      </c>
      <c r="H54007" s="4">
        <v>-0.18897044140488603</v>
      </c>
      <c r="I54007" s="4">
        <v>1.1556867296196019E-6</v>
      </c>
      <c r="J54007" s="13">
        <v>-13.670815819578658</v>
      </c>
      <c r="K54007" s="4">
        <v>-0.20702594533837229</v>
      </c>
      <c r="L54007" s="7">
        <v>3831.4327008452001</v>
      </c>
      <c r="M54007" s="7">
        <v>86055455.136915818</v>
      </c>
      <c r="N54007" s="12">
        <v>4.4522833500204259E-5</v>
      </c>
      <c r="O54007" s="4">
        <v>1.0005936139869757E-9</v>
      </c>
      <c r="P54007" s="7">
        <v>46.095374484373053</v>
      </c>
      <c r="Q54007" s="7">
        <v>1035319.87657887</v>
      </c>
      <c r="R54007" t="s">
        <v>36</v>
      </c>
    </row>
    <row r="54008" spans="1:18" x14ac:dyDescent="0.25">
      <c r="A54008" s="1">
        <v>43721</v>
      </c>
      <c r="B54008" s="7">
        <v>43721</v>
      </c>
      <c r="C54008" s="4">
        <v>1.2037536099999999E-2</v>
      </c>
      <c r="D54008" s="4">
        <v>1.4275405600000001E-2</v>
      </c>
      <c r="E54008" s="4">
        <v>1.1988682800000001E-2</v>
      </c>
      <c r="F54008" s="4">
        <v>1.23957218E-2</v>
      </c>
      <c r="G54008" s="4">
        <v>-4.3904038820319364</v>
      </c>
      <c r="H54008" s="4">
        <v>3.0328409007732759E-2</v>
      </c>
      <c r="I54008" s="4">
        <v>1.1964350403727298E-6</v>
      </c>
      <c r="J54008" s="13">
        <v>-13.636164222444375</v>
      </c>
      <c r="K54008" s="4">
        <v>3.5258958772106309E-2</v>
      </c>
      <c r="L54008" s="7">
        <v>11195.482147254699</v>
      </c>
      <c r="M54008" s="7">
        <v>86055455.394857287</v>
      </c>
      <c r="N54008" s="12">
        <v>1.3009613505483519E-4</v>
      </c>
      <c r="O54008" s="4">
        <v>2.9973866170336687E-9</v>
      </c>
      <c r="P54008" s="7">
        <v>138.77608211423589</v>
      </c>
      <c r="Q54008" s="7">
        <v>1066719.48444696</v>
      </c>
      <c r="R54008" t="s">
        <v>36</v>
      </c>
    </row>
    <row r="54009" spans="1:18" x14ac:dyDescent="0.25">
      <c r="A54009" s="1">
        <v>43722</v>
      </c>
      <c r="B54009" s="7">
        <v>43722</v>
      </c>
      <c r="C54009" s="4">
        <v>1.24019471E-2</v>
      </c>
      <c r="D54009" s="4">
        <v>1.41652901E-2</v>
      </c>
      <c r="E54009" s="4">
        <v>1.2021861599999999E-2</v>
      </c>
      <c r="F54009" s="4">
        <v>1.2645951000000001E-2</v>
      </c>
      <c r="G54009" s="4">
        <v>-4.3704181940962243</v>
      </c>
      <c r="H54009" s="4">
        <v>2.0186738944076681E-2</v>
      </c>
      <c r="I54009" s="4">
        <v>1.220881538800898E-6</v>
      </c>
      <c r="J54009" s="13">
        <v>-13.615937387361518</v>
      </c>
      <c r="K54009" s="4">
        <v>2.0432783731035076E-2</v>
      </c>
      <c r="L54009" s="7">
        <v>17064.015404018199</v>
      </c>
      <c r="M54009" s="7">
        <v>86055455.229663625</v>
      </c>
      <c r="N54009" s="12">
        <v>1.982909201802255E-4</v>
      </c>
      <c r="O54009" s="4">
        <v>-1.9196187073720165E-9</v>
      </c>
      <c r="P54009" s="7">
        <v>215.79070266245935</v>
      </c>
      <c r="Q54009" s="7">
        <v>1088253.07011702</v>
      </c>
      <c r="R54009" t="s">
        <v>36</v>
      </c>
    </row>
    <row r="54010" spans="1:18" x14ac:dyDescent="0.25">
      <c r="A54010" s="1">
        <v>43723</v>
      </c>
      <c r="B54010" s="7">
        <v>43723</v>
      </c>
      <c r="C54010" s="4">
        <v>1.26464661E-2</v>
      </c>
      <c r="D54010" s="4">
        <v>1.6357929100000002E-2</v>
      </c>
      <c r="E54010" s="4">
        <v>1.26327652E-2</v>
      </c>
      <c r="F54010" s="4">
        <v>1.5626517400000001E-2</v>
      </c>
      <c r="G54010" s="4">
        <v>-4.1587859744748918</v>
      </c>
      <c r="H54010" s="4">
        <v>0.23569333773316062</v>
      </c>
      <c r="I54010" s="4">
        <v>1.5101421483026408E-6</v>
      </c>
      <c r="J54010" s="13">
        <v>-13.403306773619372</v>
      </c>
      <c r="K54010" s="4">
        <v>0.23692766276558103</v>
      </c>
      <c r="L54010" s="7">
        <v>24035.135996236299</v>
      </c>
      <c r="M54010" s="7">
        <v>86055455.02352877</v>
      </c>
      <c r="N54010" s="12">
        <v>2.7929822681972634E-4</v>
      </c>
      <c r="O54010" s="4">
        <v>-2.3953723235452421E-9</v>
      </c>
      <c r="P54010" s="7">
        <v>375.58547085655289</v>
      </c>
      <c r="Q54010" s="7">
        <v>1344747.0652900899</v>
      </c>
      <c r="R54010" t="s">
        <v>36</v>
      </c>
    </row>
    <row r="54011" spans="1:18" x14ac:dyDescent="0.25">
      <c r="A54011" s="1">
        <v>43724</v>
      </c>
      <c r="B54011" s="7">
        <v>43724</v>
      </c>
      <c r="C54011" s="4">
        <v>1.5582460100000001E-2</v>
      </c>
      <c r="D54011" s="4">
        <v>1.7651662200000001E-2</v>
      </c>
      <c r="E54011" s="4">
        <v>1.4399182700000001E-2</v>
      </c>
      <c r="F54011" s="4">
        <v>1.67954921E-2</v>
      </c>
      <c r="G54011" s="4">
        <v>-4.0866447559601093</v>
      </c>
      <c r="H54011" s="4">
        <v>7.4807116011658403E-2</v>
      </c>
      <c r="I54011" s="4">
        <v>1.6343124919200839E-6</v>
      </c>
      <c r="J54011" s="13">
        <v>-13.324288336286031</v>
      </c>
      <c r="K54011" s="4">
        <v>8.2224275216082943E-2</v>
      </c>
      <c r="L54011" s="7">
        <v>23973.0717579171</v>
      </c>
      <c r="M54011" s="7">
        <v>86055455.405023232</v>
      </c>
      <c r="N54011" s="12">
        <v>2.7857701345123255E-4</v>
      </c>
      <c r="O54011" s="4">
        <v>4.4331235293076522E-9</v>
      </c>
      <c r="P54011" s="7">
        <v>402.63953732282977</v>
      </c>
      <c r="Q54011" s="7">
        <v>1445343.72141697</v>
      </c>
      <c r="R54011" t="s">
        <v>36</v>
      </c>
    </row>
    <row r="54012" spans="1:18" x14ac:dyDescent="0.25">
      <c r="A54012" s="1">
        <v>43725</v>
      </c>
      <c r="B54012" s="7">
        <v>43725</v>
      </c>
      <c r="C54012" s="4">
        <v>1.6887572300000001E-2</v>
      </c>
      <c r="D54012" s="4">
        <v>1.6887572300000001E-2</v>
      </c>
      <c r="E54012" s="4">
        <v>1.4523675099999999E-2</v>
      </c>
      <c r="F54012" s="4">
        <v>1.54521782E-2</v>
      </c>
      <c r="G54012" s="4">
        <v>-4.1700053017568965</v>
      </c>
      <c r="H54012" s="4">
        <v>-7.9980621705034796E-2</v>
      </c>
      <c r="I54012" s="4">
        <v>1.5088143315486773E-6</v>
      </c>
      <c r="J54012" s="13">
        <v>-13.404186426471902</v>
      </c>
      <c r="K54012" s="4">
        <v>-7.6789574204358044E-2</v>
      </c>
      <c r="L54012" s="7">
        <v>21974.967176052502</v>
      </c>
      <c r="M54012" s="7">
        <v>86055455.359061942</v>
      </c>
      <c r="N54012" s="12">
        <v>2.5535821156675177E-4</v>
      </c>
      <c r="O54012" s="4">
        <v>-5.3408921469995262E-10</v>
      </c>
      <c r="P54012" s="7">
        <v>339.56110874351401</v>
      </c>
      <c r="Q54012" s="7">
        <v>1329744.23129037</v>
      </c>
      <c r="R54012" t="s">
        <v>36</v>
      </c>
    </row>
    <row r="54013" spans="1:18" x14ac:dyDescent="0.25">
      <c r="A54013" s="1">
        <v>43726</v>
      </c>
      <c r="B54013" s="7">
        <v>43726</v>
      </c>
      <c r="C54013" s="4">
        <v>1.54528414E-2</v>
      </c>
      <c r="D54013" s="4">
        <v>2.0508363500000001E-2</v>
      </c>
      <c r="E54013" s="4">
        <v>1.54528414E-2</v>
      </c>
      <c r="F54013" s="4">
        <v>1.8936330899999999E-2</v>
      </c>
      <c r="G54013" s="4">
        <v>-3.9666729322716767</v>
      </c>
      <c r="H54013" s="4">
        <v>0.22547971262718158</v>
      </c>
      <c r="I54013" s="4">
        <v>1.8568218917506343E-6</v>
      </c>
      <c r="J54013" s="13">
        <v>-13.196644192013336</v>
      </c>
      <c r="K54013" s="4">
        <v>0.23064969156592982</v>
      </c>
      <c r="L54013" s="7">
        <v>42419.847228387298</v>
      </c>
      <c r="M54013" s="7">
        <v>86055455.163825318</v>
      </c>
      <c r="N54013" s="12">
        <v>4.9293617874232229E-4</v>
      </c>
      <c r="O54013" s="4">
        <v>-2.2687303491985046E-9</v>
      </c>
      <c r="P54013" s="7">
        <v>803.27626384418977</v>
      </c>
      <c r="Q54013" s="7">
        <v>1629574.5747323099</v>
      </c>
      <c r="R54013" t="s">
        <v>36</v>
      </c>
    </row>
    <row r="54014" spans="1:18" x14ac:dyDescent="0.25">
      <c r="A54014" s="1">
        <v>43727</v>
      </c>
      <c r="B54014" s="7">
        <v>43727</v>
      </c>
      <c r="C54014" s="4">
        <v>1.8958492800000001E-2</v>
      </c>
      <c r="D54014" s="4">
        <v>1.93826029E-2</v>
      </c>
      <c r="E54014" s="4">
        <v>1.6385468199999999E-2</v>
      </c>
      <c r="F54014" s="4">
        <v>1.6751448499999998E-2</v>
      </c>
      <c r="G54014" s="4">
        <v>-4.0892705468380948</v>
      </c>
      <c r="H54014" s="4">
        <v>-0.11538045102496604</v>
      </c>
      <c r="I54014" s="4">
        <v>1.6316745962372687E-6</v>
      </c>
      <c r="J54014" s="13">
        <v>-13.325903710863598</v>
      </c>
      <c r="K54014" s="4">
        <v>-0.1212541151704615</v>
      </c>
      <c r="L54014" s="7">
        <v>34512.4800870459</v>
      </c>
      <c r="M54014" s="7">
        <v>86055454.981237605</v>
      </c>
      <c r="N54014" s="12">
        <v>4.0104930122756942E-4</v>
      </c>
      <c r="O54014" s="4">
        <v>-2.121744782542409E-9</v>
      </c>
      <c r="P54014" s="7">
        <v>578.13403278542489</v>
      </c>
      <c r="Q54014" s="7">
        <v>1441553.5222622701</v>
      </c>
      <c r="R54014" t="s">
        <v>36</v>
      </c>
    </row>
    <row r="54015" spans="1:18" x14ac:dyDescent="0.25">
      <c r="A54015" s="1">
        <v>43728</v>
      </c>
      <c r="B54015" s="7">
        <v>43728</v>
      </c>
      <c r="C54015" s="4">
        <v>1.6764428099999999E-2</v>
      </c>
      <c r="D54015" s="4">
        <v>1.7616627400000001E-2</v>
      </c>
      <c r="E54015" s="4">
        <v>1.6613788800000001E-2</v>
      </c>
      <c r="F54015" s="4">
        <v>1.7135285300000001E-2</v>
      </c>
      <c r="G54015" s="4">
        <v>-4.0666154736628668</v>
      </c>
      <c r="H54015" s="4">
        <v>2.2913648333157715E-2</v>
      </c>
      <c r="I54015" s="4">
        <v>1.6829590416016901E-6</v>
      </c>
      <c r="J54015" s="13">
        <v>-13.294956979592628</v>
      </c>
      <c r="K54015" s="4">
        <v>3.1430559428139722E-2</v>
      </c>
      <c r="L54015" s="7">
        <v>17569.239897821099</v>
      </c>
      <c r="M54015" s="7">
        <v>86055455.039305344</v>
      </c>
      <c r="N54015" s="12">
        <v>2.0416183831456643E-4</v>
      </c>
      <c r="O54015" s="4">
        <v>6.7477115799942609E-10</v>
      </c>
      <c r="P54015" s="7">
        <v>301.0539381533074</v>
      </c>
      <c r="Q54015" s="7">
        <v>1474584.77371982</v>
      </c>
      <c r="R54015" t="s">
        <v>36</v>
      </c>
    </row>
    <row r="54016" spans="1:18" x14ac:dyDescent="0.25">
      <c r="A54016" s="1">
        <v>43729</v>
      </c>
      <c r="B54016" s="7">
        <v>43729</v>
      </c>
      <c r="C54016" s="4">
        <v>1.7168974699999999E-2</v>
      </c>
      <c r="D54016" s="4">
        <v>1.8870092799999998E-2</v>
      </c>
      <c r="E54016" s="4">
        <v>1.63912298E-2</v>
      </c>
      <c r="F54016" s="4">
        <v>1.6507419999999998E-2</v>
      </c>
      <c r="G54016" s="4">
        <v>-4.1039453021892838</v>
      </c>
      <c r="H54016" s="4">
        <v>-3.6641660118726022E-2</v>
      </c>
      <c r="I54016" s="4">
        <v>1.6474936515781511E-6</v>
      </c>
      <c r="J54016" s="13">
        <v>-13.316255423944002</v>
      </c>
      <c r="K54016" s="4">
        <v>-2.107323419456851E-2</v>
      </c>
      <c r="L54016" s="7">
        <v>20074.665289432502</v>
      </c>
      <c r="M54016" s="7">
        <v>86055455.339839906</v>
      </c>
      <c r="N54016" s="12">
        <v>2.3327591737393099E-4</v>
      </c>
      <c r="O54016" s="4">
        <v>3.492335972648897E-9</v>
      </c>
      <c r="P54016" s="7">
        <v>331.38093129208386</v>
      </c>
      <c r="Q54016" s="7">
        <v>1420553.54458598</v>
      </c>
      <c r="R54016" t="s">
        <v>36</v>
      </c>
    </row>
    <row r="54017" spans="1:18" x14ac:dyDescent="0.25">
      <c r="A54017" s="1">
        <v>43730</v>
      </c>
      <c r="B54017" s="7">
        <v>43730</v>
      </c>
      <c r="C54017" s="4">
        <v>1.65438727E-2</v>
      </c>
      <c r="D54017" s="4">
        <v>1.7985644700000001E-2</v>
      </c>
      <c r="E54017" s="4">
        <v>1.5192165000000001E-2</v>
      </c>
      <c r="F54017" s="4">
        <v>1.7468784500000001E-2</v>
      </c>
      <c r="G54017" s="4">
        <v>-4.0473397336734376</v>
      </c>
      <c r="H54017" s="4">
        <v>5.8238325552993901E-2</v>
      </c>
      <c r="I54017" s="4">
        <v>1.734667758259197E-6</v>
      </c>
      <c r="J54017" s="13">
        <v>-13.264694656701463</v>
      </c>
      <c r="K54017" s="4">
        <v>5.2913166977937021E-2</v>
      </c>
      <c r="L54017" s="7">
        <v>30626.957321003501</v>
      </c>
      <c r="M54017" s="7">
        <v>86055455.014236391</v>
      </c>
      <c r="N54017" s="12">
        <v>3.5589791856816981E-4</v>
      </c>
      <c r="O54017" s="4">
        <v>-3.7836475749725549E-9</v>
      </c>
      <c r="P54017" s="7">
        <v>535.01571733130754</v>
      </c>
      <c r="Q54017" s="7">
        <v>1503284.1986931399</v>
      </c>
      <c r="R54017" t="s">
        <v>36</v>
      </c>
    </row>
    <row r="54018" spans="1:18" x14ac:dyDescent="0.25">
      <c r="A54018" s="1">
        <v>43731</v>
      </c>
      <c r="B54018" s="7">
        <v>43731</v>
      </c>
      <c r="C54018" s="4">
        <v>1.7467132600000001E-2</v>
      </c>
      <c r="D54018" s="4">
        <v>2.0724419500000001E-2</v>
      </c>
      <c r="E54018" s="4">
        <v>1.3198527E-2</v>
      </c>
      <c r="F54018" s="4">
        <v>1.6547844900000001E-2</v>
      </c>
      <c r="G54018" s="4">
        <v>-4.1014994031607612</v>
      </c>
      <c r="H54018" s="4">
        <v>-5.2719157420483387E-2</v>
      </c>
      <c r="I54018" s="4">
        <v>1.7008216912910529E-6</v>
      </c>
      <c r="J54018" s="13">
        <v>-13.284399075858767</v>
      </c>
      <c r="K54018" s="4">
        <v>-1.9511555920143375E-2</v>
      </c>
      <c r="L54018" s="7">
        <v>58202.728426177797</v>
      </c>
      <c r="M54018" s="7">
        <v>86055455.332210645</v>
      </c>
      <c r="N54018" s="12">
        <v>6.7633978812256025E-4</v>
      </c>
      <c r="O54018" s="4">
        <v>3.6949924259460558E-9</v>
      </c>
      <c r="P54018" s="7">
        <v>963.12972275321135</v>
      </c>
      <c r="Q54018" s="7">
        <v>1424032.3276362999</v>
      </c>
      <c r="R54018" t="s">
        <v>36</v>
      </c>
    </row>
    <row r="54019" spans="1:18" x14ac:dyDescent="0.25">
      <c r="A54019" s="1">
        <v>43732</v>
      </c>
      <c r="B54019" s="7">
        <v>43732</v>
      </c>
      <c r="C54019" s="4">
        <v>1.65535079E-2</v>
      </c>
      <c r="D54019" s="4">
        <v>1.839476E-2</v>
      </c>
      <c r="E54019" s="4">
        <v>1.0940464E-2</v>
      </c>
      <c r="F54019" s="4">
        <v>1.14089078E-2</v>
      </c>
      <c r="G54019" s="4">
        <v>-4.4733608427398526</v>
      </c>
      <c r="H54019" s="4">
        <v>-0.31055023364401974</v>
      </c>
      <c r="I54019" s="4">
        <v>1.3234522227947863E-6</v>
      </c>
      <c r="J54019" s="13">
        <v>-13.535266915065876</v>
      </c>
      <c r="K54019" s="4">
        <v>-0.22187479759257686</v>
      </c>
      <c r="L54019" s="7">
        <v>43169.834654794497</v>
      </c>
      <c r="M54019" s="7">
        <v>86055454.882463947</v>
      </c>
      <c r="N54019" s="12">
        <v>5.0165134463302317E-4</v>
      </c>
      <c r="O54019" s="4">
        <v>-5.2262427338846162E-9</v>
      </c>
      <c r="P54019" s="7">
        <v>492.5206633177952</v>
      </c>
      <c r="Q54019" s="7">
        <v>981798.75044109102</v>
      </c>
      <c r="R54019" t="s">
        <v>36</v>
      </c>
    </row>
    <row r="54020" spans="1:18" x14ac:dyDescent="0.25">
      <c r="A54020" s="1">
        <v>43733</v>
      </c>
      <c r="B54020" s="7">
        <v>43733</v>
      </c>
      <c r="C54020" s="4">
        <v>1.14024768E-2</v>
      </c>
      <c r="D54020" s="4">
        <v>1.15058383E-2</v>
      </c>
      <c r="E54020" s="4">
        <v>8.9428253798600008E-3</v>
      </c>
      <c r="F54020" s="4">
        <v>1.0699652400000001E-2</v>
      </c>
      <c r="G54020" s="4">
        <v>-4.5375440240232656</v>
      </c>
      <c r="H54020" s="4">
        <v>-6.2166809692335234E-2</v>
      </c>
      <c r="I54020" s="4">
        <v>1.2607118251687364E-6</v>
      </c>
      <c r="J54020" s="13">
        <v>-13.58383405590965</v>
      </c>
      <c r="K54020" s="4">
        <v>-4.7406620764562597E-2</v>
      </c>
      <c r="L54020" s="7">
        <v>457977.49107969401</v>
      </c>
      <c r="M54020" s="7">
        <v>97806604.752601117</v>
      </c>
      <c r="N54020" s="12">
        <v>4.6824802091651619E-3</v>
      </c>
      <c r="O54020" s="4">
        <v>0.13655322473383119</v>
      </c>
      <c r="P54020" s="7">
        <v>4900.1999615768273</v>
      </c>
      <c r="Q54020" s="7">
        <v>1046496.67327702</v>
      </c>
      <c r="R54020" t="s">
        <v>36</v>
      </c>
    </row>
    <row r="54021" spans="1:18" x14ac:dyDescent="0.25">
      <c r="A54021" s="1">
        <v>43734</v>
      </c>
      <c r="B54021" s="7">
        <v>43734</v>
      </c>
      <c r="C54021" s="4">
        <v>1.0692468599999999E-2</v>
      </c>
      <c r="D54021" s="4">
        <v>1.0792594399999999E-2</v>
      </c>
      <c r="E54021" s="4">
        <v>9.4086581641299998E-3</v>
      </c>
      <c r="F54021" s="4">
        <v>9.4603193630300002E-3</v>
      </c>
      <c r="G54021" s="4">
        <v>-4.6606491371826859</v>
      </c>
      <c r="H54021" s="4">
        <v>-0.11582928030166666</v>
      </c>
      <c r="I54021" s="4">
        <v>1.1652121139779981E-6</v>
      </c>
      <c r="J54021" s="13">
        <v>-13.662607415435602</v>
      </c>
      <c r="K54021" s="4">
        <v>-7.5750626974531998E-2</v>
      </c>
      <c r="L54021" s="7">
        <v>373025.955408265</v>
      </c>
      <c r="M54021" s="7">
        <v>97806605.056999996</v>
      </c>
      <c r="N54021" s="12">
        <v>3.8139137453024972E-3</v>
      </c>
      <c r="O54021" s="4">
        <v>3.1122527990702084E-9</v>
      </c>
      <c r="P54021" s="7">
        <v>3528.9446688615749</v>
      </c>
      <c r="Q54021" s="7">
        <v>925281.71965296497</v>
      </c>
      <c r="R54021" t="s">
        <v>36</v>
      </c>
    </row>
    <row r="54022" spans="1:18" x14ac:dyDescent="0.25">
      <c r="A54022" s="1">
        <v>43735</v>
      </c>
      <c r="B54022" s="7">
        <v>43735</v>
      </c>
      <c r="C54022" s="4">
        <v>9.4139831280599991E-3</v>
      </c>
      <c r="D54022" s="4">
        <v>9.6847615359699993E-3</v>
      </c>
      <c r="E54022" s="4">
        <v>7.9386436396399994E-3</v>
      </c>
      <c r="F54022" s="4">
        <v>8.6054117056899998E-3</v>
      </c>
      <c r="G54022" s="4">
        <v>-4.7553640055253403</v>
      </c>
      <c r="H54022" s="4">
        <v>-9.03677375502666E-2</v>
      </c>
      <c r="I54022" s="4">
        <v>1.0428469177941921E-6</v>
      </c>
      <c r="J54022" s="13">
        <v>-13.773556163768195</v>
      </c>
      <c r="K54022" s="4">
        <v>-0.10501538279245569</v>
      </c>
      <c r="L54022" s="7">
        <v>401379.45137370902</v>
      </c>
      <c r="M54022" s="7">
        <v>97806605.056999937</v>
      </c>
      <c r="N54022" s="12">
        <v>4.1038072136313523E-3</v>
      </c>
      <c r="O54022" s="4">
        <v>-6.0941328799475322E-16</v>
      </c>
      <c r="P54022" s="7">
        <v>3454.0354292747456</v>
      </c>
      <c r="Q54022" s="7">
        <v>841666.10405130603</v>
      </c>
      <c r="R54022" t="s">
        <v>36</v>
      </c>
    </row>
    <row r="54023" spans="1:18" x14ac:dyDescent="0.25">
      <c r="A54023" s="1">
        <v>43736</v>
      </c>
      <c r="B54023" s="7">
        <v>43736</v>
      </c>
      <c r="C54023" s="4">
        <v>8.6019913393400003E-3</v>
      </c>
      <c r="D54023" s="4">
        <v>1.0383234599999999E-2</v>
      </c>
      <c r="E54023" s="4">
        <v>8.50024008124E-3</v>
      </c>
      <c r="F54023" s="4">
        <v>9.6041884941699997E-3</v>
      </c>
      <c r="G54023" s="4">
        <v>-4.6455559741841181</v>
      </c>
      <c r="H54023" s="4">
        <v>0.11606380062206632</v>
      </c>
      <c r="I54023" s="4">
        <v>1.1647207512925519E-6</v>
      </c>
      <c r="J54023" s="13">
        <v>-13.663029198140206</v>
      </c>
      <c r="K54023" s="4">
        <v>0.11686646565168428</v>
      </c>
      <c r="L54023" s="7">
        <v>299288.774749087</v>
      </c>
      <c r="M54023" s="7">
        <v>97806605.057000041</v>
      </c>
      <c r="N54023" s="12">
        <v>3.060005759065725E-3</v>
      </c>
      <c r="O54023" s="4">
        <v>1.0664732539908187E-15</v>
      </c>
      <c r="P54023" s="7">
        <v>2874.4258068794179</v>
      </c>
      <c r="Q54023" s="7">
        <v>939353.07094226906</v>
      </c>
      <c r="R54023" t="s">
        <v>36</v>
      </c>
    </row>
    <row r="54024" spans="1:18" x14ac:dyDescent="0.25">
      <c r="A54024" s="1">
        <v>43737</v>
      </c>
      <c r="B54024" s="7">
        <v>43737</v>
      </c>
      <c r="C54024" s="4">
        <v>9.6266064745200008E-3</v>
      </c>
      <c r="D54024" s="4">
        <v>9.8781607409999996E-3</v>
      </c>
      <c r="E54024" s="4">
        <v>9.1992641965500006E-3</v>
      </c>
      <c r="F54024" s="4">
        <v>9.4340917110599994E-3</v>
      </c>
      <c r="G54024" s="4">
        <v>-4.663425372833844</v>
      </c>
      <c r="H54024" s="4">
        <v>-1.7710687708102933E-2</v>
      </c>
      <c r="I54024" s="4">
        <v>1.1641011310263414E-6</v>
      </c>
      <c r="J54024" s="13">
        <v>-13.663561330104043</v>
      </c>
      <c r="K54024" s="4">
        <v>-5.3199040673296641E-4</v>
      </c>
      <c r="L54024" s="7">
        <v>297822.33997266</v>
      </c>
      <c r="M54024" s="7">
        <v>97806605.057000026</v>
      </c>
      <c r="N54024" s="12">
        <v>3.0450125510347098E-3</v>
      </c>
      <c r="O54024" s="4">
        <v>-1.5235332199868823E-16</v>
      </c>
      <c r="P54024" s="7">
        <v>2809.683268904565</v>
      </c>
      <c r="Q54024" s="7">
        <v>922716.48205516301</v>
      </c>
      <c r="R54024" t="s">
        <v>36</v>
      </c>
    </row>
    <row r="54025" spans="1:18" x14ac:dyDescent="0.25">
      <c r="A54025" s="1">
        <v>43738</v>
      </c>
      <c r="B54025" s="7">
        <v>43738</v>
      </c>
      <c r="C54025" s="4">
        <v>9.4340917110599994E-3</v>
      </c>
      <c r="D54025" s="4">
        <v>1.03416017E-2</v>
      </c>
      <c r="E54025" s="4">
        <v>8.4551745283800005E-3</v>
      </c>
      <c r="F54025" s="4">
        <v>8.7514769643500002E-3</v>
      </c>
      <c r="G54025" s="4">
        <v>-4.7385327969313291</v>
      </c>
      <c r="H54025" s="4">
        <v>-7.2356170325304336E-2</v>
      </c>
      <c r="I54025" s="4">
        <v>1.0551744057225334E-6</v>
      </c>
      <c r="J54025" s="13">
        <v>-13.761804491217937</v>
      </c>
      <c r="K54025" s="4">
        <v>-9.3571531201736488E-2</v>
      </c>
      <c r="L54025" s="7">
        <v>318757.94068846997</v>
      </c>
      <c r="M54025" s="7">
        <v>98456605.056999981</v>
      </c>
      <c r="N54025" s="12">
        <v>3.2375475520807348E-3</v>
      </c>
      <c r="O54025" s="4">
        <v>6.6457679378723591E-3</v>
      </c>
      <c r="P54025" s="7">
        <v>2789.6027751387887</v>
      </c>
      <c r="Q54025" s="7">
        <v>861640.71114444104</v>
      </c>
      <c r="R54025" t="s">
        <v>36</v>
      </c>
    </row>
    <row r="54026" spans="1:18" x14ac:dyDescent="0.25">
      <c r="A54026" s="1">
        <v>43739</v>
      </c>
      <c r="B54026" s="7">
        <v>43739</v>
      </c>
      <c r="C54026" s="4">
        <v>8.7622555496700005E-3</v>
      </c>
      <c r="D54026" s="4">
        <v>1.01519529E-2</v>
      </c>
      <c r="E54026" s="4">
        <v>8.7514447881000008E-3</v>
      </c>
      <c r="F54026" s="4">
        <v>9.1512723057599991E-3</v>
      </c>
      <c r="G54026" s="4">
        <v>-4.6938623595513995</v>
      </c>
      <c r="H54026" s="4">
        <v>4.5683185025636751E-2</v>
      </c>
      <c r="I54026" s="4">
        <v>1.0968439205859366E-6</v>
      </c>
      <c r="J54026" s="13">
        <v>-13.723073665202158</v>
      </c>
      <c r="K54026" s="4">
        <v>3.9490642151114287E-2</v>
      </c>
      <c r="L54026" s="7">
        <v>362526.73719484301</v>
      </c>
      <c r="M54026" s="7">
        <v>98495468.216999978</v>
      </c>
      <c r="N54026" s="12">
        <v>3.6806438281621586E-3</v>
      </c>
      <c r="O54026" s="4">
        <v>3.9472374633979285E-4</v>
      </c>
      <c r="P54026" s="7">
        <v>3317.5808901887003</v>
      </c>
      <c r="Q54026" s="7">
        <v>901358.85053709603</v>
      </c>
      <c r="R54026" t="s">
        <v>36</v>
      </c>
    </row>
    <row r="54027" spans="1:18" x14ac:dyDescent="0.25">
      <c r="A54027" s="1">
        <v>43740</v>
      </c>
      <c r="B54027" s="7">
        <v>43740</v>
      </c>
      <c r="C54027" s="4">
        <v>9.1512723057599991E-3</v>
      </c>
      <c r="D54027" s="4">
        <v>9.2596894322600001E-3</v>
      </c>
      <c r="E54027" s="4">
        <v>8.8466322575399998E-3</v>
      </c>
      <c r="F54027" s="4">
        <v>8.8466322575399998E-3</v>
      </c>
      <c r="G54027" s="4">
        <v>-4.727718428255633</v>
      </c>
      <c r="H54027" s="4">
        <v>-3.3289365461046612E-2</v>
      </c>
      <c r="I54027" s="4">
        <v>1.0540436509042921E-6</v>
      </c>
      <c r="J54027" s="13">
        <v>-13.762876694182459</v>
      </c>
      <c r="K54027" s="4">
        <v>-3.9021294532754054E-2</v>
      </c>
      <c r="L54027" s="7">
        <v>321268.533639698</v>
      </c>
      <c r="M54027" s="7">
        <v>98495468.217000008</v>
      </c>
      <c r="N54027" s="12">
        <v>3.2617595454432092E-3</v>
      </c>
      <c r="O54027" s="4">
        <v>3.0257556948748569E-16</v>
      </c>
      <c r="P54027" s="7">
        <v>2842.1445730295268</v>
      </c>
      <c r="Q54027" s="7">
        <v>871353.18635001802</v>
      </c>
      <c r="R54027" t="s">
        <v>36</v>
      </c>
    </row>
    <row r="54028" spans="1:18" x14ac:dyDescent="0.25">
      <c r="A54028" s="1">
        <v>43741</v>
      </c>
      <c r="B54028" s="7">
        <v>43741</v>
      </c>
      <c r="C54028" s="4">
        <v>8.8466322575399998E-3</v>
      </c>
      <c r="D54028" s="4">
        <v>9.3428944005599993E-3</v>
      </c>
      <c r="E54028" s="4">
        <v>8.3688525885E-3</v>
      </c>
      <c r="F54028" s="4">
        <v>8.7610840430699995E-3</v>
      </c>
      <c r="G54028" s="4">
        <v>-4.737435632481235</v>
      </c>
      <c r="H54028" s="4">
        <v>-9.6701447488209344E-3</v>
      </c>
      <c r="I54028" s="4">
        <v>1.0606649577549724E-6</v>
      </c>
      <c r="J54028" s="13">
        <v>-13.756614527885617</v>
      </c>
      <c r="K54028" s="4">
        <v>6.2818146525523335E-3</v>
      </c>
      <c r="L54028" s="7">
        <v>327673.34148626</v>
      </c>
      <c r="M54028" s="7">
        <v>98495468.217000008</v>
      </c>
      <c r="N54028" s="12">
        <v>3.3267859670898505E-3</v>
      </c>
      <c r="O54028" s="4">
        <v>0</v>
      </c>
      <c r="P54028" s="7">
        <v>2870.7736834346993</v>
      </c>
      <c r="Q54028" s="7">
        <v>862927.07491066703</v>
      </c>
      <c r="R54028" t="s">
        <v>36</v>
      </c>
    </row>
    <row r="54029" spans="1:18" x14ac:dyDescent="0.25">
      <c r="A54029" s="1">
        <v>43742</v>
      </c>
      <c r="B54029" s="7">
        <v>43742</v>
      </c>
      <c r="C54029" s="4">
        <v>8.7581839451200006E-3</v>
      </c>
      <c r="D54029" s="4">
        <v>1.0176045200000001E-2</v>
      </c>
      <c r="E54029" s="4">
        <v>8.7512193730399992E-3</v>
      </c>
      <c r="F54029" s="4">
        <v>1.0176045200000001E-2</v>
      </c>
      <c r="G54029" s="4">
        <v>-4.5877188305703358</v>
      </c>
      <c r="H54029" s="4">
        <v>0.16150526007671764</v>
      </c>
      <c r="I54029" s="4">
        <v>1.2400829327246516E-6</v>
      </c>
      <c r="J54029" s="13">
        <v>-13.600332299354221</v>
      </c>
      <c r="K54029" s="4">
        <v>0.16915612574722877</v>
      </c>
      <c r="L54029" s="7">
        <v>386390.49832055601</v>
      </c>
      <c r="M54029" s="7">
        <v>98495468.613845184</v>
      </c>
      <c r="N54029" s="12">
        <v>3.9229266458481763E-3</v>
      </c>
      <c r="O54029" s="4">
        <v>4.0290704130841669E-9</v>
      </c>
      <c r="P54029" s="7">
        <v>3931.9271757605025</v>
      </c>
      <c r="Q54029" s="7">
        <v>1002294.34060967</v>
      </c>
      <c r="R54029" t="s">
        <v>36</v>
      </c>
    </row>
    <row r="54030" spans="1:18" x14ac:dyDescent="0.25">
      <c r="A54030" s="1">
        <v>43743</v>
      </c>
      <c r="B54030" s="7">
        <v>43743</v>
      </c>
      <c r="C54030" s="4">
        <v>1.0176045200000001E-2</v>
      </c>
      <c r="D54030" s="4">
        <v>1.0999262500000001E-2</v>
      </c>
      <c r="E54030" s="4">
        <v>1.0138512000000001E-2</v>
      </c>
      <c r="F54030" s="4">
        <v>1.0753985299999999E-2</v>
      </c>
      <c r="G54030" s="4">
        <v>-4.5324788675288188</v>
      </c>
      <c r="H54030" s="4">
        <v>5.6794175796310201E-2</v>
      </c>
      <c r="I54030" s="4">
        <v>1.3192645036903675E-6</v>
      </c>
      <c r="J54030" s="13">
        <v>-13.53843617083032</v>
      </c>
      <c r="K54030" s="4">
        <v>6.3851835128269918E-2</v>
      </c>
      <c r="L54030" s="7">
        <v>364441.72529431997</v>
      </c>
      <c r="M54030" s="7">
        <v>98495468.405674696</v>
      </c>
      <c r="N54030" s="12">
        <v>3.7000862191272459E-3</v>
      </c>
      <c r="O54030" s="4">
        <v>-2.1135032038163367E-9</v>
      </c>
      <c r="P54030" s="7">
        <v>3919.200956521755</v>
      </c>
      <c r="Q54030" s="7">
        <v>1059218.8193512401</v>
      </c>
      <c r="R54030" t="s">
        <v>36</v>
      </c>
    </row>
    <row r="54031" spans="1:18" x14ac:dyDescent="0.25">
      <c r="A54031" s="1">
        <v>43744</v>
      </c>
      <c r="B54031" s="7">
        <v>43744</v>
      </c>
      <c r="C54031" s="4">
        <v>1.07378144E-2</v>
      </c>
      <c r="D54031" s="4">
        <v>1.08555587E-2</v>
      </c>
      <c r="E54031" s="4">
        <v>1.02641798E-2</v>
      </c>
      <c r="F54031" s="4">
        <v>1.06778141E-2</v>
      </c>
      <c r="G54031" s="4">
        <v>-4.5395871386829629</v>
      </c>
      <c r="H54031" s="4">
        <v>-7.0830671490688278E-3</v>
      </c>
      <c r="I54031" s="4">
        <v>1.3367057622516812E-6</v>
      </c>
      <c r="J54031" s="13">
        <v>-13.525302357174294</v>
      </c>
      <c r="K54031" s="4">
        <v>1.3220441020375671E-2</v>
      </c>
      <c r="L54031" s="7">
        <v>346672.02263329597</v>
      </c>
      <c r="M54031" s="7">
        <v>98495467.780690238</v>
      </c>
      <c r="N54031" s="12">
        <v>3.5196748687482252E-3</v>
      </c>
      <c r="O54031" s="4">
        <v>-6.3453118017038349E-9</v>
      </c>
      <c r="P54031" s="7">
        <v>3701.699411349327</v>
      </c>
      <c r="Q54031" s="7">
        <v>1051716.29465475</v>
      </c>
      <c r="R54031" t="s">
        <v>36</v>
      </c>
    </row>
    <row r="54032" spans="1:18" x14ac:dyDescent="0.25">
      <c r="A54032" s="1">
        <v>43745</v>
      </c>
      <c r="B54032" s="7">
        <v>43745</v>
      </c>
      <c r="C54032" s="4">
        <v>1.06717772E-2</v>
      </c>
      <c r="D54032" s="4">
        <v>1.1346369300000001E-2</v>
      </c>
      <c r="E54032" s="4">
        <v>1.00515528E-2</v>
      </c>
      <c r="F54032" s="4">
        <v>1.1346369300000001E-2</v>
      </c>
      <c r="G54032" s="4">
        <v>-4.4788574716915486</v>
      </c>
      <c r="H54032" s="4">
        <v>6.2611616360693192E-2</v>
      </c>
      <c r="I54032" s="4">
        <v>1.3760475578613267E-6</v>
      </c>
      <c r="J54032" s="13">
        <v>-13.496295256651168</v>
      </c>
      <c r="K54032" s="4">
        <v>2.9431903954221173E-2</v>
      </c>
      <c r="L54032" s="7">
        <v>398594.21444476198</v>
      </c>
      <c r="M54032" s="7">
        <v>99307528.098098308</v>
      </c>
      <c r="N54032" s="12">
        <v>4.0137361394296436E-3</v>
      </c>
      <c r="O54032" s="4">
        <v>8.2446465376072066E-3</v>
      </c>
      <c r="P54032" s="7">
        <v>4522.5971579336638</v>
      </c>
      <c r="Q54032" s="7">
        <v>1126779.8880711501</v>
      </c>
      <c r="R54032" t="s">
        <v>36</v>
      </c>
    </row>
    <row r="54033" spans="1:18" x14ac:dyDescent="0.25">
      <c r="A54033" s="1">
        <v>43746</v>
      </c>
      <c r="B54033" s="7">
        <v>43746</v>
      </c>
      <c r="C54033" s="4">
        <v>1.1360474000000001E-2</v>
      </c>
      <c r="D54033" s="4">
        <v>1.3642196800000001E-2</v>
      </c>
      <c r="E54033" s="4">
        <v>1.10148742E-2</v>
      </c>
      <c r="F54033" s="4">
        <v>1.31684592E-2</v>
      </c>
      <c r="G54033" s="4">
        <v>-4.3299307632374688</v>
      </c>
      <c r="H54033" s="4">
        <v>0.16058792480868736</v>
      </c>
      <c r="I54033" s="4">
        <v>1.6002924072095861E-6</v>
      </c>
      <c r="J54033" s="13">
        <v>-13.345324190910118</v>
      </c>
      <c r="K54033" s="4">
        <v>0.16296300812217857</v>
      </c>
      <c r="L54033" s="7">
        <v>498979.79690961499</v>
      </c>
      <c r="M54033" s="7">
        <v>99307528.200770825</v>
      </c>
      <c r="N54033" s="12">
        <v>5.0245918506885354E-3</v>
      </c>
      <c r="O54033" s="4">
        <v>1.0338845328848561E-9</v>
      </c>
      <c r="P54033" s="7">
        <v>6570.7950972285507</v>
      </c>
      <c r="Q54033" s="7">
        <v>1307727.1333647</v>
      </c>
      <c r="R54033" t="s">
        <v>36</v>
      </c>
    </row>
    <row r="54034" spans="1:18" x14ac:dyDescent="0.25">
      <c r="A54034" s="1">
        <v>43747</v>
      </c>
      <c r="B54034" s="7">
        <v>43747</v>
      </c>
      <c r="C54034" s="4">
        <v>1.31684592E-2</v>
      </c>
      <c r="D54034" s="4">
        <v>1.38478408E-2</v>
      </c>
      <c r="E54034" s="4">
        <v>1.15301259E-2</v>
      </c>
      <c r="F54034" s="4">
        <v>1.18095714E-2</v>
      </c>
      <c r="G54034" s="4">
        <v>-4.4388449407099877</v>
      </c>
      <c r="H54034" s="4">
        <v>-0.10319261952833479</v>
      </c>
      <c r="I54034" s="4">
        <v>1.3738865590535527E-6</v>
      </c>
      <c r="J54034" s="13">
        <v>-13.497866930124591</v>
      </c>
      <c r="K54034" s="4">
        <v>-0.14147779939218416</v>
      </c>
      <c r="L54034" s="7">
        <v>416455.41120439902</v>
      </c>
      <c r="M54034" s="7">
        <v>99307528.502249464</v>
      </c>
      <c r="N54034" s="12">
        <v>4.1935935521239531E-3</v>
      </c>
      <c r="O54034" s="4">
        <v>3.0358085102624998E-9</v>
      </c>
      <c r="P54034" s="7">
        <v>4918.1599135347096</v>
      </c>
      <c r="Q54034" s="7">
        <v>1172779.3484048501</v>
      </c>
      <c r="R54034" t="s">
        <v>36</v>
      </c>
    </row>
    <row r="54035" spans="1:18" x14ac:dyDescent="0.25">
      <c r="A54035" s="1">
        <v>43748</v>
      </c>
      <c r="B54035" s="7">
        <v>43748</v>
      </c>
      <c r="C54035" s="4">
        <v>1.1796515E-2</v>
      </c>
      <c r="D54035" s="4">
        <v>1.3516533900000001E-2</v>
      </c>
      <c r="E54035" s="4">
        <v>1.17683561E-2</v>
      </c>
      <c r="F54035" s="4">
        <v>1.34074121E-2</v>
      </c>
      <c r="G54035" s="4">
        <v>-4.3119475831607561</v>
      </c>
      <c r="H54035" s="4">
        <v>0.13530048177701015</v>
      </c>
      <c r="I54035" s="4">
        <v>1.5614573569041906E-6</v>
      </c>
      <c r="J54035" s="13">
        <v>-13.369890969655293</v>
      </c>
      <c r="K54035" s="4">
        <v>0.13652568082466157</v>
      </c>
      <c r="L54035" s="7">
        <v>440546.39289996302</v>
      </c>
      <c r="M54035" s="7">
        <v>99307528.434761837</v>
      </c>
      <c r="N54035" s="12">
        <v>4.4361832364942146E-3</v>
      </c>
      <c r="O54035" s="4">
        <v>-6.79582185617567E-10</v>
      </c>
      <c r="P54035" s="7">
        <v>5906.5870387783179</v>
      </c>
      <c r="Q54035" s="7">
        <v>1331456.9583573199</v>
      </c>
      <c r="R54035" t="s">
        <v>36</v>
      </c>
    </row>
    <row r="54036" spans="1:18" x14ac:dyDescent="0.25">
      <c r="A54036" s="1">
        <v>43749</v>
      </c>
      <c r="B54036" s="7">
        <v>43749</v>
      </c>
      <c r="C54036" s="4">
        <v>1.34055361E-2</v>
      </c>
      <c r="D54036" s="4">
        <v>1.6149327000000002E-2</v>
      </c>
      <c r="E54036" s="4">
        <v>1.3401139499999999E-2</v>
      </c>
      <c r="F54036" s="4">
        <v>1.5182408200000001E-2</v>
      </c>
      <c r="G54036" s="4">
        <v>-4.1876178766458638</v>
      </c>
      <c r="H54036" s="4">
        <v>0.13238916554224514</v>
      </c>
      <c r="I54036" s="4">
        <v>1.8244234631983761E-6</v>
      </c>
      <c r="J54036" s="13">
        <v>-13.214246531416309</v>
      </c>
      <c r="K54036" s="4">
        <v>0.16841068706195914</v>
      </c>
      <c r="L54036" s="7">
        <v>488272.85384612402</v>
      </c>
      <c r="M54036" s="7">
        <v>99307528.512274489</v>
      </c>
      <c r="N54036" s="12">
        <v>4.916775809054327E-3</v>
      </c>
      <c r="O54036" s="4">
        <v>7.8053147534348783E-10</v>
      </c>
      <c r="P54036" s="7">
        <v>7413.1577800707955</v>
      </c>
      <c r="Q54036" s="7">
        <v>1507727.4352064901</v>
      </c>
      <c r="R54036" t="s">
        <v>36</v>
      </c>
    </row>
    <row r="54037" spans="1:18" x14ac:dyDescent="0.25">
      <c r="A54037" s="1">
        <v>43751</v>
      </c>
      <c r="B54037" s="7">
        <v>43751</v>
      </c>
      <c r="C54037" s="4">
        <v>1.62507741E-2</v>
      </c>
      <c r="D54037" s="4">
        <v>1.6818114799999999E-2</v>
      </c>
      <c r="E54037" s="4">
        <v>1.4036222399999999E-2</v>
      </c>
      <c r="F54037" s="4">
        <v>1.4516172799999999E-2</v>
      </c>
      <c r="G54037" s="4">
        <v>-4.2324918855963523</v>
      </c>
      <c r="H54037" s="4">
        <v>-4.3882063452884978E-2</v>
      </c>
      <c r="I54037" s="4">
        <v>1.7445214246837661E-6</v>
      </c>
      <c r="J54037" s="13">
        <v>-13.259030295120267</v>
      </c>
      <c r="K54037" s="4">
        <v>-4.3795774460461442E-2</v>
      </c>
      <c r="L54037" s="7">
        <v>450792.275763062</v>
      </c>
      <c r="M54037" s="7">
        <v>99808058.555675238</v>
      </c>
      <c r="N54037" s="12">
        <v>4.5165919694911171E-3</v>
      </c>
      <c r="O54037" s="4">
        <v>5.0402023985410497E-3</v>
      </c>
      <c r="P54037" s="7">
        <v>6543.7785718818595</v>
      </c>
      <c r="Q54037" s="7">
        <v>1448831.0248267001</v>
      </c>
      <c r="R54037" t="s">
        <v>36</v>
      </c>
    </row>
    <row r="54038" spans="1:18" x14ac:dyDescent="0.25">
      <c r="A54038" s="1">
        <v>43752</v>
      </c>
      <c r="B54038" s="7">
        <v>43752</v>
      </c>
      <c r="C54038" s="4">
        <v>1.4516172799999999E-2</v>
      </c>
      <c r="D54038" s="4">
        <v>1.6425246099999999E-2</v>
      </c>
      <c r="E54038" s="4">
        <v>1.4511918299999999E-2</v>
      </c>
      <c r="F54038" s="4">
        <v>1.6380343200000001E-2</v>
      </c>
      <c r="G54038" s="4">
        <v>-4.1116732483957597</v>
      </c>
      <c r="H54038" s="4">
        <v>0.12842024035426211</v>
      </c>
      <c r="I54038" s="4">
        <v>1.9559351032723844E-6</v>
      </c>
      <c r="J54038" s="13">
        <v>-13.144642165188163</v>
      </c>
      <c r="K54038" s="4">
        <v>0.12118720675897793</v>
      </c>
      <c r="L54038" s="7">
        <v>466404.32929181698</v>
      </c>
      <c r="M54038" s="7">
        <v>99808058.460943595</v>
      </c>
      <c r="N54038" s="12">
        <v>4.6730127455021885E-3</v>
      </c>
      <c r="O54038" s="4">
        <v>-9.4913822758233105E-10</v>
      </c>
      <c r="P54038" s="7">
        <v>7639.8629837657754</v>
      </c>
      <c r="Q54038" s="7">
        <v>1634890.2517159199</v>
      </c>
      <c r="R54038" t="s">
        <v>36</v>
      </c>
    </row>
    <row r="54039" spans="1:18" x14ac:dyDescent="0.25">
      <c r="A54039" s="1">
        <v>43753</v>
      </c>
      <c r="B54039" s="7">
        <v>43753</v>
      </c>
      <c r="C54039" s="4">
        <v>1.6368268500000002E-2</v>
      </c>
      <c r="D54039" s="4">
        <v>1.7965195199999999E-2</v>
      </c>
      <c r="E54039" s="4">
        <v>1.52247228E-2</v>
      </c>
      <c r="F54039" s="4">
        <v>1.63216484E-2</v>
      </c>
      <c r="G54039" s="4">
        <v>-4.1152629296448673</v>
      </c>
      <c r="H54039" s="4">
        <v>-3.5832460457850338E-3</v>
      </c>
      <c r="I54039" s="4">
        <v>1.9891424470574916E-6</v>
      </c>
      <c r="J54039" s="13">
        <v>-13.127806943232263</v>
      </c>
      <c r="K54039" s="4">
        <v>1.6977732916368015E-2</v>
      </c>
      <c r="L54039" s="7">
        <v>474821.069470605</v>
      </c>
      <c r="M54039" s="7">
        <v>99808058.735308871</v>
      </c>
      <c r="N54039" s="12">
        <v>4.7573419971009678E-3</v>
      </c>
      <c r="O54039" s="4">
        <v>2.7489290978004011E-9</v>
      </c>
      <c r="P54039" s="7">
        <v>7749.8625488111884</v>
      </c>
      <c r="Q54039" s="7">
        <v>1629032.0421642601</v>
      </c>
      <c r="R54039" t="s">
        <v>36</v>
      </c>
    </row>
    <row r="54040" spans="1:18" x14ac:dyDescent="0.25">
      <c r="A54040" s="1">
        <v>43754</v>
      </c>
      <c r="B54040" s="7">
        <v>43754</v>
      </c>
      <c r="C54040" s="4">
        <v>1.63216484E-2</v>
      </c>
      <c r="D54040" s="4">
        <v>2.0035792199999999E-2</v>
      </c>
      <c r="E54040" s="4">
        <v>1.6280028799999999E-2</v>
      </c>
      <c r="F54040" s="4">
        <v>1.93834009E-2</v>
      </c>
      <c r="G54040" s="4">
        <v>-3.9433382028790951</v>
      </c>
      <c r="H54040" s="4">
        <v>0.18758843622682136</v>
      </c>
      <c r="I54040" s="4">
        <v>2.4086158679380561E-6</v>
      </c>
      <c r="J54040" s="13">
        <v>-12.936458304107997</v>
      </c>
      <c r="K54040" s="4">
        <v>0.21088153917839583</v>
      </c>
      <c r="L54040" s="7">
        <v>578696.67302166601</v>
      </c>
      <c r="M54040" s="7">
        <v>100041169.23555401</v>
      </c>
      <c r="N54040" s="12">
        <v>5.7845852606848661E-3</v>
      </c>
      <c r="O54040" s="4">
        <v>2.3355879595188642E-3</v>
      </c>
      <c r="P54040" s="7">
        <v>11217.109612675167</v>
      </c>
      <c r="Q54040" s="7">
        <v>1939138.08979749</v>
      </c>
      <c r="R54040" t="s">
        <v>36</v>
      </c>
    </row>
    <row r="54041" spans="1:18" x14ac:dyDescent="0.25">
      <c r="A54041" s="1">
        <v>43755</v>
      </c>
      <c r="B54041" s="7">
        <v>43755</v>
      </c>
      <c r="C54041" s="4">
        <v>1.9365885199999999E-2</v>
      </c>
      <c r="D54041" s="4">
        <v>2.0035779100000001E-2</v>
      </c>
      <c r="E54041" s="4">
        <v>1.7831586900000002E-2</v>
      </c>
      <c r="F54041" s="4">
        <v>1.84188344E-2</v>
      </c>
      <c r="G54041" s="4">
        <v>-3.9943815292016964</v>
      </c>
      <c r="H54041" s="4">
        <v>-4.9762500655909141E-2</v>
      </c>
      <c r="I54041" s="4">
        <v>2.2728326547102026E-6</v>
      </c>
      <c r="J54041" s="13">
        <v>-12.99448363889692</v>
      </c>
      <c r="K54041" s="4">
        <v>-5.6373959432598743E-2</v>
      </c>
      <c r="L54041" s="7">
        <v>495889.25035286701</v>
      </c>
      <c r="M54041" s="7">
        <v>100041169.40418281</v>
      </c>
      <c r="N54041" s="12">
        <v>4.956851797177547E-3</v>
      </c>
      <c r="O54041" s="4">
        <v>1.6855940231769289E-9</v>
      </c>
      <c r="P54041" s="7">
        <v>9133.7019829895999</v>
      </c>
      <c r="Q54041" s="7">
        <v>1842641.7324379899</v>
      </c>
      <c r="R54041" t="s">
        <v>36</v>
      </c>
    </row>
    <row r="54042" spans="1:18" x14ac:dyDescent="0.25">
      <c r="A54042" s="1">
        <v>43756</v>
      </c>
      <c r="B54042" s="7">
        <v>43756</v>
      </c>
      <c r="C54042" s="4">
        <v>1.84312651E-2</v>
      </c>
      <c r="D54042" s="4">
        <v>1.8806486099999999E-2</v>
      </c>
      <c r="E54042" s="4">
        <v>1.6426802099999999E-2</v>
      </c>
      <c r="F54042" s="4">
        <v>1.7220380399999999E-2</v>
      </c>
      <c r="G54042" s="4">
        <v>-4.061661689634211</v>
      </c>
      <c r="H54042" s="4">
        <v>-6.5066766657069328E-2</v>
      </c>
      <c r="I54042" s="4">
        <v>2.1597808054905077E-6</v>
      </c>
      <c r="J54042" s="13">
        <v>-13.045503820357116</v>
      </c>
      <c r="K54042" s="4">
        <v>-4.9740507285218304E-2</v>
      </c>
      <c r="L54042" s="7">
        <v>518831.66024233802</v>
      </c>
      <c r="M54042" s="7">
        <v>100041169.56261837</v>
      </c>
      <c r="N54042" s="12">
        <v>5.1861814741938593E-3</v>
      </c>
      <c r="O54042" s="4">
        <v>1.583703680765236E-9</v>
      </c>
      <c r="P54042" s="7">
        <v>8934.4785529366163</v>
      </c>
      <c r="Q54042" s="7">
        <v>1722746.9955291899</v>
      </c>
      <c r="R54042" t="s">
        <v>36</v>
      </c>
    </row>
    <row r="54043" spans="1:18" x14ac:dyDescent="0.25">
      <c r="A54043" s="1">
        <v>43757</v>
      </c>
      <c r="B54043" s="7">
        <v>43757</v>
      </c>
      <c r="C54043" s="4">
        <v>1.7205850299999999E-2</v>
      </c>
      <c r="D54043" s="4">
        <v>1.7935128500000001E-2</v>
      </c>
      <c r="E54043" s="4">
        <v>1.6295917699999999E-2</v>
      </c>
      <c r="F54043" s="4">
        <v>1.6934131299999999E-2</v>
      </c>
      <c r="G54043" s="4">
        <v>-4.0784240901603646</v>
      </c>
      <c r="H54043" s="4">
        <v>-1.6622693189750917E-2</v>
      </c>
      <c r="I54043" s="4">
        <v>2.1197976058489063E-6</v>
      </c>
      <c r="J54043" s="13">
        <v>-13.064189942776997</v>
      </c>
      <c r="K54043" s="4">
        <v>-1.851261921578232E-2</v>
      </c>
      <c r="L54043" s="7">
        <v>433729.93387437402</v>
      </c>
      <c r="M54043" s="7">
        <v>100041169.76706919</v>
      </c>
      <c r="N54043" s="12">
        <v>4.3355144175567812E-3</v>
      </c>
      <c r="O54043" s="4">
        <v>2.0436667904815959E-9</v>
      </c>
      <c r="P54043" s="7">
        <v>7344.8396489689667</v>
      </c>
      <c r="Q54043" s="7">
        <v>1694110.3042411399</v>
      </c>
      <c r="R54043" t="s">
        <v>36</v>
      </c>
    </row>
    <row r="54044" spans="1:18" x14ac:dyDescent="0.25">
      <c r="A54044" s="1">
        <v>43758</v>
      </c>
      <c r="B54044" s="7">
        <v>43758</v>
      </c>
      <c r="C54044" s="4">
        <v>1.6936460899999999E-2</v>
      </c>
      <c r="D54044" s="4">
        <v>1.9113266699999999E-2</v>
      </c>
      <c r="E54044" s="4">
        <v>1.6424199600000002E-2</v>
      </c>
      <c r="F54044" s="4">
        <v>1.87466357E-2</v>
      </c>
      <c r="G54044" s="4">
        <v>-3.976740971998419</v>
      </c>
      <c r="H54044" s="4">
        <v>0.1070326176105651</v>
      </c>
      <c r="I54044" s="4">
        <v>2.2800361546576654E-6</v>
      </c>
      <c r="J54044" s="13">
        <v>-12.991319257817656</v>
      </c>
      <c r="K54044" s="4">
        <v>7.5591437770583345E-2</v>
      </c>
      <c r="L54044" s="7">
        <v>618980.14192596299</v>
      </c>
      <c r="M54044" s="7">
        <v>100041169.48946632</v>
      </c>
      <c r="N54044" s="12">
        <v>6.1872541583106698E-3</v>
      </c>
      <c r="O54044" s="4">
        <v>-2.7748862487149672E-9</v>
      </c>
      <c r="P54044" s="7">
        <v>11603.795226220325</v>
      </c>
      <c r="Q54044" s="7">
        <v>1875435.3594209801</v>
      </c>
      <c r="R54044" t="s">
        <v>36</v>
      </c>
    </row>
    <row r="54045" spans="1:18" x14ac:dyDescent="0.25">
      <c r="A54045" s="1">
        <v>43759</v>
      </c>
      <c r="B54045" s="7">
        <v>43759</v>
      </c>
      <c r="C54045" s="4">
        <v>1.87445745E-2</v>
      </c>
      <c r="D54045" s="4">
        <v>1.92384071E-2</v>
      </c>
      <c r="E54045" s="4">
        <v>1.7391515900000001E-2</v>
      </c>
      <c r="F54045" s="4">
        <v>1.8831607E-2</v>
      </c>
      <c r="G54045" s="4">
        <v>-3.9722185974160409</v>
      </c>
      <c r="H54045" s="4">
        <v>4.5326159509250074E-3</v>
      </c>
      <c r="I54045" s="4">
        <v>2.2843575956003457E-6</v>
      </c>
      <c r="J54045" s="13">
        <v>-12.989425712926334</v>
      </c>
      <c r="K54045" s="4">
        <v>1.8953387795419099E-3</v>
      </c>
      <c r="L54045" s="7">
        <v>758763.62924904202</v>
      </c>
      <c r="M54045" s="7">
        <v>101574891.85408287</v>
      </c>
      <c r="N54045" s="12">
        <v>7.4699919970285748E-3</v>
      </c>
      <c r="O54045" s="4">
        <v>1.5330911987969452E-2</v>
      </c>
      <c r="P54045" s="7">
        <v>14288.738471911665</v>
      </c>
      <c r="Q54045" s="7">
        <v>1912818.4444635899</v>
      </c>
      <c r="R54045" t="s">
        <v>36</v>
      </c>
    </row>
    <row r="54046" spans="1:18" x14ac:dyDescent="0.25">
      <c r="A54046" s="1">
        <v>43760</v>
      </c>
      <c r="B54046" s="7">
        <v>43760</v>
      </c>
      <c r="C54046" s="4">
        <v>1.8822896499999998E-2</v>
      </c>
      <c r="D54046" s="4">
        <v>1.9450247600000001E-2</v>
      </c>
      <c r="E54046" s="4">
        <v>1.8086113399999999E-2</v>
      </c>
      <c r="F54046" s="4">
        <v>1.84282071E-2</v>
      </c>
      <c r="G54046" s="4">
        <v>-3.9938727936386447</v>
      </c>
      <c r="H54046" s="4">
        <v>-2.1421427284458536E-2</v>
      </c>
      <c r="I54046" s="4">
        <v>2.2812259565131152E-6</v>
      </c>
      <c r="J54046" s="13">
        <v>-12.990797559281841</v>
      </c>
      <c r="K54046" s="4">
        <v>-1.3709058044423751E-3</v>
      </c>
      <c r="L54046" s="7">
        <v>688352.31615122501</v>
      </c>
      <c r="M54046" s="7">
        <v>103219892.19505569</v>
      </c>
      <c r="N54046" s="12">
        <v>6.668795147067569E-3</v>
      </c>
      <c r="O54046" s="4">
        <v>1.6194950454251497E-2</v>
      </c>
      <c r="P54046" s="7">
        <v>12685.09903979945</v>
      </c>
      <c r="Q54046" s="7">
        <v>1902157.55021016</v>
      </c>
      <c r="R54046" t="s">
        <v>36</v>
      </c>
    </row>
    <row r="54047" spans="1:18" x14ac:dyDescent="0.25">
      <c r="A54047" s="1">
        <v>43761</v>
      </c>
      <c r="B54047" s="7">
        <v>43761</v>
      </c>
      <c r="C54047" s="4">
        <v>1.84196095E-2</v>
      </c>
      <c r="D54047" s="4">
        <v>1.8950694800000001E-2</v>
      </c>
      <c r="E54047" s="4">
        <v>1.5776321199999999E-2</v>
      </c>
      <c r="F54047" s="4">
        <v>1.66481869E-2</v>
      </c>
      <c r="G54047" s="4">
        <v>-4.0954539633800584</v>
      </c>
      <c r="H54047" s="4">
        <v>-9.6592153015254506E-2</v>
      </c>
      <c r="I54047" s="4">
        <v>2.2154242888753078E-6</v>
      </c>
      <c r="J54047" s="13">
        <v>-13.020066620271377</v>
      </c>
      <c r="K54047" s="4">
        <v>-2.8844870649458225E-2</v>
      </c>
      <c r="L54047" s="7">
        <v>590243.43897458701</v>
      </c>
      <c r="M54047" s="7">
        <v>103219892.3308021</v>
      </c>
      <c r="N54047" s="12">
        <v>5.7183109345140346E-3</v>
      </c>
      <c r="O54047" s="4">
        <v>1.3151186427524694E-9</v>
      </c>
      <c r="P54047" s="7">
        <v>9826.4830885476695</v>
      </c>
      <c r="Q54047" s="7">
        <v>1718424.0593210701</v>
      </c>
      <c r="R54047" t="s">
        <v>36</v>
      </c>
    </row>
    <row r="54048" spans="1:18" x14ac:dyDescent="0.25">
      <c r="A54048" s="1">
        <v>43762</v>
      </c>
      <c r="B54048" s="7">
        <v>43762</v>
      </c>
      <c r="C54048" s="4">
        <v>1.6700141799999998E-2</v>
      </c>
      <c r="D54048" s="4">
        <v>1.9270278799999999E-2</v>
      </c>
      <c r="E54048" s="4">
        <v>1.56598082E-2</v>
      </c>
      <c r="F54048" s="4">
        <v>1.9106768199999999E-2</v>
      </c>
      <c r="G54048" s="4">
        <v>-3.9577126506778773</v>
      </c>
      <c r="H54048" s="4">
        <v>0.1476786219885601</v>
      </c>
      <c r="I54048" s="4">
        <v>2.5497827359878249E-6</v>
      </c>
      <c r="J54048" s="13">
        <v>-12.879502403997202</v>
      </c>
      <c r="K54048" s="4">
        <v>0.15092298517782302</v>
      </c>
      <c r="L54048" s="7">
        <v>1533129.4894431599</v>
      </c>
      <c r="M54048" s="7">
        <v>103219892.1383675</v>
      </c>
      <c r="N54048" s="12">
        <v>1.4853042932732204E-2</v>
      </c>
      <c r="O54048" s="4">
        <v>-1.8643169421106221E-9</v>
      </c>
      <c r="P54048" s="7">
        <v>29293.149775374801</v>
      </c>
      <c r="Q54048" s="7">
        <v>1972198.55271679</v>
      </c>
      <c r="R54048" t="s">
        <v>36</v>
      </c>
    </row>
    <row r="54049" spans="1:18" x14ac:dyDescent="0.25">
      <c r="A54049" s="1">
        <v>43763</v>
      </c>
      <c r="B54049" s="7">
        <v>43763</v>
      </c>
      <c r="C54049" s="4">
        <v>1.9106768199999999E-2</v>
      </c>
      <c r="D54049" s="4">
        <v>1.9702920799999999E-2</v>
      </c>
      <c r="E54049" s="4">
        <v>1.6797885700000001E-2</v>
      </c>
      <c r="F54049" s="4">
        <v>1.8537551499999999E-2</v>
      </c>
      <c r="G54049" s="4">
        <v>-3.9879567933695519</v>
      </c>
      <c r="H54049" s="4">
        <v>-2.9791364716509193E-2</v>
      </c>
      <c r="I54049" s="4">
        <v>2.1404216906990194E-6</v>
      </c>
      <c r="J54049" s="13">
        <v>-13.054507696614142</v>
      </c>
      <c r="K54049" s="4">
        <v>-0.16054742214348422</v>
      </c>
      <c r="L54049" s="7">
        <v>865620.87948732695</v>
      </c>
      <c r="M54049" s="7">
        <v>103219891.86553575</v>
      </c>
      <c r="N54049" s="12">
        <v>8.3861827777824902E-3</v>
      </c>
      <c r="O54049" s="4">
        <v>-2.6432090486063931E-9</v>
      </c>
      <c r="P54049" s="7">
        <v>16046.491632971616</v>
      </c>
      <c r="Q54049" s="7">
        <v>1913444.0612818</v>
      </c>
      <c r="R54049" t="s">
        <v>36</v>
      </c>
    </row>
    <row r="54050" spans="1:18" x14ac:dyDescent="0.25">
      <c r="A54050" s="1">
        <v>43764</v>
      </c>
      <c r="B54050" s="7">
        <v>43764</v>
      </c>
      <c r="C54050" s="4">
        <v>1.8565254199999999E-2</v>
      </c>
      <c r="D54050" s="4">
        <v>1.98799884E-2</v>
      </c>
      <c r="E54050" s="4">
        <v>1.77206598E-2</v>
      </c>
      <c r="F54050" s="4">
        <v>1.85888193E-2</v>
      </c>
      <c r="G54050" s="4">
        <v>-3.9851949919070027</v>
      </c>
      <c r="H54050" s="4">
        <v>2.7656187495959726E-3</v>
      </c>
      <c r="I54050" s="4">
        <v>2.0106949897120591E-6</v>
      </c>
      <c r="J54050" s="13">
        <v>-13.117030129630686</v>
      </c>
      <c r="K54050" s="4">
        <v>-6.0608010818930802E-2</v>
      </c>
      <c r="L54050" s="7">
        <v>731674.706187982</v>
      </c>
      <c r="M54050" s="7">
        <v>103219891.85179986</v>
      </c>
      <c r="N54050" s="12">
        <v>7.0885048711201853E-3</v>
      </c>
      <c r="O54050" s="4">
        <v>-1.3307406295660989E-10</v>
      </c>
      <c r="P54050" s="7">
        <v>13600.968899708989</v>
      </c>
      <c r="Q54050" s="7">
        <v>1918735.91779865</v>
      </c>
      <c r="R54050" t="s">
        <v>36</v>
      </c>
    </row>
    <row r="54051" spans="1:18" x14ac:dyDescent="0.25">
      <c r="A54051" s="1">
        <v>43765</v>
      </c>
      <c r="B54051" s="7">
        <v>43765</v>
      </c>
      <c r="C54051" s="4">
        <v>1.85888193E-2</v>
      </c>
      <c r="D54051" s="4">
        <v>1.9294307E-2</v>
      </c>
      <c r="E54051" s="4">
        <v>1.79459483E-2</v>
      </c>
      <c r="F54051" s="4">
        <v>1.8702268399999999E-2</v>
      </c>
      <c r="G54051" s="4">
        <v>-3.9791104576655956</v>
      </c>
      <c r="H54051" s="4">
        <v>6.1030826202070534E-3</v>
      </c>
      <c r="I54051" s="4">
        <v>1.9580010995146149E-6</v>
      </c>
      <c r="J54051" s="13">
        <v>-13.143586452306259</v>
      </c>
      <c r="K54051" s="4">
        <v>-2.6206804347282054E-2</v>
      </c>
      <c r="L54051" s="7">
        <v>202780.569031942</v>
      </c>
      <c r="M54051" s="7">
        <v>103219891.94780351</v>
      </c>
      <c r="N54051" s="12">
        <v>1.9645493247995704E-3</v>
      </c>
      <c r="O54051" s="4">
        <v>9.3008866698675475E-10</v>
      </c>
      <c r="P54051" s="7">
        <v>3792.4566283401073</v>
      </c>
      <c r="Q54051" s="7">
        <v>1930446.1234268199</v>
      </c>
      <c r="R54051" t="s">
        <v>36</v>
      </c>
    </row>
    <row r="54052" spans="1:18" x14ac:dyDescent="0.25">
      <c r="A54052" s="1">
        <v>43766</v>
      </c>
      <c r="B54052" s="7">
        <v>43766</v>
      </c>
      <c r="C54052" s="4">
        <v>1.8703417900000002E-2</v>
      </c>
      <c r="D54052" s="4">
        <v>1.9944856100000002E-2</v>
      </c>
      <c r="E54052" s="4">
        <v>1.78801229E-2</v>
      </c>
      <c r="F54052" s="4">
        <v>1.8535634700000001E-2</v>
      </c>
      <c r="G54052" s="4">
        <v>-3.9880601996422884</v>
      </c>
      <c r="H54052" s="4">
        <v>-8.9098122450214819E-3</v>
      </c>
      <c r="I54052" s="4">
        <v>2.0025213427334785E-6</v>
      </c>
      <c r="J54052" s="13">
        <v>-13.12110350001651</v>
      </c>
      <c r="K54052" s="4">
        <v>2.273759868158403E-2</v>
      </c>
      <c r="L54052" s="7">
        <v>238296.998376634</v>
      </c>
      <c r="M54052" s="7">
        <v>103815805.60530737</v>
      </c>
      <c r="N54052" s="12">
        <v>2.2953826441669645E-3</v>
      </c>
      <c r="O54052" s="4">
        <v>5.773244345239203E-3</v>
      </c>
      <c r="P54052" s="7">
        <v>4416.9861120157811</v>
      </c>
      <c r="Q54052" s="7">
        <v>1924291.8487861899</v>
      </c>
      <c r="R54052" t="s">
        <v>36</v>
      </c>
    </row>
    <row r="54053" spans="1:18" x14ac:dyDescent="0.25">
      <c r="A54053" s="1">
        <v>43767</v>
      </c>
      <c r="B54053" s="7">
        <v>43767</v>
      </c>
      <c r="C54053" s="4">
        <v>1.8535634700000001E-2</v>
      </c>
      <c r="D54053" s="4">
        <v>1.90418963E-2</v>
      </c>
      <c r="E54053" s="4">
        <v>1.78864894E-2</v>
      </c>
      <c r="F54053" s="4">
        <v>1.8306981E-2</v>
      </c>
      <c r="G54053" s="4">
        <v>-4.0004728164681707</v>
      </c>
      <c r="H54053" s="4">
        <v>-1.2335898052630547E-2</v>
      </c>
      <c r="I54053" s="4">
        <v>1.9418315294388839E-6</v>
      </c>
      <c r="J54053" s="13">
        <v>-13.151878942919568</v>
      </c>
      <c r="K54053" s="4">
        <v>-3.0306699858565232E-2</v>
      </c>
      <c r="L54053" s="7">
        <v>158575.75982566699</v>
      </c>
      <c r="M54053" s="7">
        <v>103821360.59389585</v>
      </c>
      <c r="N54053" s="12">
        <v>1.5273904995904129E-3</v>
      </c>
      <c r="O54053" s="4">
        <v>5.3508120041002254E-5</v>
      </c>
      <c r="P54053" s="7">
        <v>2903.0434221890487</v>
      </c>
      <c r="Q54053" s="7">
        <v>1900655.6757866</v>
      </c>
      <c r="R54053" t="s">
        <v>36</v>
      </c>
    </row>
    <row r="54054" spans="1:18" x14ac:dyDescent="0.25">
      <c r="A54054" s="1">
        <v>43768</v>
      </c>
      <c r="B54054" s="7">
        <v>43768</v>
      </c>
      <c r="C54054" s="4">
        <v>1.8317158199999999E-2</v>
      </c>
      <c r="D54054" s="4">
        <v>1.93640497E-2</v>
      </c>
      <c r="E54054" s="4">
        <v>1.6338503099999999E-2</v>
      </c>
      <c r="F54054" s="4">
        <v>1.86819797E-2</v>
      </c>
      <c r="G54054" s="4">
        <v>-3.9801958721394999</v>
      </c>
      <c r="H54054" s="4">
        <v>2.0483918129373724E-2</v>
      </c>
      <c r="I54054" s="4">
        <v>2.0293867713932969E-6</v>
      </c>
      <c r="J54054" s="13">
        <v>-13.107776893604346</v>
      </c>
      <c r="K54054" s="4">
        <v>4.5089000063621966E-2</v>
      </c>
      <c r="L54054" s="7">
        <v>171420.21185912401</v>
      </c>
      <c r="M54054" s="7">
        <v>103821360.29384616</v>
      </c>
      <c r="N54054" s="12">
        <v>1.6511073576184368E-3</v>
      </c>
      <c r="O54054" s="4">
        <v>-2.8900574089566553E-9</v>
      </c>
      <c r="P54054" s="7">
        <v>3202.4689181218541</v>
      </c>
      <c r="Q54054" s="7">
        <v>1939588.54543602</v>
      </c>
      <c r="R54054" t="s">
        <v>36</v>
      </c>
    </row>
    <row r="54055" spans="1:18" x14ac:dyDescent="0.25">
      <c r="A54055" s="1">
        <v>43769</v>
      </c>
      <c r="B54055" s="7">
        <v>43769</v>
      </c>
      <c r="C54055" s="4">
        <v>1.8682399700000001E-2</v>
      </c>
      <c r="D54055" s="4">
        <v>1.9868121999999998E-2</v>
      </c>
      <c r="E54055" s="4">
        <v>1.8313494699999999E-2</v>
      </c>
      <c r="F54055" s="4">
        <v>1.9396655700000001E-2</v>
      </c>
      <c r="G54055" s="4">
        <v>-3.9426546143710701</v>
      </c>
      <c r="H54055" s="4">
        <v>3.8254832275618031E-2</v>
      </c>
      <c r="I54055" s="4">
        <v>2.108427288052773E-6</v>
      </c>
      <c r="J54055" s="13">
        <v>-13.069568249508432</v>
      </c>
      <c r="K54055" s="4">
        <v>3.8947980628261443E-2</v>
      </c>
      <c r="L54055" s="7">
        <v>174556.65708178299</v>
      </c>
      <c r="M54055" s="7">
        <v>104240407.65410194</v>
      </c>
      <c r="N54055" s="12">
        <v>1.6745584654753991E-3</v>
      </c>
      <c r="O54055" s="4">
        <v>4.0362345385356714E-3</v>
      </c>
      <c r="P54055" s="7">
        <v>3385.8153775583119</v>
      </c>
      <c r="Q54055" s="7">
        <v>2021915.29729426</v>
      </c>
      <c r="R54055" t="s">
        <v>36</v>
      </c>
    </row>
    <row r="54056" spans="1:18" x14ac:dyDescent="0.25">
      <c r="A54056" s="1">
        <v>43770</v>
      </c>
      <c r="B54056" s="7">
        <v>43770</v>
      </c>
      <c r="C54056" s="4">
        <v>1.9395658999999999E-2</v>
      </c>
      <c r="D54056" s="4">
        <v>2.5987554699999998E-2</v>
      </c>
      <c r="E54056" s="4">
        <v>1.9395658999999999E-2</v>
      </c>
      <c r="F54056" s="4">
        <v>2.3102160300000001E-2</v>
      </c>
      <c r="G54056" s="4">
        <v>-3.7678291463465436</v>
      </c>
      <c r="H54056" s="4">
        <v>0.19103832419936181</v>
      </c>
      <c r="I54056" s="4">
        <v>2.4945362261263073E-6</v>
      </c>
      <c r="J54056" s="13">
        <v>-12.901407727350966</v>
      </c>
      <c r="K54056" s="4">
        <v>0.18312651342609174</v>
      </c>
      <c r="L54056" s="7">
        <v>306640.545521194</v>
      </c>
      <c r="M54056" s="7">
        <v>104527892.37344266</v>
      </c>
      <c r="N54056" s="12">
        <v>2.9335762786230441E-3</v>
      </c>
      <c r="O54056" s="4">
        <v>2.7579009504133879E-3</v>
      </c>
      <c r="P54056" s="7">
        <v>7084.0590371100707</v>
      </c>
      <c r="Q54056" s="7">
        <v>2414820.1254324201</v>
      </c>
      <c r="R54056" t="s">
        <v>36</v>
      </c>
    </row>
    <row r="54057" spans="1:18" x14ac:dyDescent="0.25">
      <c r="A54057" s="1">
        <v>43771</v>
      </c>
      <c r="B54057" s="7">
        <v>43771</v>
      </c>
      <c r="C54057" s="4">
        <v>2.3108449699999999E-2</v>
      </c>
      <c r="D54057" s="4">
        <v>2.6019914599999999E-2</v>
      </c>
      <c r="E54057" s="4">
        <v>2.1775343499999999E-2</v>
      </c>
      <c r="F54057" s="4">
        <v>2.2396460399999998E-2</v>
      </c>
      <c r="G54057" s="4">
        <v>-3.7988523504644229</v>
      </c>
      <c r="H54057" s="4">
        <v>-3.0546922488456727E-2</v>
      </c>
      <c r="I54057" s="4">
        <v>2.4018378859812175E-6</v>
      </c>
      <c r="J54057" s="13">
        <v>-12.939276327849225</v>
      </c>
      <c r="K54057" s="4">
        <v>-3.716055079666588E-2</v>
      </c>
      <c r="L54057" s="7">
        <v>204274.07960250499</v>
      </c>
      <c r="M54057" s="7">
        <v>104550619.4491394</v>
      </c>
      <c r="N54057" s="12">
        <v>1.9538294529366984E-3</v>
      </c>
      <c r="O54057" s="4">
        <v>2.1742594422109317E-4</v>
      </c>
      <c r="P54057" s="7">
        <v>4575.0163345639503</v>
      </c>
      <c r="Q54057" s="7">
        <v>2341563.8082881202</v>
      </c>
      <c r="R54057" t="s">
        <v>36</v>
      </c>
    </row>
    <row r="54058" spans="1:18" x14ac:dyDescent="0.25">
      <c r="A54058" s="1">
        <v>43772</v>
      </c>
      <c r="B54058" s="7">
        <v>43772</v>
      </c>
      <c r="C54058" s="4">
        <v>2.26275386E-2</v>
      </c>
      <c r="D54058" s="4">
        <v>2.49358963E-2</v>
      </c>
      <c r="E54058" s="4">
        <v>2.2101609899999999E-2</v>
      </c>
      <c r="F54058" s="4">
        <v>2.4410635900000002E-2</v>
      </c>
      <c r="G54058" s="4">
        <v>-3.7127363441177317</v>
      </c>
      <c r="H54058" s="4">
        <v>8.9932760089179248E-2</v>
      </c>
      <c r="I54058" s="4">
        <v>2.6431724842825838E-6</v>
      </c>
      <c r="J54058" s="13">
        <v>-12.843530663675987</v>
      </c>
      <c r="K54058" s="4">
        <v>0.10047913712659856</v>
      </c>
      <c r="L54058" s="7">
        <v>244350.94354643099</v>
      </c>
      <c r="M54058" s="7">
        <v>104550619.29208775</v>
      </c>
      <c r="N54058" s="12">
        <v>2.3371544348654389E-3</v>
      </c>
      <c r="O54058" s="4">
        <v>-1.5021589876500667E-9</v>
      </c>
      <c r="P54058" s="7">
        <v>5964.7619147333817</v>
      </c>
      <c r="Q54058" s="7">
        <v>2552147.1006586701</v>
      </c>
      <c r="R54058" t="s">
        <v>36</v>
      </c>
    </row>
    <row r="54059" spans="1:18" x14ac:dyDescent="0.25">
      <c r="A54059" s="1">
        <v>43773</v>
      </c>
      <c r="B54059" s="7">
        <v>43773</v>
      </c>
      <c r="C54059" s="4">
        <v>2.44141488E-2</v>
      </c>
      <c r="D54059" s="4">
        <v>2.4830692000000001E-2</v>
      </c>
      <c r="E54059" s="4">
        <v>2.1910095099999999E-2</v>
      </c>
      <c r="F54059" s="4">
        <v>2.42490068E-2</v>
      </c>
      <c r="G54059" s="4">
        <v>-3.7193796191384245</v>
      </c>
      <c r="H54059" s="4">
        <v>-6.6212572528682578E-3</v>
      </c>
      <c r="I54059" s="4">
        <v>2.5762250831308527E-6</v>
      </c>
      <c r="J54059" s="13">
        <v>-12.869185376547524</v>
      </c>
      <c r="K54059" s="4">
        <v>-2.5328426937639752E-2</v>
      </c>
      <c r="L54059" s="7">
        <v>180890.99988405799</v>
      </c>
      <c r="M54059" s="7">
        <v>105456228.44218923</v>
      </c>
      <c r="N54059" s="12">
        <v>1.7153183131636636E-3</v>
      </c>
      <c r="O54059" s="4">
        <v>8.6619204767352173E-3</v>
      </c>
      <c r="P54059" s="7">
        <v>4386.4270862473213</v>
      </c>
      <c r="Q54059" s="7">
        <v>2557208.8005969999</v>
      </c>
      <c r="R54059" t="s">
        <v>36</v>
      </c>
    </row>
    <row r="54060" spans="1:18" x14ac:dyDescent="0.25">
      <c r="A54060" s="1">
        <v>43774</v>
      </c>
      <c r="B54060" s="7">
        <v>43774</v>
      </c>
      <c r="C54060" s="4">
        <v>2.42490068E-2</v>
      </c>
      <c r="D54060" s="4">
        <v>2.5114139899999999E-2</v>
      </c>
      <c r="E54060" s="4">
        <v>2.3897301199999998E-2</v>
      </c>
      <c r="F54060" s="4">
        <v>2.4891421600000001E-2</v>
      </c>
      <c r="G54060" s="4">
        <v>-3.6932320489263009</v>
      </c>
      <c r="H54060" s="4">
        <v>2.6492417000765621E-2</v>
      </c>
      <c r="I54060" s="4">
        <v>2.6643135333779392E-6</v>
      </c>
      <c r="J54060" s="13">
        <v>-12.835564119501939</v>
      </c>
      <c r="K54060" s="4">
        <v>3.4192839291834642E-2</v>
      </c>
      <c r="L54060" s="7">
        <v>219990.66003791901</v>
      </c>
      <c r="M54060" s="7">
        <v>105456228.41855365</v>
      </c>
      <c r="N54060" s="12">
        <v>2.0860850358196056E-3</v>
      </c>
      <c r="O54060" s="4">
        <v>-2.241269338463661E-10</v>
      </c>
      <c r="P54060" s="7">
        <v>5475.8802670661144</v>
      </c>
      <c r="Q54060" s="7">
        <v>2624955.4419121202</v>
      </c>
      <c r="R54060" t="s">
        <v>36</v>
      </c>
    </row>
    <row r="54061" spans="1:18" x14ac:dyDescent="0.25">
      <c r="A54061" s="1">
        <v>43775</v>
      </c>
      <c r="B54061" s="7">
        <v>43775</v>
      </c>
      <c r="C54061" s="4">
        <v>2.49104292E-2</v>
      </c>
      <c r="D54061" s="4">
        <v>2.7584463199999999E-2</v>
      </c>
      <c r="E54061" s="4">
        <v>2.4576052300000002E-2</v>
      </c>
      <c r="F54061" s="4">
        <v>2.6970722900000001E-2</v>
      </c>
      <c r="G54061" s="4">
        <v>-3.6130033383335789</v>
      </c>
      <c r="H54061" s="4">
        <v>8.3534855237034716E-2</v>
      </c>
      <c r="I54061" s="4">
        <v>2.8812166328295652E-6</v>
      </c>
      <c r="J54061" s="13">
        <v>-12.757297911065191</v>
      </c>
      <c r="K54061" s="4">
        <v>8.1410500954302578E-2</v>
      </c>
      <c r="L54061" s="7">
        <v>293624.66792465502</v>
      </c>
      <c r="M54061" s="7">
        <v>105456228.53405496</v>
      </c>
      <c r="N54061" s="12">
        <v>2.784327412485028E-3</v>
      </c>
      <c r="O54061" s="4">
        <v>1.0952536055357886E-9</v>
      </c>
      <c r="P54061" s="7">
        <v>7919.2695552003888</v>
      </c>
      <c r="Q54061" s="7">
        <v>2844230.7178710699</v>
      </c>
      <c r="R54061" t="s">
        <v>36</v>
      </c>
    </row>
    <row r="54062" spans="1:18" x14ac:dyDescent="0.25">
      <c r="A54062" s="1">
        <v>43776</v>
      </c>
      <c r="B54062" s="7">
        <v>43776</v>
      </c>
      <c r="C54062" s="4">
        <v>2.6977063799999999E-2</v>
      </c>
      <c r="D54062" s="4">
        <v>2.9323815600000001E-2</v>
      </c>
      <c r="E54062" s="4">
        <v>2.6060466599999998E-2</v>
      </c>
      <c r="F54062" s="4">
        <v>2.8551910400000002E-2</v>
      </c>
      <c r="G54062" s="4">
        <v>-3.5560314309331327</v>
      </c>
      <c r="H54062" s="4">
        <v>5.8626070419491833E-2</v>
      </c>
      <c r="I54062" s="4">
        <v>3.080844027990461E-6</v>
      </c>
      <c r="J54062" s="13">
        <v>-12.690306963457703</v>
      </c>
      <c r="K54062" s="4">
        <v>6.9285798536032686E-2</v>
      </c>
      <c r="L54062" s="7">
        <v>285911.535439017</v>
      </c>
      <c r="M54062" s="7">
        <v>105456228.55876501</v>
      </c>
      <c r="N54062" s="12">
        <v>2.7111868056204388E-3</v>
      </c>
      <c r="O54062" s="4">
        <v>2.3431564553642069E-10</v>
      </c>
      <c r="P54062" s="7">
        <v>8163.3205421812381</v>
      </c>
      <c r="Q54062" s="7">
        <v>3010976.78893178</v>
      </c>
      <c r="R54062" t="s">
        <v>36</v>
      </c>
    </row>
    <row r="54063" spans="1:18" x14ac:dyDescent="0.25">
      <c r="A54063" s="1">
        <v>43777</v>
      </c>
      <c r="B54063" s="7">
        <v>43777</v>
      </c>
      <c r="C54063" s="4">
        <v>2.82886072E-2</v>
      </c>
      <c r="D54063" s="4">
        <v>2.98685541E-2</v>
      </c>
      <c r="E54063" s="4">
        <v>2.74679738E-2</v>
      </c>
      <c r="F54063" s="4">
        <v>2.9842536199999999E-2</v>
      </c>
      <c r="G54063" s="4">
        <v>-3.5118205139607155</v>
      </c>
      <c r="H54063" s="4">
        <v>4.5202782648127E-2</v>
      </c>
      <c r="I54063" s="4">
        <v>3.3893174877863832E-6</v>
      </c>
      <c r="J54063" s="13">
        <v>-12.594881987878194</v>
      </c>
      <c r="K54063" s="4">
        <v>0.1001262826009176</v>
      </c>
      <c r="L54063" s="7">
        <v>226962.35439274501</v>
      </c>
      <c r="M54063" s="7">
        <v>105456228.36975197</v>
      </c>
      <c r="N54063" s="12">
        <v>2.152194876503327E-3</v>
      </c>
      <c r="O54063" s="4">
        <v>-1.7923363720519764E-9</v>
      </c>
      <c r="P54063" s="7">
        <v>6773.1322770027218</v>
      </c>
      <c r="Q54063" s="7">
        <v>3147081.3126397901</v>
      </c>
      <c r="R54063" t="s">
        <v>36</v>
      </c>
    </row>
    <row r="54064" spans="1:18" x14ac:dyDescent="0.25">
      <c r="A54064" s="1">
        <v>43778</v>
      </c>
      <c r="B54064" s="7">
        <v>43778</v>
      </c>
      <c r="C54064" s="4">
        <v>2.9664051399999999E-2</v>
      </c>
      <c r="D54064" s="4">
        <v>3.0698799499999999E-2</v>
      </c>
      <c r="E54064" s="4">
        <v>2.8809614399999999E-2</v>
      </c>
      <c r="F54064" s="4">
        <v>3.06175263E-2</v>
      </c>
      <c r="G54064" s="4">
        <v>-3.4861826790833264</v>
      </c>
      <c r="H54064" s="4">
        <v>2.5969310879147098E-2</v>
      </c>
      <c r="I54064" s="4">
        <v>3.473902507403741E-6</v>
      </c>
      <c r="J54064" s="13">
        <v>-12.570231954038359</v>
      </c>
      <c r="K54064" s="4">
        <v>2.495635770982365E-2</v>
      </c>
      <c r="L54064" s="7">
        <v>256149.610617934</v>
      </c>
      <c r="M54064" s="7">
        <v>105456228.52741633</v>
      </c>
      <c r="N54064" s="12">
        <v>2.4289661615514786E-3</v>
      </c>
      <c r="O54064" s="4">
        <v>1.495069196511281E-9</v>
      </c>
      <c r="P54064" s="7">
        <v>7842.6674398293535</v>
      </c>
      <c r="Q54064" s="7">
        <v>3228808.8504369799</v>
      </c>
      <c r="R54064" t="s">
        <v>36</v>
      </c>
    </row>
    <row r="54065" spans="1:18" x14ac:dyDescent="0.25">
      <c r="A54065" s="1">
        <v>43779</v>
      </c>
      <c r="B54065" s="7">
        <v>43779</v>
      </c>
      <c r="C54065" s="4">
        <v>3.0612180900000001E-2</v>
      </c>
      <c r="D54065" s="4">
        <v>3.7906491E-2</v>
      </c>
      <c r="E54065" s="4">
        <v>3.0229088599999999E-2</v>
      </c>
      <c r="F54065" s="4">
        <v>3.7070799699999997E-2</v>
      </c>
      <c r="G54065" s="4">
        <v>-3.2949256893518868</v>
      </c>
      <c r="H54065" s="4">
        <v>0.21077056770585667</v>
      </c>
      <c r="I54065" s="4">
        <v>4.0937212775213609E-6</v>
      </c>
      <c r="J54065" s="13">
        <v>-12.406056153765451</v>
      </c>
      <c r="K54065" s="4">
        <v>0.17842146369871739</v>
      </c>
      <c r="L54065" s="7">
        <v>405116.72740630299</v>
      </c>
      <c r="M54065" s="7">
        <v>106191411.26570411</v>
      </c>
      <c r="N54065" s="12">
        <v>3.8149669787573555E-3</v>
      </c>
      <c r="O54065" s="4">
        <v>6.9714491837402012E-3</v>
      </c>
      <c r="P54065" s="7">
        <v>15018.001056798557</v>
      </c>
      <c r="Q54065" s="7">
        <v>3936600.5368912402</v>
      </c>
      <c r="R54065" t="s">
        <v>36</v>
      </c>
    </row>
    <row r="54066" spans="1:18" x14ac:dyDescent="0.25">
      <c r="A54066" s="1">
        <v>43780</v>
      </c>
      <c r="B54066" s="7">
        <v>43780</v>
      </c>
      <c r="C54066" s="4">
        <v>3.7070799699999997E-2</v>
      </c>
      <c r="D54066" s="4">
        <v>3.8129559799999997E-2</v>
      </c>
      <c r="E54066" s="4">
        <v>3.42045235E-2</v>
      </c>
      <c r="F54066" s="4">
        <v>3.5120279900000002E-2</v>
      </c>
      <c r="G54066" s="4">
        <v>-3.3489765404292124</v>
      </c>
      <c r="H54066" s="4">
        <v>-5.2616070216580595E-2</v>
      </c>
      <c r="I54066" s="4">
        <v>4.0101767393138043E-6</v>
      </c>
      <c r="J54066" s="13">
        <v>-12.426675242975209</v>
      </c>
      <c r="K54066" s="4">
        <v>-2.0407969312981816E-2</v>
      </c>
      <c r="L54066" s="7">
        <v>209791.03412214399</v>
      </c>
      <c r="M54066" s="7">
        <v>106197826.07065099</v>
      </c>
      <c r="N54066" s="12">
        <v>1.9754739045465468E-3</v>
      </c>
      <c r="O54066" s="4">
        <v>6.0407945147596478E-5</v>
      </c>
      <c r="P54066" s="7">
        <v>7367.9198388801478</v>
      </c>
      <c r="Q54066" s="7">
        <v>3729697.3763727802</v>
      </c>
      <c r="R54066" t="s">
        <v>36</v>
      </c>
    </row>
    <row r="54067" spans="1:18" x14ac:dyDescent="0.25">
      <c r="A54067" s="1">
        <v>43781</v>
      </c>
      <c r="B54067" s="7">
        <v>43781</v>
      </c>
      <c r="C54067" s="4">
        <v>3.5158460500000002E-2</v>
      </c>
      <c r="D54067" s="4">
        <v>5.0637373700000002E-2</v>
      </c>
      <c r="E54067" s="4">
        <v>3.4491757400000003E-2</v>
      </c>
      <c r="F54067" s="4">
        <v>4.7950756800000001E-2</v>
      </c>
      <c r="G54067" s="4">
        <v>-3.0375806946698383</v>
      </c>
      <c r="H54067" s="4">
        <v>0.36532957415296674</v>
      </c>
      <c r="I54067" s="4">
        <v>5.4392686410702214E-6</v>
      </c>
      <c r="J54067" s="13">
        <v>-12.121865947114161</v>
      </c>
      <c r="K54067" s="4">
        <v>0.35636631367049276</v>
      </c>
      <c r="L54067" s="7">
        <v>551518.099530212</v>
      </c>
      <c r="M54067" s="7">
        <v>106197825.84236418</v>
      </c>
      <c r="N54067" s="12">
        <v>5.1933087627317673E-3</v>
      </c>
      <c r="O54067" s="4">
        <v>-2.1496373901099863E-9</v>
      </c>
      <c r="P54067" s="7">
        <v>26445.710261371391</v>
      </c>
      <c r="Q54067" s="7">
        <v>5092266.1196559602</v>
      </c>
      <c r="R54067" t="s">
        <v>36</v>
      </c>
    </row>
    <row r="54068" spans="1:18" x14ac:dyDescent="0.25">
      <c r="A54068" s="1">
        <v>43782</v>
      </c>
      <c r="B54068" s="7">
        <v>43782</v>
      </c>
      <c r="C54068" s="4">
        <v>4.7964871200000002E-2</v>
      </c>
      <c r="D54068" s="4">
        <v>5.5661350399999997E-2</v>
      </c>
      <c r="E54068" s="4">
        <v>4.0626525699999999E-2</v>
      </c>
      <c r="F54068" s="4">
        <v>4.0655537200000001E-2</v>
      </c>
      <c r="G54068" s="4">
        <v>-3.2026202357827751</v>
      </c>
      <c r="H54068" s="4">
        <v>-0.15213982190996408</v>
      </c>
      <c r="I54068" s="4">
        <v>4.6156136718376635E-6</v>
      </c>
      <c r="J54068" s="13">
        <v>-12.286065725537023</v>
      </c>
      <c r="K54068" s="4">
        <v>-0.15142752152622063</v>
      </c>
      <c r="L54068" s="7">
        <v>392367.24897031201</v>
      </c>
      <c r="M54068" s="7">
        <v>106802527.90779187</v>
      </c>
      <c r="N54068" s="12">
        <v>3.6737636894611978E-3</v>
      </c>
      <c r="O54068" s="4">
        <v>5.6941096546108804E-3</v>
      </c>
      <c r="P54068" s="7">
        <v>15951.901286574182</v>
      </c>
      <c r="Q54068" s="7">
        <v>4342114.1464092704</v>
      </c>
      <c r="R54068" t="s">
        <v>36</v>
      </c>
    </row>
    <row r="54069" spans="1:18" x14ac:dyDescent="0.25">
      <c r="A54069" s="1">
        <v>43783</v>
      </c>
      <c r="B54069" s="7">
        <v>43783</v>
      </c>
      <c r="C54069" s="4">
        <v>4.06431399E-2</v>
      </c>
      <c r="D54069" s="4">
        <v>5.2280570999999998E-2</v>
      </c>
      <c r="E54069" s="4">
        <v>4.06431399E-2</v>
      </c>
      <c r="F54069" s="4">
        <v>5.2120657399999999E-2</v>
      </c>
      <c r="G54069" s="4">
        <v>-2.9541939136047315</v>
      </c>
      <c r="H54069" s="4">
        <v>0.28200636345299596</v>
      </c>
      <c r="I54069" s="4">
        <v>5.9853110043445728E-6</v>
      </c>
      <c r="J54069" s="13">
        <v>-12.02620225633707</v>
      </c>
      <c r="K54069" s="4">
        <v>0.29675302785069901</v>
      </c>
      <c r="L54069" s="7">
        <v>275790.10593742097</v>
      </c>
      <c r="M54069" s="7">
        <v>106802527.92541121</v>
      </c>
      <c r="N54069" s="12">
        <v>2.582243241751987E-3</v>
      </c>
      <c r="O54069" s="4">
        <v>1.6497120393137014E-10</v>
      </c>
      <c r="P54069" s="7">
        <v>14374.361625874024</v>
      </c>
      <c r="Q54069" s="7">
        <v>5566617.96745429</v>
      </c>
      <c r="R54069" t="s">
        <v>36</v>
      </c>
    </row>
    <row r="54070" spans="1:18" x14ac:dyDescent="0.25">
      <c r="A54070" s="1">
        <v>43784</v>
      </c>
      <c r="B54070" s="7">
        <v>43784</v>
      </c>
      <c r="C54070" s="4">
        <v>5.2120657399999999E-2</v>
      </c>
      <c r="D54070" s="4">
        <v>5.24829817E-2</v>
      </c>
      <c r="E54070" s="4">
        <v>4.7218422199999999E-2</v>
      </c>
      <c r="F54070" s="4">
        <v>4.8601163199999999E-2</v>
      </c>
      <c r="G54070" s="4">
        <v>-3.0241078142057276</v>
      </c>
      <c r="H54070" s="4">
        <v>-6.752589809045656E-2</v>
      </c>
      <c r="I54070" s="4">
        <v>5.7231758024943977E-6</v>
      </c>
      <c r="J54070" s="13">
        <v>-12.070986696418446</v>
      </c>
      <c r="K54070" s="4">
        <v>-4.3796421215188043E-2</v>
      </c>
      <c r="L54070" s="7">
        <v>102164.92254057</v>
      </c>
      <c r="M54070" s="7">
        <v>106802528.00615315</v>
      </c>
      <c r="N54070" s="12">
        <v>9.5657775567525925E-4</v>
      </c>
      <c r="O54070" s="4">
        <v>7.5599279808481793E-10</v>
      </c>
      <c r="P54070" s="7">
        <v>4965.3340737096014</v>
      </c>
      <c r="Q54070" s="7">
        <v>5190727.0937996199</v>
      </c>
      <c r="R54070" t="s">
        <v>36</v>
      </c>
    </row>
    <row r="54071" spans="1:18" x14ac:dyDescent="0.25">
      <c r="A54071" s="1">
        <v>43785</v>
      </c>
      <c r="B54071" s="7">
        <v>43785</v>
      </c>
      <c r="C54071" s="4">
        <v>4.8782599900000001E-2</v>
      </c>
      <c r="D54071" s="4">
        <v>4.9982181100000002E-2</v>
      </c>
      <c r="E54071" s="4">
        <v>4.7563272099999998E-2</v>
      </c>
      <c r="F54071" s="4">
        <v>4.9616097200000001E-2</v>
      </c>
      <c r="G54071" s="4">
        <v>-3.0034399575804938</v>
      </c>
      <c r="H54071" s="4">
        <v>2.088291582288718E-2</v>
      </c>
      <c r="I54071" s="4">
        <v>5.8025361451304347E-6</v>
      </c>
      <c r="J54071" s="13">
        <v>-12.057215469583195</v>
      </c>
      <c r="K54071" s="4">
        <v>1.3866486960167896E-2</v>
      </c>
      <c r="L54071" s="7">
        <v>66513.639360588495</v>
      </c>
      <c r="M54071" s="7">
        <v>106802528.00667301</v>
      </c>
      <c r="N54071" s="12">
        <v>6.2277214408663374E-4</v>
      </c>
      <c r="O54071" s="4">
        <v>4.8674579176610221E-12</v>
      </c>
      <c r="P54071" s="7">
        <v>3300.1471956407045</v>
      </c>
      <c r="Q54071" s="7">
        <v>5299124.61078481</v>
      </c>
      <c r="R54071" t="s">
        <v>36</v>
      </c>
    </row>
    <row r="54072" spans="1:18" x14ac:dyDescent="0.25">
      <c r="A54072" s="1">
        <v>43786</v>
      </c>
      <c r="B54072" s="7">
        <v>43786</v>
      </c>
      <c r="C54072" s="4">
        <v>4.9616097200000001E-2</v>
      </c>
      <c r="D54072" s="4">
        <v>6.1606592500000001E-2</v>
      </c>
      <c r="E54072" s="4">
        <v>4.8279695499999997E-2</v>
      </c>
      <c r="F54072" s="4">
        <v>5.9390870599999999E-2</v>
      </c>
      <c r="G54072" s="4">
        <v>-2.8236147580283033</v>
      </c>
      <c r="H54072" s="4">
        <v>0.19700810728015097</v>
      </c>
      <c r="I54072" s="4">
        <v>6.9236463370991434E-6</v>
      </c>
      <c r="J54072" s="13">
        <v>-11.880567999785686</v>
      </c>
      <c r="K54072" s="4">
        <v>0.1932103762782347</v>
      </c>
      <c r="L54072" s="7">
        <v>233296.79767014299</v>
      </c>
      <c r="M54072" s="7">
        <v>106802528.02391736</v>
      </c>
      <c r="N54072" s="12">
        <v>2.1843752389259785E-3</v>
      </c>
      <c r="O54072" s="4">
        <v>1.6146016589927143E-10</v>
      </c>
      <c r="P54072" s="7">
        <v>13855.699921821844</v>
      </c>
      <c r="Q54072" s="7">
        <v>6343095.1216213498</v>
      </c>
      <c r="R54072" t="s">
        <v>36</v>
      </c>
    </row>
    <row r="54073" spans="1:18" x14ac:dyDescent="0.25">
      <c r="A54073" s="1">
        <v>43787</v>
      </c>
      <c r="B54073" s="7">
        <v>43787</v>
      </c>
      <c r="C54073" s="4">
        <v>5.9375350399999999E-2</v>
      </c>
      <c r="D54073" s="4">
        <v>8.6629203700000004E-2</v>
      </c>
      <c r="E54073" s="4">
        <v>5.5097862499999997E-2</v>
      </c>
      <c r="F54073" s="4">
        <v>7.5922810399999999E-2</v>
      </c>
      <c r="G54073" s="4">
        <v>-2.5780381074520173</v>
      </c>
      <c r="H54073" s="4">
        <v>0.27835826673333863</v>
      </c>
      <c r="I54073" s="4">
        <v>9.1371040245206605E-6</v>
      </c>
      <c r="J54073" s="13">
        <v>-11.603167069037152</v>
      </c>
      <c r="K54073" s="4">
        <v>0.31969537143471533</v>
      </c>
      <c r="L54073" s="7">
        <v>313730.85593733302</v>
      </c>
      <c r="M54073" s="7">
        <v>107597975.65366733</v>
      </c>
      <c r="N54073" s="12">
        <v>2.9157691307052013E-3</v>
      </c>
      <c r="O54073" s="4">
        <v>7.4478352195168646E-3</v>
      </c>
      <c r="P54073" s="7">
        <v>23819.32829195985</v>
      </c>
      <c r="Q54073" s="7">
        <v>8169140.7049772004</v>
      </c>
      <c r="R54073" t="s">
        <v>36</v>
      </c>
    </row>
    <row r="54074" spans="1:18" x14ac:dyDescent="0.25">
      <c r="A54074" s="1">
        <v>43788</v>
      </c>
      <c r="B54074" s="7">
        <v>43788</v>
      </c>
      <c r="C54074" s="4">
        <v>7.5935027000000002E-2</v>
      </c>
      <c r="D54074" s="4">
        <v>8.1746432499999994E-2</v>
      </c>
      <c r="E54074" s="4">
        <v>6.2994838400000003E-2</v>
      </c>
      <c r="F54074" s="4">
        <v>6.9163103000000004E-2</v>
      </c>
      <c r="G54074" s="4">
        <v>-2.6712877521984097</v>
      </c>
      <c r="H54074" s="4">
        <v>-8.9033945982589638E-2</v>
      </c>
      <c r="I54074" s="4">
        <v>8.4282077957817306E-6</v>
      </c>
      <c r="J54074" s="13">
        <v>-11.683926406917902</v>
      </c>
      <c r="K54074" s="4">
        <v>-7.7584344759183063E-2</v>
      </c>
      <c r="L54074" s="7">
        <v>334496.92540586501</v>
      </c>
      <c r="M54074" s="7">
        <v>107597975.64649057</v>
      </c>
      <c r="N54074" s="12">
        <v>3.1087659725573561E-3</v>
      </c>
      <c r="O54074" s="4">
        <v>-6.6699738682128951E-11</v>
      </c>
      <c r="P54074" s="7">
        <v>23134.845305029161</v>
      </c>
      <c r="Q54074" s="7">
        <v>7441809.8722297195</v>
      </c>
      <c r="R54074" t="s">
        <v>36</v>
      </c>
    </row>
    <row r="54075" spans="1:18" x14ac:dyDescent="0.25">
      <c r="A54075" s="1">
        <v>43789</v>
      </c>
      <c r="B54075" s="7">
        <v>43789</v>
      </c>
      <c r="C54075" s="4">
        <v>6.9163103000000004E-2</v>
      </c>
      <c r="D54075" s="4">
        <v>7.5299868899999997E-2</v>
      </c>
      <c r="E54075" s="4">
        <v>6.6096652699999994E-2</v>
      </c>
      <c r="F54075" s="4">
        <v>7.4576640499999999E-2</v>
      </c>
      <c r="G54075" s="4">
        <v>-2.5959279508346751</v>
      </c>
      <c r="H54075" s="4">
        <v>7.8272044850272199E-2</v>
      </c>
      <c r="I54075" s="4">
        <v>9.2904134058498504E-6</v>
      </c>
      <c r="J54075" s="13">
        <v>-11.586527506037147</v>
      </c>
      <c r="K54075" s="4">
        <v>0.10229999437124092</v>
      </c>
      <c r="L54075" s="7">
        <v>237936.82569459599</v>
      </c>
      <c r="M54075" s="7">
        <v>107847975.62407079</v>
      </c>
      <c r="N54075" s="12">
        <v>2.2062243108204472E-3</v>
      </c>
      <c r="O54075" s="4">
        <v>2.3234635789207204E-3</v>
      </c>
      <c r="P54075" s="7">
        <v>17744.529111537049</v>
      </c>
      <c r="Q54075" s="7">
        <v>8042939.7067690901</v>
      </c>
      <c r="R54075" t="s">
        <v>36</v>
      </c>
    </row>
    <row r="54076" spans="1:18" x14ac:dyDescent="0.25">
      <c r="A54076" s="1">
        <v>43790</v>
      </c>
      <c r="B54076" s="7">
        <v>43790</v>
      </c>
      <c r="C54076" s="4">
        <v>7.4565243399999995E-2</v>
      </c>
      <c r="D54076" s="4">
        <v>7.5691059699999994E-2</v>
      </c>
      <c r="E54076" s="4">
        <v>7.0125784999999996E-2</v>
      </c>
      <c r="F54076" s="4">
        <v>7.0848928500000005E-2</v>
      </c>
      <c r="G54076" s="4">
        <v>-2.6472054364601618</v>
      </c>
      <c r="H54076" s="4">
        <v>-4.9984981557328181E-2</v>
      </c>
      <c r="I54076" s="4">
        <v>9.2700832830248003E-6</v>
      </c>
      <c r="J54076" s="13">
        <v>-11.588718194281798</v>
      </c>
      <c r="K54076" s="4">
        <v>-2.1882904384264521E-3</v>
      </c>
      <c r="L54076" s="7">
        <v>241555.31524200199</v>
      </c>
      <c r="M54076" s="7">
        <v>109467975.66368289</v>
      </c>
      <c r="N54076" s="12">
        <v>2.2066299644028257E-3</v>
      </c>
      <c r="O54076" s="4">
        <v>1.5021144627313047E-2</v>
      </c>
      <c r="P54076" s="7">
        <v>17113.935258375561</v>
      </c>
      <c r="Q54076" s="7">
        <v>7755688.7808360104</v>
      </c>
      <c r="R54076" t="s">
        <v>36</v>
      </c>
    </row>
    <row r="54077" spans="1:18" x14ac:dyDescent="0.25">
      <c r="A54077" s="1">
        <v>43791</v>
      </c>
      <c r="B54077" s="7">
        <v>43791</v>
      </c>
      <c r="C54077" s="4">
        <v>7.0848928500000005E-2</v>
      </c>
      <c r="D54077" s="4">
        <v>7.1661541699999998E-2</v>
      </c>
      <c r="E54077" s="4">
        <v>5.4112969900000002E-2</v>
      </c>
      <c r="F54077" s="4">
        <v>5.63501592E-2</v>
      </c>
      <c r="G54077" s="4">
        <v>-2.8761702133006977</v>
      </c>
      <c r="H54077" s="4">
        <v>-0.20464345201776771</v>
      </c>
      <c r="I54077" s="4">
        <v>7.7228205513512871E-6</v>
      </c>
      <c r="J54077" s="13">
        <v>-11.77133090426133</v>
      </c>
      <c r="K54077" s="4">
        <v>-0.1669092590038356</v>
      </c>
      <c r="L54077" s="7">
        <v>205633.36576055101</v>
      </c>
      <c r="M54077" s="7">
        <v>109567975.54191808</v>
      </c>
      <c r="N54077" s="12">
        <v>1.876765220343791E-3</v>
      </c>
      <c r="O54077" s="4">
        <v>9.1350806141167256E-4</v>
      </c>
      <c r="P54077" s="7">
        <v>11587.472897438878</v>
      </c>
      <c r="Q54077" s="7">
        <v>6174172.86500879</v>
      </c>
      <c r="R54077" t="s">
        <v>36</v>
      </c>
    </row>
    <row r="54078" spans="1:18" x14ac:dyDescent="0.25">
      <c r="A54078" s="1">
        <v>43792</v>
      </c>
      <c r="B54078" s="7">
        <v>43792</v>
      </c>
      <c r="C54078" s="4">
        <v>5.6467306600000003E-2</v>
      </c>
      <c r="D54078" s="4">
        <v>5.8672572300000003E-2</v>
      </c>
      <c r="E54078" s="4">
        <v>3.7826826700000003E-2</v>
      </c>
      <c r="F54078" s="4">
        <v>4.5950268199999998E-2</v>
      </c>
      <c r="G54078" s="4">
        <v>-3.0801955934183671</v>
      </c>
      <c r="H54078" s="4">
        <v>-0.18455832508100531</v>
      </c>
      <c r="I54078" s="4">
        <v>6.2113449918420689E-6</v>
      </c>
      <c r="J54078" s="13">
        <v>-11.989133100632305</v>
      </c>
      <c r="K54078" s="4">
        <v>-0.19571548367063255</v>
      </c>
      <c r="L54078" s="7">
        <v>298721.80715273798</v>
      </c>
      <c r="M54078" s="7">
        <v>109567975.164575</v>
      </c>
      <c r="N54078" s="12">
        <v>2.7263605693547519E-3</v>
      </c>
      <c r="O54078" s="4">
        <v>-3.4439176823530938E-9</v>
      </c>
      <c r="P54078" s="7">
        <v>13726.347155856987</v>
      </c>
      <c r="Q54078" s="7">
        <v>5034677.8449431602</v>
      </c>
      <c r="R54078" t="s">
        <v>36</v>
      </c>
    </row>
    <row r="54079" spans="1:18" x14ac:dyDescent="0.25">
      <c r="A54079" s="1">
        <v>43793</v>
      </c>
      <c r="B54079" s="7">
        <v>43793</v>
      </c>
      <c r="C54079" s="4">
        <v>4.5975862300000003E-2</v>
      </c>
      <c r="D54079" s="4">
        <v>6.1348754800000002E-2</v>
      </c>
      <c r="E54079" s="4">
        <v>4.5617990999999997E-2</v>
      </c>
      <c r="F54079" s="4">
        <v>4.77100804E-2</v>
      </c>
      <c r="G54079" s="4">
        <v>-3.0426125742742376</v>
      </c>
      <c r="H54079" s="4">
        <v>3.8298192131118014E-2</v>
      </c>
      <c r="I54079" s="4">
        <v>6.7693874942642452E-6</v>
      </c>
      <c r="J54079" s="13">
        <v>-11.903099948653857</v>
      </c>
      <c r="K54079" s="4">
        <v>8.9842458139920561E-2</v>
      </c>
      <c r="L54079" s="7">
        <v>255336.32634693099</v>
      </c>
      <c r="M54079" s="7">
        <v>110392682.0754735</v>
      </c>
      <c r="N54079" s="12">
        <v>2.3129823603014023E-3</v>
      </c>
      <c r="O54079" s="4">
        <v>7.5268974320258043E-3</v>
      </c>
      <c r="P54079" s="7">
        <v>12182.116659052715</v>
      </c>
      <c r="Q54079" s="7">
        <v>5266843.7373924796</v>
      </c>
      <c r="R54079" t="s">
        <v>36</v>
      </c>
    </row>
    <row r="54080" spans="1:18" x14ac:dyDescent="0.25">
      <c r="A54080" s="1">
        <v>43794</v>
      </c>
      <c r="B54080" s="7">
        <v>43794</v>
      </c>
      <c r="C54080" s="4">
        <v>5.0367039600000003E-2</v>
      </c>
      <c r="D54080" s="4">
        <v>5.7377011499999998E-2</v>
      </c>
      <c r="E54080" s="4">
        <v>4.0964503200000002E-2</v>
      </c>
      <c r="F54080" s="4">
        <v>5.47099697E-2</v>
      </c>
      <c r="G54080" s="4">
        <v>-2.9057093247358377</v>
      </c>
      <c r="H54080" s="4">
        <v>0.14671719773500946</v>
      </c>
      <c r="I54080" s="4">
        <v>7.6558836497055303E-6</v>
      </c>
      <c r="J54080" s="13">
        <v>-11.780036101198494</v>
      </c>
      <c r="K54080" s="4">
        <v>0.13095662734515054</v>
      </c>
      <c r="L54080" s="7">
        <v>292436.76709279203</v>
      </c>
      <c r="M54080" s="7">
        <v>110392682.043704</v>
      </c>
      <c r="N54080" s="12">
        <v>2.6490593550124774E-3</v>
      </c>
      <c r="O54080" s="4">
        <v>-2.8778627881312705E-10</v>
      </c>
      <c r="P54080" s="7">
        <v>15999.206666812608</v>
      </c>
      <c r="Q54080" s="7">
        <v>6039580.2897127802</v>
      </c>
      <c r="R54080" t="s">
        <v>36</v>
      </c>
    </row>
    <row r="54081" spans="1:18" x14ac:dyDescent="0.25">
      <c r="A54081" s="1">
        <v>43795</v>
      </c>
      <c r="B54081" s="7">
        <v>43795</v>
      </c>
      <c r="C54081" s="4">
        <v>5.4717104099999997E-2</v>
      </c>
      <c r="D54081" s="4">
        <v>5.4823297E-2</v>
      </c>
      <c r="E54081" s="4">
        <v>4.9173315099999997E-2</v>
      </c>
      <c r="F54081" s="4">
        <v>5.3869211600000001E-2</v>
      </c>
      <c r="G54081" s="4">
        <v>-2.921196177629759</v>
      </c>
      <c r="H54081" s="4">
        <v>-1.5367548266070386E-2</v>
      </c>
      <c r="I54081" s="4">
        <v>7.4627930740833904E-6</v>
      </c>
      <c r="J54081" s="13">
        <v>-11.805580807107717</v>
      </c>
      <c r="K54081" s="4">
        <v>-2.5221200380907926E-2</v>
      </c>
      <c r="L54081" s="7">
        <v>199134.54728179099</v>
      </c>
      <c r="M54081" s="7">
        <v>110406375.53660113</v>
      </c>
      <c r="N54081" s="12">
        <v>1.8036507974648198E-3</v>
      </c>
      <c r="O54081" s="4">
        <v>1.2404348407534752E-4</v>
      </c>
      <c r="P54081" s="7">
        <v>10727.221064393005</v>
      </c>
      <c r="Q54081" s="7">
        <v>5947504.4057702301</v>
      </c>
      <c r="R54081" t="s">
        <v>36</v>
      </c>
    </row>
    <row r="54082" spans="1:18" x14ac:dyDescent="0.25">
      <c r="A54082" s="1">
        <v>43796</v>
      </c>
      <c r="B54082" s="7">
        <v>43796</v>
      </c>
      <c r="C54082" s="4">
        <v>5.3839724300000003E-2</v>
      </c>
      <c r="D54082" s="4">
        <v>7.2538317399999996E-2</v>
      </c>
      <c r="E54082" s="4">
        <v>5.2772361900000002E-2</v>
      </c>
      <c r="F54082" s="4">
        <v>6.9050740599999993E-2</v>
      </c>
      <c r="G54082" s="4">
        <v>-2.6729136736231669</v>
      </c>
      <c r="H54082" s="4">
        <v>0.28182200089967518</v>
      </c>
      <c r="I54082" s="4">
        <v>9.1680595228794513E-6</v>
      </c>
      <c r="J54082" s="13">
        <v>-11.599784905552292</v>
      </c>
      <c r="K54082" s="4">
        <v>0.22850244296844696</v>
      </c>
      <c r="L54082" s="7">
        <v>221237.254436346</v>
      </c>
      <c r="M54082" s="7">
        <v>110406375.48626293</v>
      </c>
      <c r="N54082" s="12">
        <v>2.0038449180307793E-3</v>
      </c>
      <c r="O54082" s="4">
        <v>-4.5593557011148848E-10</v>
      </c>
      <c r="P54082" s="7">
        <v>15276.596267140325</v>
      </c>
      <c r="Q54082" s="7">
        <v>7623641.99428814</v>
      </c>
      <c r="R54082" t="s">
        <v>36</v>
      </c>
    </row>
    <row r="54083" spans="1:18" x14ac:dyDescent="0.25">
      <c r="A54083" s="1">
        <v>43797</v>
      </c>
      <c r="B54083" s="7">
        <v>43797</v>
      </c>
      <c r="C54083" s="4">
        <v>6.9122562299999996E-2</v>
      </c>
      <c r="D54083" s="4">
        <v>7.1021740400000005E-2</v>
      </c>
      <c r="E54083" s="4">
        <v>6.3100004200000004E-2</v>
      </c>
      <c r="F54083" s="4">
        <v>6.9693611700000005E-2</v>
      </c>
      <c r="G54083" s="4">
        <v>-2.6636466196485893</v>
      </c>
      <c r="H54083" s="4">
        <v>9.3101260669173989E-3</v>
      </c>
      <c r="I54083" s="4">
        <v>9.3384189507533271E-6</v>
      </c>
      <c r="J54083" s="13">
        <v>-11.581373597273799</v>
      </c>
      <c r="K54083" s="4">
        <v>1.8581841386253382E-2</v>
      </c>
      <c r="L54083" s="7">
        <v>157446.559053023</v>
      </c>
      <c r="M54083" s="7">
        <v>110421375.58781157</v>
      </c>
      <c r="N54083" s="12">
        <v>1.4258702920053291E-3</v>
      </c>
      <c r="O54083" s="4">
        <v>1.3586263911460688E-4</v>
      </c>
      <c r="P54083" s="7">
        <v>10973.019350142506</v>
      </c>
      <c r="Q54083" s="7">
        <v>7695664.4735968001</v>
      </c>
      <c r="R54083" t="s">
        <v>36</v>
      </c>
    </row>
    <row r="54084" spans="1:18" x14ac:dyDescent="0.25">
      <c r="A54084" s="1">
        <v>43798</v>
      </c>
      <c r="B54084" s="7">
        <v>43798</v>
      </c>
      <c r="C54084" s="4">
        <v>6.9671013300000001E-2</v>
      </c>
      <c r="D54084" s="4">
        <v>8.5740872100000004E-2</v>
      </c>
      <c r="E54084" s="4">
        <v>6.4350614700000003E-2</v>
      </c>
      <c r="F54084" s="4">
        <v>8.5232310500000005E-2</v>
      </c>
      <c r="G54084" s="4">
        <v>-2.4623746858161941</v>
      </c>
      <c r="H54084" s="4">
        <v>0.22295729007254189</v>
      </c>
      <c r="I54084" s="4">
        <v>1.098178524909479E-5</v>
      </c>
      <c r="J54084" s="13">
        <v>-11.419272544107132</v>
      </c>
      <c r="K54084" s="4">
        <v>0.1759790717259363</v>
      </c>
      <c r="L54084" s="7">
        <v>394466.56048974302</v>
      </c>
      <c r="M54084" s="7">
        <v>110421375.53101201</v>
      </c>
      <c r="N54084" s="12">
        <v>3.572374991642415E-3</v>
      </c>
      <c r="O54084" s="4">
        <v>-5.1438917947661552E-10</v>
      </c>
      <c r="P54084" s="7">
        <v>33621.296365528811</v>
      </c>
      <c r="Q54084" s="7">
        <v>9411468.9650963191</v>
      </c>
      <c r="R54084" t="s">
        <v>36</v>
      </c>
    </row>
    <row r="54085" spans="1:18" x14ac:dyDescent="0.25">
      <c r="A54085" s="1">
        <v>43799</v>
      </c>
      <c r="B54085" s="7">
        <v>43799</v>
      </c>
      <c r="C54085" s="4">
        <v>8.5232310500000005E-2</v>
      </c>
      <c r="D54085" s="4">
        <v>0.1022256733</v>
      </c>
      <c r="E54085" s="4">
        <v>8.4028422500000005E-2</v>
      </c>
      <c r="F54085" s="4">
        <v>9.2454917999999997E-2</v>
      </c>
      <c r="G54085" s="4">
        <v>-2.3810341262415409</v>
      </c>
      <c r="H54085" s="4">
        <v>8.4740252348315628E-2</v>
      </c>
      <c r="I54085" s="4">
        <v>1.2213928092873297E-5</v>
      </c>
      <c r="J54085" s="13">
        <v>-11.312933610451555</v>
      </c>
      <c r="K54085" s="4">
        <v>0.11219877422753925</v>
      </c>
      <c r="L54085" s="7">
        <v>421871.05889799597</v>
      </c>
      <c r="M54085" s="7">
        <v>110438233.46326046</v>
      </c>
      <c r="N54085" s="12">
        <v>3.819972899497166E-3</v>
      </c>
      <c r="O54085" s="4">
        <v>1.5266910204092494E-4</v>
      </c>
      <c r="P54085" s="7">
        <v>39004.054156987389</v>
      </c>
      <c r="Q54085" s="7">
        <v>10210557.818910601</v>
      </c>
      <c r="R54085" t="s">
        <v>36</v>
      </c>
    </row>
    <row r="54086" spans="1:18" x14ac:dyDescent="0.25">
      <c r="A54086" s="1">
        <v>43800</v>
      </c>
      <c r="B54086" s="7">
        <v>43800</v>
      </c>
      <c r="C54086" s="4">
        <v>9.2530503700000002E-2</v>
      </c>
      <c r="D54086" s="4">
        <v>9.8762289599999997E-2</v>
      </c>
      <c r="E54086" s="4">
        <v>8.1756297399999997E-2</v>
      </c>
      <c r="F54086" s="4">
        <v>9.3189311600000005E-2</v>
      </c>
      <c r="G54086" s="4">
        <v>-2.3731222462705546</v>
      </c>
      <c r="H54086" s="4">
        <v>7.9432616012920787E-3</v>
      </c>
      <c r="I54086" s="4">
        <v>1.2551945461159952E-5</v>
      </c>
      <c r="J54086" s="13">
        <v>-11.285634887574854</v>
      </c>
      <c r="K54086" s="4">
        <v>2.7674746872292839E-2</v>
      </c>
      <c r="L54086" s="7">
        <v>360991.68195903202</v>
      </c>
      <c r="M54086" s="7">
        <v>110438868.76281635</v>
      </c>
      <c r="N54086" s="12">
        <v>3.2687013730131058E-3</v>
      </c>
      <c r="O54086" s="4">
        <v>5.7525327594909254E-6</v>
      </c>
      <c r="P54086" s="7">
        <v>33640.566335088333</v>
      </c>
      <c r="Q54086" s="7">
        <v>10291722.1538896</v>
      </c>
      <c r="R54086" t="s">
        <v>36</v>
      </c>
    </row>
    <row r="54087" spans="1:18" x14ac:dyDescent="0.25">
      <c r="A54087" s="1">
        <v>43801</v>
      </c>
      <c r="B54087" s="7">
        <v>43801</v>
      </c>
      <c r="C54087" s="4">
        <v>9.2835758199999993E-2</v>
      </c>
      <c r="D54087" s="4">
        <v>0.10075024019999999</v>
      </c>
      <c r="E54087" s="4">
        <v>9.0945451699999999E-2</v>
      </c>
      <c r="F54087" s="4">
        <v>9.3006522999999994E-2</v>
      </c>
      <c r="G54087" s="4">
        <v>-2.3750856485036147</v>
      </c>
      <c r="H54087" s="4">
        <v>-1.9614760197457148E-3</v>
      </c>
      <c r="I54087" s="4">
        <v>1.2702359191520223E-5</v>
      </c>
      <c r="J54087" s="13">
        <v>-11.27372281863973</v>
      </c>
      <c r="K54087" s="4">
        <v>1.1983300184477613E-2</v>
      </c>
      <c r="L54087" s="7">
        <v>297980.66737467801</v>
      </c>
      <c r="M54087" s="7">
        <v>111555945.02605909</v>
      </c>
      <c r="N54087" s="12">
        <v>2.671132114967703E-3</v>
      </c>
      <c r="O54087" s="4">
        <v>1.0114883244972577E-2</v>
      </c>
      <c r="P54087" s="7">
        <v>27714.145793738338</v>
      </c>
      <c r="Q54087" s="7">
        <v>10375430.566852899</v>
      </c>
      <c r="R54087" t="s">
        <v>36</v>
      </c>
    </row>
    <row r="54088" spans="1:18" x14ac:dyDescent="0.25">
      <c r="A54088" s="1">
        <v>43802</v>
      </c>
      <c r="B54088" s="7">
        <v>43802</v>
      </c>
      <c r="C54088" s="4">
        <v>9.2979107399999997E-2</v>
      </c>
      <c r="D54088" s="4">
        <v>9.6377457599999994E-2</v>
      </c>
      <c r="E54088" s="4">
        <v>8.1148060300000005E-2</v>
      </c>
      <c r="F54088" s="4">
        <v>9.3750588400000001E-2</v>
      </c>
      <c r="G54088" s="4">
        <v>-2.367117337884646</v>
      </c>
      <c r="H54088" s="4">
        <v>8.0001420975602706E-3</v>
      </c>
      <c r="I54088" s="4">
        <v>1.2807202917579659E-5</v>
      </c>
      <c r="J54088" s="13">
        <v>-11.265502817374783</v>
      </c>
      <c r="K54088" s="4">
        <v>8.2538782346374823E-3</v>
      </c>
      <c r="L54088" s="7">
        <v>265610.66305898898</v>
      </c>
      <c r="M54088" s="7">
        <v>111810944.98453197</v>
      </c>
      <c r="N54088" s="12">
        <v>2.3755336572437859E-3</v>
      </c>
      <c r="O54088" s="4">
        <v>2.2858482209380292E-3</v>
      </c>
      <c r="P54088" s="7">
        <v>24901.155947094361</v>
      </c>
      <c r="Q54088" s="7">
        <v>10482341.8818599</v>
      </c>
      <c r="R54088" t="s">
        <v>36</v>
      </c>
    </row>
    <row r="54089" spans="1:18" x14ac:dyDescent="0.25">
      <c r="A54089" s="1">
        <v>43803</v>
      </c>
      <c r="B54089" s="7">
        <v>43803</v>
      </c>
      <c r="C54089" s="4">
        <v>9.3744951000000007E-2</v>
      </c>
      <c r="D54089" s="4">
        <v>9.3850230899999998E-2</v>
      </c>
      <c r="E54089" s="4">
        <v>8.4534328000000006E-2</v>
      </c>
      <c r="F54089" s="4">
        <v>8.8248538099999996E-2</v>
      </c>
      <c r="G54089" s="4">
        <v>-2.4275981487450329</v>
      </c>
      <c r="H54089" s="4">
        <v>-5.8688168190739645E-2</v>
      </c>
      <c r="I54089" s="4">
        <v>1.2168797190831723E-5</v>
      </c>
      <c r="J54089" s="13">
        <v>-11.316635489798971</v>
      </c>
      <c r="K54089" s="4">
        <v>-4.9847396879425972E-2</v>
      </c>
      <c r="L54089" s="7">
        <v>171663.125462422</v>
      </c>
      <c r="M54089" s="7">
        <v>112145945.02854446</v>
      </c>
      <c r="N54089" s="12">
        <v>1.5307118364264411E-3</v>
      </c>
      <c r="O54089" s="4">
        <v>2.996129261395932E-3</v>
      </c>
      <c r="P54089" s="7">
        <v>15149.019867735627</v>
      </c>
      <c r="Q54089" s="7">
        <v>9896715.7026120108</v>
      </c>
      <c r="R54089" t="s">
        <v>36</v>
      </c>
    </row>
    <row r="54090" spans="1:18" x14ac:dyDescent="0.25">
      <c r="A54090" s="1">
        <v>43804</v>
      </c>
      <c r="B54090" s="7">
        <v>43804</v>
      </c>
      <c r="C54090" s="4">
        <v>8.8248538099999996E-2</v>
      </c>
      <c r="D54090" s="4">
        <v>9.8656474999999993E-2</v>
      </c>
      <c r="E54090" s="4">
        <v>8.5676849200000002E-2</v>
      </c>
      <c r="F54090" s="4">
        <v>9.2322145999999994E-2</v>
      </c>
      <c r="G54090" s="4">
        <v>-2.382471231258545</v>
      </c>
      <c r="H54090" s="4">
        <v>4.6160627560582763E-2</v>
      </c>
      <c r="I54090" s="4">
        <v>1.2395050250232976E-5</v>
      </c>
      <c r="J54090" s="13">
        <v>-11.298213338412488</v>
      </c>
      <c r="K54090" s="4">
        <v>1.859288603903414E-2</v>
      </c>
      <c r="L54090" s="7">
        <v>148365.92771568199</v>
      </c>
      <c r="M54090" s="7">
        <v>115591000.97599335</v>
      </c>
      <c r="N54090" s="12">
        <v>1.2835422001968434E-3</v>
      </c>
      <c r="O54090" s="4">
        <v>3.071939824995033E-2</v>
      </c>
      <c r="P54090" s="7">
        <v>13697.460839992638</v>
      </c>
      <c r="Q54090" s="7">
        <v>10671609.268391799</v>
      </c>
      <c r="R54090" t="s">
        <v>36</v>
      </c>
    </row>
    <row r="54091" spans="1:18" x14ac:dyDescent="0.25">
      <c r="A54091" s="1">
        <v>43805</v>
      </c>
      <c r="B54091" s="7">
        <v>43805</v>
      </c>
      <c r="C54091" s="4">
        <v>9.2724663400000004E-2</v>
      </c>
      <c r="D54091" s="4">
        <v>0.1138985595</v>
      </c>
      <c r="E54091" s="4">
        <v>9.0992822500000001E-2</v>
      </c>
      <c r="F54091" s="4">
        <v>0.1061459049</v>
      </c>
      <c r="G54091" s="4">
        <v>-2.2429406700037933</v>
      </c>
      <c r="H54091" s="4">
        <v>0.14973394249306132</v>
      </c>
      <c r="I54091" s="4">
        <v>1.4064655008007016E-5</v>
      </c>
      <c r="J54091" s="13">
        <v>-11.17184564472662</v>
      </c>
      <c r="K54091" s="4">
        <v>0.13469931336040025</v>
      </c>
      <c r="L54091" s="7">
        <v>330721.61325644603</v>
      </c>
      <c r="M54091" s="7">
        <v>115591000.98653358</v>
      </c>
      <c r="N54091" s="12">
        <v>2.8611363378968861E-3</v>
      </c>
      <c r="O54091" s="4">
        <v>9.1185576501139932E-11</v>
      </c>
      <c r="P54091" s="7">
        <v>35104.744909093301</v>
      </c>
      <c r="Q54091" s="7">
        <v>12269511.3980124</v>
      </c>
      <c r="R54091" t="s">
        <v>36</v>
      </c>
    </row>
    <row r="54092" spans="1:18" x14ac:dyDescent="0.25">
      <c r="A54092" s="1">
        <v>43806</v>
      </c>
      <c r="B54092" s="7">
        <v>43806</v>
      </c>
      <c r="C54092" s="4">
        <v>0.1066595161</v>
      </c>
      <c r="D54092" s="4">
        <v>0.1215324954</v>
      </c>
      <c r="E54092" s="4">
        <v>0.1052715855</v>
      </c>
      <c r="F54092" s="4">
        <v>0.117167144</v>
      </c>
      <c r="G54092" s="4">
        <v>-2.1441537824391204</v>
      </c>
      <c r="H54092" s="4">
        <v>0.1038310343708794</v>
      </c>
      <c r="I54092" s="4">
        <v>1.5506015490090605E-5</v>
      </c>
      <c r="J54092" s="13">
        <v>-11.074282513194021</v>
      </c>
      <c r="K54092" s="4">
        <v>0.10248104068411362</v>
      </c>
      <c r="L54092" s="7">
        <v>224302.54755875099</v>
      </c>
      <c r="M54092" s="7">
        <v>115591001.00565054</v>
      </c>
      <c r="N54092" s="12">
        <v>1.9404845152935929E-3</v>
      </c>
      <c r="O54092" s="4">
        <v>1.6538444041638318E-10</v>
      </c>
      <c r="P54092" s="7">
        <v>26280.888889383026</v>
      </c>
      <c r="Q54092" s="7">
        <v>13543467.459933201</v>
      </c>
      <c r="R54092" t="s">
        <v>36</v>
      </c>
    </row>
    <row r="54093" spans="1:18" x14ac:dyDescent="0.25">
      <c r="A54093" s="1">
        <v>43807</v>
      </c>
      <c r="B54093" s="7">
        <v>43807</v>
      </c>
      <c r="C54093" s="4">
        <v>0.117167144</v>
      </c>
      <c r="D54093" s="4">
        <v>0.1282958277</v>
      </c>
      <c r="E54093" s="4">
        <v>0.1110051317</v>
      </c>
      <c r="F54093" s="4">
        <v>0.11912167</v>
      </c>
      <c r="G54093" s="4">
        <v>-2.127609871228497</v>
      </c>
      <c r="H54093" s="4">
        <v>1.6681519522230549E-2</v>
      </c>
      <c r="I54093" s="4">
        <v>1.5747783007054001E-5</v>
      </c>
      <c r="J54093" s="13">
        <v>-11.058810964057345</v>
      </c>
      <c r="K54093" s="4">
        <v>1.5591853182263483E-2</v>
      </c>
      <c r="L54093" s="7">
        <v>409182.01247969602</v>
      </c>
      <c r="M54093" s="7">
        <v>115841001.0013938</v>
      </c>
      <c r="N54093" s="12">
        <v>3.5322727613064458E-3</v>
      </c>
      <c r="O54093" s="4">
        <v>2.1627980860814489E-3</v>
      </c>
      <c r="P54093" s="7">
        <v>48742.444660542227</v>
      </c>
      <c r="Q54093" s="7">
        <v>13799173.493757701</v>
      </c>
      <c r="R54093" t="s">
        <v>36</v>
      </c>
    </row>
    <row r="54094" spans="1:18" x14ac:dyDescent="0.25">
      <c r="A54094" s="1">
        <v>43808</v>
      </c>
      <c r="B54094" s="7">
        <v>43808</v>
      </c>
      <c r="C54094" s="4">
        <v>0.11910789049999999</v>
      </c>
      <c r="D54094" s="4">
        <v>0.123906061</v>
      </c>
      <c r="E54094" s="4">
        <v>0.1054943289</v>
      </c>
      <c r="F54094" s="4">
        <v>0.10651063769999999</v>
      </c>
      <c r="G54094" s="4">
        <v>-2.2395104143137403</v>
      </c>
      <c r="H54094" s="4">
        <v>-0.10586681919419032</v>
      </c>
      <c r="I54094" s="4">
        <v>1.4391580344502928E-5</v>
      </c>
      <c r="J54094" s="13">
        <v>-11.148867220683437</v>
      </c>
      <c r="K54094" s="4">
        <v>-8.6120227967554613E-2</v>
      </c>
      <c r="L54094" s="7">
        <v>291255.92027899</v>
      </c>
      <c r="M54094" s="7">
        <v>116773207.25219262</v>
      </c>
      <c r="N54094" s="12">
        <v>2.4942015992587305E-3</v>
      </c>
      <c r="O54094" s="4">
        <v>8.0472910518755367E-3</v>
      </c>
      <c r="P54094" s="7">
        <v>31021.853802815585</v>
      </c>
      <c r="Q54094" s="7">
        <v>12437588.770705299</v>
      </c>
      <c r="R54094" t="s">
        <v>36</v>
      </c>
    </row>
    <row r="54095" spans="1:18" x14ac:dyDescent="0.25">
      <c r="A54095" s="1">
        <v>43809</v>
      </c>
      <c r="B54095" s="7">
        <v>43809</v>
      </c>
      <c r="C54095" s="4">
        <v>0.1065349994</v>
      </c>
      <c r="D54095" s="4">
        <v>0.1095198339</v>
      </c>
      <c r="E54095" s="4">
        <v>8.5167735600000002E-2</v>
      </c>
      <c r="F54095" s="4">
        <v>0.1054771846</v>
      </c>
      <c r="G54095" s="4">
        <v>-2.24926060916916</v>
      </c>
      <c r="H54095" s="4">
        <v>-9.7028158155511458E-3</v>
      </c>
      <c r="I54095" s="4">
        <v>1.4492367224021585E-5</v>
      </c>
      <c r="J54095" s="13">
        <v>-11.141888445477333</v>
      </c>
      <c r="K54095" s="4">
        <v>7.0031836049995883E-3</v>
      </c>
      <c r="L54095" s="7">
        <v>361584.688986186</v>
      </c>
      <c r="M54095" s="7">
        <v>116773207.22564395</v>
      </c>
      <c r="N54095" s="12">
        <v>3.0964696232714272E-3</v>
      </c>
      <c r="O54095" s="4">
        <v>-2.2735239843882402E-10</v>
      </c>
      <c r="P54095" s="7">
        <v>38138.934988729525</v>
      </c>
      <c r="Q54095" s="7">
        <v>12316909.134873301</v>
      </c>
      <c r="R54095" t="s">
        <v>36</v>
      </c>
    </row>
    <row r="54096" spans="1:18" x14ac:dyDescent="0.25">
      <c r="A54096" s="1">
        <v>43810</v>
      </c>
      <c r="B54096" s="7">
        <v>43810</v>
      </c>
      <c r="C54096" s="4">
        <v>0.10548637549999999</v>
      </c>
      <c r="D54096" s="4">
        <v>0.1240143957</v>
      </c>
      <c r="E54096" s="4">
        <v>0.10290429969999999</v>
      </c>
      <c r="F54096" s="4">
        <v>0.1142270666</v>
      </c>
      <c r="G54096" s="4">
        <v>-2.1695669993348994</v>
      </c>
      <c r="H54096" s="4">
        <v>8.2955210012308211E-2</v>
      </c>
      <c r="I54096" s="4">
        <v>1.5826563230467024E-5</v>
      </c>
      <c r="J54096" s="13">
        <v>-11.053820812476699</v>
      </c>
      <c r="K54096" s="4">
        <v>9.2061978959100885E-2</v>
      </c>
      <c r="L54096" s="7">
        <v>243686.92929332401</v>
      </c>
      <c r="M54096" s="7">
        <v>116773207.24079946</v>
      </c>
      <c r="N54096" s="12">
        <v>2.0868393962222361E-3</v>
      </c>
      <c r="O54096" s="4">
        <v>1.297858427830971E-10</v>
      </c>
      <c r="P54096" s="7">
        <v>27835.643101938011</v>
      </c>
      <c r="Q54096" s="7">
        <v>13338660.920590401</v>
      </c>
      <c r="R54096" t="s">
        <v>36</v>
      </c>
    </row>
    <row r="54097" spans="1:18" x14ac:dyDescent="0.25">
      <c r="A54097" s="1">
        <v>43811</v>
      </c>
      <c r="B54097" s="7">
        <v>43811</v>
      </c>
      <c r="C54097" s="4">
        <v>0.1141990859</v>
      </c>
      <c r="D54097" s="4">
        <v>0.1174311889</v>
      </c>
      <c r="E54097" s="4">
        <v>0.102770602</v>
      </c>
      <c r="F54097" s="4">
        <v>0.1045307994</v>
      </c>
      <c r="G54097" s="4">
        <v>-2.2582735199014716</v>
      </c>
      <c r="H54097" s="4">
        <v>-8.4885898663180748E-2</v>
      </c>
      <c r="I54097" s="4">
        <v>1.4431707899534453E-5</v>
      </c>
      <c r="J54097" s="13">
        <v>-11.146082834626103</v>
      </c>
      <c r="K54097" s="4">
        <v>-8.8133810898843479E-2</v>
      </c>
      <c r="L54097" s="7">
        <v>222471.22408030301</v>
      </c>
      <c r="M54097" s="7">
        <v>116773207.20419843</v>
      </c>
      <c r="N54097" s="12">
        <v>1.9051564087922417E-3</v>
      </c>
      <c r="O54097" s="4">
        <v>-3.1343681269622469E-10</v>
      </c>
      <c r="P54097" s="7">
        <v>23255.094896610604</v>
      </c>
      <c r="Q54097" s="7">
        <v>12206396.697556701</v>
      </c>
      <c r="R54097" t="s">
        <v>36</v>
      </c>
    </row>
    <row r="54098" spans="1:18" x14ac:dyDescent="0.25">
      <c r="A54098" s="1">
        <v>43812</v>
      </c>
      <c r="B54098" s="7">
        <v>43812</v>
      </c>
      <c r="C54098" s="4">
        <v>0.1045480592</v>
      </c>
      <c r="D54098" s="4">
        <v>0.1067490755</v>
      </c>
      <c r="E54098" s="4">
        <v>7.2690021699999996E-2</v>
      </c>
      <c r="F54098" s="4">
        <v>9.39352829E-2</v>
      </c>
      <c r="G54098" s="4">
        <v>-2.3651492136104131</v>
      </c>
      <c r="H54098" s="4">
        <v>-0.10136262767354287</v>
      </c>
      <c r="I54098" s="4">
        <v>1.2921507409955458E-5</v>
      </c>
      <c r="J54098" s="13">
        <v>-11.256617393818365</v>
      </c>
      <c r="K54098" s="4">
        <v>-0.10464461310415742</v>
      </c>
      <c r="L54098" s="7">
        <v>592354.38244186097</v>
      </c>
      <c r="M54098" s="7">
        <v>116773207.25721049</v>
      </c>
      <c r="N54098" s="12">
        <v>5.0726908710926446E-3</v>
      </c>
      <c r="O54098" s="4">
        <v>4.5397449815818168E-10</v>
      </c>
      <c r="P54098" s="7">
        <v>55642.976491731002</v>
      </c>
      <c r="Q54098" s="7">
        <v>10969124.2588464</v>
      </c>
      <c r="R54098" t="s">
        <v>36</v>
      </c>
    </row>
    <row r="54099" spans="1:18" x14ac:dyDescent="0.25">
      <c r="A54099" s="1">
        <v>43813</v>
      </c>
      <c r="B54099" s="7">
        <v>43813</v>
      </c>
      <c r="C54099" s="4">
        <v>9.3228339199999996E-2</v>
      </c>
      <c r="D54099" s="4">
        <v>9.4933155899999996E-2</v>
      </c>
      <c r="E54099" s="4">
        <v>6.7758262400000005E-2</v>
      </c>
      <c r="F54099" s="4">
        <v>6.9675026700000003E-2</v>
      </c>
      <c r="G54099" s="4">
        <v>-2.6639133224064482</v>
      </c>
      <c r="H54099" s="4">
        <v>-0.25826564258955348</v>
      </c>
      <c r="I54099" s="4">
        <v>9.7793986073854521E-6</v>
      </c>
      <c r="J54099" s="13">
        <v>-11.53523256789564</v>
      </c>
      <c r="K54099" s="4">
        <v>-0.24316890459306229</v>
      </c>
      <c r="L54099" s="7">
        <v>336056.969891785</v>
      </c>
      <c r="M54099" s="7">
        <v>116773207.23675992</v>
      </c>
      <c r="N54099" s="12">
        <v>2.8778602373267272E-3</v>
      </c>
      <c r="O54099" s="4">
        <v>-1.7513073092879061E-10</v>
      </c>
      <c r="P54099" s="7">
        <v>23414.778349931217</v>
      </c>
      <c r="Q54099" s="7">
        <v>8136176.3320658803</v>
      </c>
      <c r="R54099" t="s">
        <v>36</v>
      </c>
    </row>
    <row r="54100" spans="1:18" x14ac:dyDescent="0.25">
      <c r="A54100" s="1">
        <v>43814</v>
      </c>
      <c r="B54100" s="7">
        <v>43814</v>
      </c>
      <c r="C54100" s="4">
        <v>6.9675026700000003E-2</v>
      </c>
      <c r="D54100" s="4">
        <v>9.1816955000000006E-2</v>
      </c>
      <c r="E54100" s="4">
        <v>6.9675026700000003E-2</v>
      </c>
      <c r="F54100" s="4">
        <v>8.0971204000000005E-2</v>
      </c>
      <c r="G54100" s="4">
        <v>-2.5136616936898379</v>
      </c>
      <c r="H54100" s="4">
        <v>0.16212663037271574</v>
      </c>
      <c r="I54100" s="4">
        <v>1.132099927613758E-5</v>
      </c>
      <c r="J54100" s="13">
        <v>-11.388851213808099</v>
      </c>
      <c r="K54100" s="4">
        <v>0.15763757370396</v>
      </c>
      <c r="L54100" s="7">
        <v>311001.869536874</v>
      </c>
      <c r="M54100" s="7">
        <v>117726042.98331194</v>
      </c>
      <c r="N54100" s="12">
        <v>2.6417423167867755E-3</v>
      </c>
      <c r="O54100" s="4">
        <v>8.1597120529551571E-3</v>
      </c>
      <c r="P54100" s="7">
        <v>25182.195822651611</v>
      </c>
      <c r="Q54100" s="7">
        <v>9532419.4425145201</v>
      </c>
      <c r="R54100" t="s">
        <v>36</v>
      </c>
    </row>
    <row r="54101" spans="1:18" x14ac:dyDescent="0.25">
      <c r="A54101" s="1">
        <v>43815</v>
      </c>
      <c r="B54101" s="7">
        <v>43815</v>
      </c>
      <c r="C54101" s="4">
        <v>8.0971204000000005E-2</v>
      </c>
      <c r="D54101" s="4">
        <v>8.7662600800000004E-2</v>
      </c>
      <c r="E54101" s="4">
        <v>6.8052063900000001E-2</v>
      </c>
      <c r="F54101" s="4">
        <v>7.2332328700000004E-2</v>
      </c>
      <c r="G54101" s="4">
        <v>-2.6264841031463315</v>
      </c>
      <c r="H54101" s="4">
        <v>-0.1066907106877156</v>
      </c>
      <c r="I54101" s="4">
        <v>1.0433830985835374E-5</v>
      </c>
      <c r="J54101" s="13">
        <v>-11.470457051900926</v>
      </c>
      <c r="K54101" s="4">
        <v>-7.8364839415914503E-2</v>
      </c>
      <c r="L54101" s="7">
        <v>332181.69095082901</v>
      </c>
      <c r="M54101" s="7">
        <v>117726042.93433705</v>
      </c>
      <c r="N54101" s="12">
        <v>2.8216500161829688E-3</v>
      </c>
      <c r="O54101" s="4">
        <v>-4.1600724270958943E-10</v>
      </c>
      <c r="P54101" s="7">
        <v>24027.475257977181</v>
      </c>
      <c r="Q54101" s="7">
        <v>8515398.8340767808</v>
      </c>
      <c r="R54101" t="s">
        <v>36</v>
      </c>
    </row>
    <row r="54102" spans="1:18" x14ac:dyDescent="0.25">
      <c r="A54102" s="1">
        <v>43816</v>
      </c>
      <c r="B54102" s="7">
        <v>43816</v>
      </c>
      <c r="C54102" s="4">
        <v>7.2332328700000004E-2</v>
      </c>
      <c r="D54102" s="4">
        <v>7.2332328700000004E-2</v>
      </c>
      <c r="E54102" s="4">
        <v>4.8722030200000002E-2</v>
      </c>
      <c r="F54102" s="4">
        <v>5.4469187600000003E-2</v>
      </c>
      <c r="G54102" s="4">
        <v>-2.9101201023296857</v>
      </c>
      <c r="H54102" s="4">
        <v>-0.24695929774482706</v>
      </c>
      <c r="I54102" s="4">
        <v>8.2025544075294476E-6</v>
      </c>
      <c r="J54102" s="13">
        <v>-11.711064939090855</v>
      </c>
      <c r="K54102" s="4">
        <v>-0.21385017462282402</v>
      </c>
      <c r="L54102" s="7">
        <v>341326.98837615701</v>
      </c>
      <c r="M54102" s="7">
        <v>117726042.98935165</v>
      </c>
      <c r="N54102" s="12">
        <v>2.8993328893848077E-3</v>
      </c>
      <c r="O54102" s="4">
        <v>4.6731032504040861E-10</v>
      </c>
      <c r="P54102" s="7">
        <v>18591.803762803916</v>
      </c>
      <c r="Q54102" s="7">
        <v>6412441.9209926603</v>
      </c>
      <c r="R54102" t="s">
        <v>36</v>
      </c>
    </row>
    <row r="54103" spans="1:18" x14ac:dyDescent="0.25">
      <c r="A54103" s="1">
        <v>43817</v>
      </c>
      <c r="B54103" s="7">
        <v>43817</v>
      </c>
      <c r="C54103" s="4">
        <v>5.4469187600000003E-2</v>
      </c>
      <c r="D54103" s="4">
        <v>6.7967515100000001E-2</v>
      </c>
      <c r="E54103" s="4">
        <v>4.9182526599999998E-2</v>
      </c>
      <c r="F54103" s="4">
        <v>6.7510684200000004E-2</v>
      </c>
      <c r="G54103" s="4">
        <v>-2.6954694091848692</v>
      </c>
      <c r="H54103" s="4">
        <v>0.23942888033821161</v>
      </c>
      <c r="I54103" s="4">
        <v>9.277520132051012E-6</v>
      </c>
      <c r="J54103" s="13">
        <v>-11.587916274027377</v>
      </c>
      <c r="K54103" s="4">
        <v>0.13105255644934352</v>
      </c>
      <c r="L54103" s="7">
        <v>307382.48077865102</v>
      </c>
      <c r="M54103" s="7">
        <v>117726042.91205154</v>
      </c>
      <c r="N54103" s="12">
        <v>2.6109981544889288E-3</v>
      </c>
      <c r="O54103" s="4">
        <v>-6.566100376415675E-10</v>
      </c>
      <c r="P54103" s="7">
        <v>20751.601588460082</v>
      </c>
      <c r="Q54103" s="7">
        <v>7947765.7051511602</v>
      </c>
      <c r="R54103" t="s">
        <v>36</v>
      </c>
    </row>
    <row r="54104" spans="1:18" x14ac:dyDescent="0.25">
      <c r="A54104" s="1">
        <v>43818</v>
      </c>
      <c r="B54104" s="7">
        <v>43818</v>
      </c>
      <c r="C54104" s="4">
        <v>6.7510684200000004E-2</v>
      </c>
      <c r="D54104" s="4">
        <v>9.2558128700000006E-2</v>
      </c>
      <c r="E54104" s="4">
        <v>6.5132492900000005E-2</v>
      </c>
      <c r="F54104" s="4">
        <v>8.6867376299999993E-2</v>
      </c>
      <c r="G54104" s="4">
        <v>-2.4433727337680042</v>
      </c>
      <c r="H54104" s="4">
        <v>0.28672042550562665</v>
      </c>
      <c r="I54104" s="4">
        <v>1.2060149007037694E-5</v>
      </c>
      <c r="J54104" s="13">
        <v>-11.325604011265801</v>
      </c>
      <c r="K54104" s="4">
        <v>0.29993239953999618</v>
      </c>
      <c r="L54104" s="7">
        <v>283771.21985688398</v>
      </c>
      <c r="M54104" s="7">
        <v>117727763.56315485</v>
      </c>
      <c r="N54104" s="12">
        <v>2.4104018565226158E-3</v>
      </c>
      <c r="O54104" s="4">
        <v>1.461572189756065E-5</v>
      </c>
      <c r="P54104" s="7">
        <v>24650.461338417972</v>
      </c>
      <c r="Q54104" s="7">
        <v>10226701.938398</v>
      </c>
      <c r="R54104" t="s">
        <v>36</v>
      </c>
    </row>
    <row r="54105" spans="1:18" x14ac:dyDescent="0.25">
      <c r="A54105" s="1">
        <v>43819</v>
      </c>
      <c r="B54105" s="7">
        <v>43819</v>
      </c>
      <c r="C54105" s="4">
        <v>8.6867376299999993E-2</v>
      </c>
      <c r="D54105" s="4">
        <v>8.9221790499999995E-2</v>
      </c>
      <c r="E54105" s="4">
        <v>8.2148760599999995E-2</v>
      </c>
      <c r="F54105" s="4">
        <v>8.7891559600000002E-2</v>
      </c>
      <c r="G54105" s="4">
        <v>-2.4316515016546139</v>
      </c>
      <c r="H54105" s="4">
        <v>1.17901949342058E-2</v>
      </c>
      <c r="I54105" s="4">
        <v>1.2175342173938136E-5</v>
      </c>
      <c r="J54105" s="13">
        <v>-11.316097784754973</v>
      </c>
      <c r="K54105" s="4">
        <v>9.5515541999705821E-3</v>
      </c>
      <c r="L54105" s="7">
        <v>202587.68814599401</v>
      </c>
      <c r="M54105" s="7">
        <v>117727763.55840088</v>
      </c>
      <c r="N54105" s="12">
        <v>1.7208148870125855E-3</v>
      </c>
      <c r="O54105" s="4">
        <v>-4.0380977394567978E-11</v>
      </c>
      <c r="P54105" s="7">
        <v>17805.747866909845</v>
      </c>
      <c r="Q54105" s="7">
        <v>10347276.7473679</v>
      </c>
      <c r="R54105" t="s">
        <v>36</v>
      </c>
    </row>
    <row r="54106" spans="1:18" x14ac:dyDescent="0.25">
      <c r="A54106" s="1">
        <v>43820</v>
      </c>
      <c r="B54106" s="7">
        <v>43820</v>
      </c>
      <c r="C54106" s="4">
        <v>8.7891559600000002E-2</v>
      </c>
      <c r="D54106" s="4">
        <v>9.03555152E-2</v>
      </c>
      <c r="E54106" s="4">
        <v>8.0600880799999997E-2</v>
      </c>
      <c r="F54106" s="4">
        <v>8.5122785000000006E-2</v>
      </c>
      <c r="G54106" s="4">
        <v>-2.4636605354090042</v>
      </c>
      <c r="H54106" s="4">
        <v>-3.1502167131870942E-2</v>
      </c>
      <c r="I54106" s="4">
        <v>1.1837144928096449E-5</v>
      </c>
      <c r="J54106" s="13">
        <v>-11.344268095416508</v>
      </c>
      <c r="K54106" s="4">
        <v>-2.777722720315929E-2</v>
      </c>
      <c r="L54106" s="7">
        <v>167037.934499475</v>
      </c>
      <c r="M54106" s="7">
        <v>117727763.46362609</v>
      </c>
      <c r="N54106" s="12">
        <v>1.4188491277257985E-3</v>
      </c>
      <c r="O54106" s="4">
        <v>-8.050335340972464E-10</v>
      </c>
      <c r="P54106" s="7">
        <v>14218.734185242894</v>
      </c>
      <c r="Q54106" s="7">
        <v>10021315.0978451</v>
      </c>
      <c r="R54106" t="s">
        <v>36</v>
      </c>
    </row>
    <row r="54107" spans="1:18" x14ac:dyDescent="0.25">
      <c r="A54107" s="1">
        <v>43821</v>
      </c>
      <c r="B54107" s="7">
        <v>43821</v>
      </c>
      <c r="C54107" s="4">
        <v>8.5108362100000001E-2</v>
      </c>
      <c r="D54107" s="4">
        <v>8.8363788999999998E-2</v>
      </c>
      <c r="E54107" s="4">
        <v>6.9533443E-2</v>
      </c>
      <c r="F54107" s="4">
        <v>7.8116121100000005E-2</v>
      </c>
      <c r="G54107" s="4">
        <v>-2.5495588273042129</v>
      </c>
      <c r="H54107" s="4">
        <v>-8.2312437263418969E-2</v>
      </c>
      <c r="I54107" s="4">
        <v>1.0399413580787876E-5</v>
      </c>
      <c r="J54107" s="13">
        <v>-11.473761139869428</v>
      </c>
      <c r="K54107" s="4">
        <v>-0.12145930087381107</v>
      </c>
      <c r="L54107" s="7">
        <v>276056.88979610498</v>
      </c>
      <c r="M54107" s="7">
        <v>117727763.55124089</v>
      </c>
      <c r="N54107" s="12">
        <v>2.3448750020291643E-3</v>
      </c>
      <c r="O54107" s="4">
        <v>7.4421531445615124E-10</v>
      </c>
      <c r="P54107" s="7">
        <v>21564.493433801894</v>
      </c>
      <c r="Q54107" s="7">
        <v>9196436.2344009001</v>
      </c>
      <c r="R54107" t="s">
        <v>36</v>
      </c>
    </row>
    <row r="54108" spans="1:18" x14ac:dyDescent="0.25">
      <c r="A54108" s="1">
        <v>43822</v>
      </c>
      <c r="B54108" s="7">
        <v>43822</v>
      </c>
      <c r="C54108" s="4">
        <v>8.1383769100000003E-2</v>
      </c>
      <c r="D54108" s="4">
        <v>8.1383769100000003E-2</v>
      </c>
      <c r="E54108" s="4">
        <v>5.1147243799999999E-2</v>
      </c>
      <c r="F54108" s="4">
        <v>7.0705042499999995E-2</v>
      </c>
      <c r="G54108" s="4">
        <v>-2.649238386133546</v>
      </c>
      <c r="H54108" s="4">
        <v>-9.487258834207539E-2</v>
      </c>
      <c r="I54108" s="4">
        <v>9.6123729933438702E-6</v>
      </c>
      <c r="J54108" s="13">
        <v>-11.552459435875834</v>
      </c>
      <c r="K54108" s="4">
        <v>-7.5681246959732718E-2</v>
      </c>
      <c r="L54108" s="7">
        <v>532736.99195188505</v>
      </c>
      <c r="M54108" s="7">
        <v>118696149.44620748</v>
      </c>
      <c r="N54108" s="12">
        <v>4.4882415683865032E-3</v>
      </c>
      <c r="O54108" s="4">
        <v>8.2256374006892466E-3</v>
      </c>
      <c r="P54108" s="7">
        <v>37667.191657280186</v>
      </c>
      <c r="Q54108" s="7">
        <v>8392416.2911804505</v>
      </c>
      <c r="R54108" t="s">
        <v>36</v>
      </c>
    </row>
    <row r="54109" spans="1:18" x14ac:dyDescent="0.25">
      <c r="A54109" s="1">
        <v>43823</v>
      </c>
      <c r="B54109" s="7">
        <v>43823</v>
      </c>
      <c r="C54109" s="4">
        <v>7.1256829499999993E-2</v>
      </c>
      <c r="D54109" s="4">
        <v>7.3581911099999994E-2</v>
      </c>
      <c r="E54109" s="4">
        <v>6.4595930699999998E-2</v>
      </c>
      <c r="F54109" s="4">
        <v>7.1389187899999998E-2</v>
      </c>
      <c r="G54109" s="4">
        <v>-2.6396088510752631</v>
      </c>
      <c r="H54109" s="4">
        <v>9.6760482111300974E-3</v>
      </c>
      <c r="I54109" s="4">
        <v>9.7492484056156938E-6</v>
      </c>
      <c r="J54109" s="13">
        <v>-11.538320362529362</v>
      </c>
      <c r="K54109" s="4">
        <v>1.4239502812323609E-2</v>
      </c>
      <c r="L54109" s="7">
        <v>189271.33052943999</v>
      </c>
      <c r="M54109" s="7">
        <v>118696149.5482412</v>
      </c>
      <c r="N54109" s="12">
        <v>1.5945869453205406E-3</v>
      </c>
      <c r="O54109" s="4">
        <v>8.5962114100992155E-10</v>
      </c>
      <c r="P54109" s="7">
        <v>13511.926579249197</v>
      </c>
      <c r="Q54109" s="7">
        <v>8473621.7231058907</v>
      </c>
      <c r="R54109" t="s">
        <v>36</v>
      </c>
    </row>
    <row r="54110" spans="1:18" x14ac:dyDescent="0.25">
      <c r="A54110" s="1">
        <v>43824</v>
      </c>
      <c r="B54110" s="7">
        <v>43824</v>
      </c>
      <c r="C54110" s="4">
        <v>7.1389187899999998E-2</v>
      </c>
      <c r="D54110" s="4">
        <v>7.2143974200000002E-2</v>
      </c>
      <c r="E54110" s="4">
        <v>6.6158054300000005E-2</v>
      </c>
      <c r="F54110" s="4">
        <v>6.8591948200000002E-2</v>
      </c>
      <c r="G54110" s="4">
        <v>-2.6795801243169106</v>
      </c>
      <c r="H54110" s="4">
        <v>-3.9182960085192335E-2</v>
      </c>
      <c r="I54110" s="4">
        <v>9.4282446672263578E-6</v>
      </c>
      <c r="J54110" s="13">
        <v>-11.571800622100008</v>
      </c>
      <c r="K54110" s="4">
        <v>-3.2925998501016102E-2</v>
      </c>
      <c r="L54110" s="7">
        <v>184975.571577981</v>
      </c>
      <c r="M54110" s="7">
        <v>118696149.49459884</v>
      </c>
      <c r="N54110" s="12">
        <v>1.5583957218965906E-3</v>
      </c>
      <c r="O54110" s="4">
        <v>-4.5193009680894714E-10</v>
      </c>
      <c r="P54110" s="7">
        <v>12687.834823942265</v>
      </c>
      <c r="Q54110" s="7">
        <v>8141600.1376729803</v>
      </c>
      <c r="R54110" t="s">
        <v>36</v>
      </c>
    </row>
    <row r="54111" spans="1:18" x14ac:dyDescent="0.25">
      <c r="A54111" s="1">
        <v>43825</v>
      </c>
      <c r="B54111" s="7">
        <v>43825</v>
      </c>
      <c r="C54111" s="4">
        <v>6.8978545799999999E-2</v>
      </c>
      <c r="D54111" s="4">
        <v>7.1543319199999997E-2</v>
      </c>
      <c r="E54111" s="4">
        <v>6.4875338899999996E-2</v>
      </c>
      <c r="F54111" s="4">
        <v>6.5881404199999993E-2</v>
      </c>
      <c r="G54111" s="4">
        <v>-2.7198990593886161</v>
      </c>
      <c r="H54111" s="4">
        <v>-3.951694143599218E-2</v>
      </c>
      <c r="I54111" s="4">
        <v>9.100939950739585E-6</v>
      </c>
      <c r="J54111" s="13">
        <v>-11.607132858485583</v>
      </c>
      <c r="K54111" s="4">
        <v>-3.471533970947116E-2</v>
      </c>
      <c r="L54111" s="7">
        <v>169817.59907513999</v>
      </c>
      <c r="M54111" s="7">
        <v>118696149.59233612</v>
      </c>
      <c r="N54111" s="12">
        <v>1.4306917255393823E-3</v>
      </c>
      <c r="O54111" s="4">
        <v>8.2342420483504897E-10</v>
      </c>
      <c r="P54111" s="7">
        <v>11187.821884942843</v>
      </c>
      <c r="Q54111" s="7">
        <v>7819869.0082763601</v>
      </c>
      <c r="R54111" t="s">
        <v>36</v>
      </c>
    </row>
    <row r="54112" spans="1:18" x14ac:dyDescent="0.25">
      <c r="A54112" s="1">
        <v>43826</v>
      </c>
      <c r="B54112" s="7">
        <v>43826</v>
      </c>
      <c r="C54112" s="4">
        <v>6.6305241700000003E-2</v>
      </c>
      <c r="D54112" s="4">
        <v>7.8225003299999998E-2</v>
      </c>
      <c r="E54112" s="4">
        <v>6.2063106899999998E-2</v>
      </c>
      <c r="F54112" s="4">
        <v>7.4358871399999998E-2</v>
      </c>
      <c r="G54112" s="4">
        <v>-2.5988522937588665</v>
      </c>
      <c r="H54112" s="4">
        <v>0.12867769445630617</v>
      </c>
      <c r="I54112" s="4">
        <v>1.0199995681272467E-5</v>
      </c>
      <c r="J54112" s="13">
        <v>-11.493123261078798</v>
      </c>
      <c r="K54112" s="4">
        <v>0.12076288124981727</v>
      </c>
      <c r="L54112" s="7">
        <v>253743.71237479799</v>
      </c>
      <c r="M54112" s="7">
        <v>118696149.436572</v>
      </c>
      <c r="N54112" s="12">
        <v>2.1377585842444853E-3</v>
      </c>
      <c r="O54112" s="4">
        <v>-1.3122929292308693E-9</v>
      </c>
      <c r="P54112" s="7">
        <v>18868.096077036193</v>
      </c>
      <c r="Q54112" s="7">
        <v>8826111.7116292398</v>
      </c>
      <c r="R54112" t="s">
        <v>36</v>
      </c>
    </row>
    <row r="54113" spans="1:18" x14ac:dyDescent="0.25">
      <c r="A54113" s="1">
        <v>43827</v>
      </c>
      <c r="B54113" s="7">
        <v>43827</v>
      </c>
      <c r="C54113" s="4">
        <v>7.4358871399999998E-2</v>
      </c>
      <c r="D54113" s="4">
        <v>8.0891692900000006E-2</v>
      </c>
      <c r="E54113" s="4">
        <v>6.7999609700000005E-2</v>
      </c>
      <c r="F54113" s="4">
        <v>6.8676910499999994E-2</v>
      </c>
      <c r="G54113" s="4">
        <v>-2.6783422279483644</v>
      </c>
      <c r="H54113" s="4">
        <v>-7.6412683423272149E-2</v>
      </c>
      <c r="I54113" s="4">
        <v>9.3846684923278777E-6</v>
      </c>
      <c r="J54113" s="13">
        <v>-11.576433211690022</v>
      </c>
      <c r="K54113" s="4">
        <v>-7.9934071976281079E-2</v>
      </c>
      <c r="L54113" s="7">
        <v>204900.36769224901</v>
      </c>
      <c r="M54113" s="7">
        <v>120224559.46641049</v>
      </c>
      <c r="N54113" s="12">
        <v>1.7043137325822024E-3</v>
      </c>
      <c r="O54113" s="4">
        <v>1.2876660591717243E-2</v>
      </c>
      <c r="P54113" s="7">
        <v>14071.924213417675</v>
      </c>
      <c r="Q54113" s="7">
        <v>8256651.3103766004</v>
      </c>
      <c r="R54113" t="s">
        <v>36</v>
      </c>
    </row>
    <row r="54114" spans="1:18" x14ac:dyDescent="0.25">
      <c r="A54114" s="1">
        <v>43828</v>
      </c>
      <c r="B54114" s="7">
        <v>43828</v>
      </c>
      <c r="C54114" s="4">
        <v>6.8676910499999994E-2</v>
      </c>
      <c r="D54114" s="4">
        <v>7.2895547800000002E-2</v>
      </c>
      <c r="E54114" s="4">
        <v>5.8512246599999998E-2</v>
      </c>
      <c r="F54114" s="4">
        <v>6.1062017199999999E-2</v>
      </c>
      <c r="G54114" s="4">
        <v>-2.7958652558634127</v>
      </c>
      <c r="H54114" s="4">
        <v>-0.11087996306997525</v>
      </c>
      <c r="I54114" s="4">
        <v>8.2264414867880765E-6</v>
      </c>
      <c r="J54114" s="13">
        <v>-11.708157019916159</v>
      </c>
      <c r="K54114" s="4">
        <v>-0.12341693331913332</v>
      </c>
      <c r="L54114" s="7">
        <v>192131.86523172399</v>
      </c>
      <c r="M54114" s="7">
        <v>120224559.43281938</v>
      </c>
      <c r="N54114" s="12">
        <v>1.5981082911689594E-3</v>
      </c>
      <c r="O54114" s="4">
        <v>-2.7940303281701128E-10</v>
      </c>
      <c r="P54114" s="7">
        <v>11731.959259447613</v>
      </c>
      <c r="Q54114" s="7">
        <v>7341154.1159492396</v>
      </c>
      <c r="R54114" t="s">
        <v>36</v>
      </c>
    </row>
    <row r="54115" spans="1:18" x14ac:dyDescent="0.25">
      <c r="A54115" s="1">
        <v>43829</v>
      </c>
      <c r="B54115" s="7">
        <v>43829</v>
      </c>
      <c r="C54115" s="4">
        <v>6.2078311300000001E-2</v>
      </c>
      <c r="D54115" s="4">
        <v>6.8105357899999996E-2</v>
      </c>
      <c r="E54115" s="4">
        <v>5.8442278E-2</v>
      </c>
      <c r="F54115" s="4">
        <v>6.2597374900000002E-2</v>
      </c>
      <c r="G54115" s="4">
        <v>-2.7710319362601523</v>
      </c>
      <c r="H54115" s="4">
        <v>2.5144234835399501E-2</v>
      </c>
      <c r="I54115" s="4">
        <v>8.5832191345212848E-6</v>
      </c>
      <c r="J54115" s="13">
        <v>-11.665701524327114</v>
      </c>
      <c r="K54115" s="4">
        <v>4.3369620790010402E-2</v>
      </c>
      <c r="L54115" s="7">
        <v>247982.73975510299</v>
      </c>
      <c r="M54115" s="7">
        <v>121207649.23529676</v>
      </c>
      <c r="N54115" s="12">
        <v>2.0459330852436678E-3</v>
      </c>
      <c r="O54115" s="4">
        <v>8.1771129552503635E-3</v>
      </c>
      <c r="P54115" s="7">
        <v>15523.068529179316</v>
      </c>
      <c r="Q54115" s="7">
        <v>7587280.6599295698</v>
      </c>
      <c r="R54115" t="s">
        <v>36</v>
      </c>
    </row>
    <row r="54116" spans="1:18" x14ac:dyDescent="0.25">
      <c r="A54116" s="1">
        <v>43830</v>
      </c>
      <c r="B54116" s="7">
        <v>43830</v>
      </c>
      <c r="C54116" s="4">
        <v>6.2611737200000003E-2</v>
      </c>
      <c r="D54116" s="4">
        <v>7.3592158500000004E-2</v>
      </c>
      <c r="E54116" s="4">
        <v>6.0279757099999998E-2</v>
      </c>
      <c r="F54116" s="4">
        <v>7.0834790100000003E-2</v>
      </c>
      <c r="G54116" s="4">
        <v>-2.6474050133796077</v>
      </c>
      <c r="H54116" s="4">
        <v>0.13159362054973331</v>
      </c>
      <c r="I54116" s="4">
        <v>9.8469195061328901E-6</v>
      </c>
      <c r="J54116" s="13">
        <v>-11.528351892187906</v>
      </c>
      <c r="K54116" s="4">
        <v>0.14722918660308515</v>
      </c>
      <c r="L54116" s="7">
        <v>243936.93244350501</v>
      </c>
      <c r="M54116" s="7">
        <v>121207649.28673416</v>
      </c>
      <c r="N54116" s="12">
        <v>2.0125539425852328E-3</v>
      </c>
      <c r="O54116" s="4">
        <v>4.2437427057228046E-10</v>
      </c>
      <c r="P54116" s="7">
        <v>17279.221407273559</v>
      </c>
      <c r="Q54116" s="7">
        <v>8585718.3957402296</v>
      </c>
      <c r="R54116" t="s">
        <v>36</v>
      </c>
    </row>
    <row r="54117" spans="1:18" x14ac:dyDescent="0.25">
      <c r="A54117" s="1">
        <v>43831</v>
      </c>
      <c r="B54117" s="7">
        <v>43831</v>
      </c>
      <c r="C54117" s="4">
        <v>7.0835951600000002E-2</v>
      </c>
      <c r="D54117" s="4">
        <v>7.9254571400000001E-2</v>
      </c>
      <c r="E54117" s="4">
        <v>7.0744960600000004E-2</v>
      </c>
      <c r="F54117" s="4">
        <v>7.5380519100000001E-2</v>
      </c>
      <c r="G54117" s="4">
        <v>-2.5852064047248322</v>
      </c>
      <c r="H54117" s="4">
        <v>6.4173677843650426E-2</v>
      </c>
      <c r="I54117" s="4">
        <v>1.0469262963409171E-5</v>
      </c>
      <c r="J54117" s="13">
        <v>-11.467066930649539</v>
      </c>
      <c r="K54117" s="4">
        <v>6.3201842656342558E-2</v>
      </c>
      <c r="L54117" s="7">
        <v>207484.74448662301</v>
      </c>
      <c r="M54117" s="7">
        <v>121402756.4850655</v>
      </c>
      <c r="N54117" s="12">
        <v>1.7090612313415386E-3</v>
      </c>
      <c r="O54117" s="4">
        <v>1.6096937732847779E-3</v>
      </c>
      <c r="P54117" s="7">
        <v>15640.307744732505</v>
      </c>
      <c r="Q54117" s="7">
        <v>9151402.8040151298</v>
      </c>
      <c r="R54117" t="s">
        <v>36</v>
      </c>
    </row>
    <row r="54118" spans="1:18" x14ac:dyDescent="0.25">
      <c r="A54118" s="1">
        <v>43832</v>
      </c>
      <c r="B54118" s="7">
        <v>43832</v>
      </c>
      <c r="C54118" s="4">
        <v>7.4553943499999997E-2</v>
      </c>
      <c r="D54118" s="4">
        <v>8.1731244100000003E-2</v>
      </c>
      <c r="E54118" s="4">
        <v>6.8165341300000001E-2</v>
      </c>
      <c r="F54118" s="4">
        <v>7.8462977000000003E-2</v>
      </c>
      <c r="G54118" s="4">
        <v>-2.5451283960197029</v>
      </c>
      <c r="H54118" s="4">
        <v>4.0891969660102827E-2</v>
      </c>
      <c r="I54118" s="4">
        <v>1.1232311783337168E-5</v>
      </c>
      <c r="J54118" s="13">
        <v>-11.396715952578083</v>
      </c>
      <c r="K54118" s="4">
        <v>7.2884674173808367E-2</v>
      </c>
      <c r="L54118" s="7">
        <v>238131.77246889201</v>
      </c>
      <c r="M54118" s="7">
        <v>121402756.43129498</v>
      </c>
      <c r="N54118" s="12">
        <v>1.9615021888210343E-3</v>
      </c>
      <c r="O54118" s="4">
        <v>-4.4291026662338462E-10</v>
      </c>
      <c r="P54118" s="7">
        <v>18684.527786195908</v>
      </c>
      <c r="Q54118" s="7">
        <v>9525621.6856053006</v>
      </c>
      <c r="R54118" t="s">
        <v>36</v>
      </c>
    </row>
    <row r="54119" spans="1:18" x14ac:dyDescent="0.25">
      <c r="A54119" s="1">
        <v>43833</v>
      </c>
      <c r="B54119" s="7">
        <v>43833</v>
      </c>
      <c r="C54119" s="4">
        <v>7.8782126699999996E-2</v>
      </c>
      <c r="D54119" s="4">
        <v>8.1247118399999999E-2</v>
      </c>
      <c r="E54119" s="4">
        <v>7.5919422900000005E-2</v>
      </c>
      <c r="F54119" s="4">
        <v>7.8387330000000005E-2</v>
      </c>
      <c r="G54119" s="4">
        <v>-2.5460929718284735</v>
      </c>
      <c r="H54119" s="4">
        <v>-9.6411075506347573E-4</v>
      </c>
      <c r="I54119" s="4">
        <v>1.0672371141951379E-5</v>
      </c>
      <c r="J54119" s="13">
        <v>-11.447852292226361</v>
      </c>
      <c r="K54119" s="4">
        <v>-4.985088129555363E-2</v>
      </c>
      <c r="L54119" s="7">
        <v>164347.65346368399</v>
      </c>
      <c r="M54119" s="7">
        <v>121402756.35495225</v>
      </c>
      <c r="N54119" s="12">
        <v>1.3537390616006385E-3</v>
      </c>
      <c r="O54119" s="4">
        <v>-6.2883853677122247E-10</v>
      </c>
      <c r="P54119" s="7">
        <v>12882.773746783441</v>
      </c>
      <c r="Q54119" s="7">
        <v>9516437.9253052399</v>
      </c>
      <c r="R54119" t="s">
        <v>36</v>
      </c>
    </row>
    <row r="54120" spans="1:18" x14ac:dyDescent="0.25">
      <c r="A54120" s="1">
        <v>43834</v>
      </c>
      <c r="B54120" s="7">
        <v>43834</v>
      </c>
      <c r="C54120" s="4">
        <v>7.8706891500000001E-2</v>
      </c>
      <c r="D54120" s="4">
        <v>8.9115247800000005E-2</v>
      </c>
      <c r="E54120" s="4">
        <v>7.8706891500000001E-2</v>
      </c>
      <c r="F54120" s="4">
        <v>8.7210180200000001E-2</v>
      </c>
      <c r="G54120" s="4">
        <v>-2.4394342094685744</v>
      </c>
      <c r="H54120" s="4">
        <v>0.11255454421014206</v>
      </c>
      <c r="I54120" s="4">
        <v>1.1768212359911074E-5</v>
      </c>
      <c r="J54120" s="13">
        <v>-11.350108529288267</v>
      </c>
      <c r="K54120" s="4">
        <v>0.1026802013708199</v>
      </c>
      <c r="L54120" s="7">
        <v>232322.72992265501</v>
      </c>
      <c r="M54120" s="7">
        <v>121402756.40872371</v>
      </c>
      <c r="N54120" s="12">
        <v>1.9136528427781303E-3</v>
      </c>
      <c r="O54120" s="4">
        <v>4.4291799981505088E-10</v>
      </c>
      <c r="P54120" s="7">
        <v>20260.907141110674</v>
      </c>
      <c r="Q54120" s="7">
        <v>10587556.2631815</v>
      </c>
      <c r="R54120" t="s">
        <v>36</v>
      </c>
    </row>
    <row r="54121" spans="1:18" x14ac:dyDescent="0.25">
      <c r="A54121" s="1">
        <v>43835</v>
      </c>
      <c r="B54121" s="7">
        <v>43835</v>
      </c>
      <c r="C54121" s="4">
        <v>8.7207578199999997E-2</v>
      </c>
      <c r="D54121" s="4">
        <v>0.1081456593</v>
      </c>
      <c r="E54121" s="4">
        <v>8.6148835600000001E-2</v>
      </c>
      <c r="F54121" s="4">
        <v>0.1001128589</v>
      </c>
      <c r="G54121" s="4">
        <v>-2.3014571403718502</v>
      </c>
      <c r="H54121" s="4">
        <v>0.14794922645968805</v>
      </c>
      <c r="I54121" s="4">
        <v>1.3508105844897923E-5</v>
      </c>
      <c r="J54121" s="13">
        <v>-11.212220619752232</v>
      </c>
      <c r="K54121" s="4">
        <v>0.14784688037359631</v>
      </c>
      <c r="L54121" s="7">
        <v>331818.05423583102</v>
      </c>
      <c r="M54121" s="7">
        <v>122402756.47991009</v>
      </c>
      <c r="N54121" s="12">
        <v>2.7108707661358277E-3</v>
      </c>
      <c r="O54121" s="4">
        <v>8.2370458527292623E-3</v>
      </c>
      <c r="P54121" s="7">
        <v>33219.254044184301</v>
      </c>
      <c r="Q54121" s="7">
        <v>12254089.888444301</v>
      </c>
      <c r="R54121" t="s">
        <v>36</v>
      </c>
    </row>
    <row r="54122" spans="1:18" x14ac:dyDescent="0.25">
      <c r="A54122" s="1">
        <v>43836</v>
      </c>
      <c r="B54122" s="7">
        <v>43836</v>
      </c>
      <c r="C54122" s="4">
        <v>0.1000725354</v>
      </c>
      <c r="D54122" s="4">
        <v>0.100230689</v>
      </c>
      <c r="E54122" s="4">
        <v>8.4230141600000002E-2</v>
      </c>
      <c r="F54122" s="4">
        <v>9.4960476899999993E-2</v>
      </c>
      <c r="G54122" s="4">
        <v>-2.3542945065787606</v>
      </c>
      <c r="H54122" s="4">
        <v>-5.1465736336094289E-2</v>
      </c>
      <c r="I54122" s="4">
        <v>1.2222654094665803E-5</v>
      </c>
      <c r="J54122" s="13">
        <v>-11.312219435114233</v>
      </c>
      <c r="K54122" s="4">
        <v>-9.5161510058617269E-2</v>
      </c>
      <c r="L54122" s="7">
        <v>364882.939263926</v>
      </c>
      <c r="M54122" s="7">
        <v>122402756.45261109</v>
      </c>
      <c r="N54122" s="12">
        <v>2.9810026329365586E-3</v>
      </c>
      <c r="O54122" s="4">
        <v>-2.2302603795867497E-10</v>
      </c>
      <c r="P54122" s="7">
        <v>34649.457925176146</v>
      </c>
      <c r="Q54122" s="7">
        <v>11623424.1266145</v>
      </c>
      <c r="R54122" t="s">
        <v>36</v>
      </c>
    </row>
    <row r="54123" spans="1:18" x14ac:dyDescent="0.25">
      <c r="A54123" s="1">
        <v>43837</v>
      </c>
      <c r="B54123" s="7">
        <v>43837</v>
      </c>
      <c r="C54123" s="4">
        <v>9.4960476899999993E-2</v>
      </c>
      <c r="D54123" s="4">
        <v>9.8856863599999997E-2</v>
      </c>
      <c r="E54123" s="4">
        <v>8.4516598700000001E-2</v>
      </c>
      <c r="F54123" s="4">
        <v>9.0731048199999997E-2</v>
      </c>
      <c r="G54123" s="4">
        <v>-2.3998556629080046</v>
      </c>
      <c r="H54123" s="4">
        <v>-4.4538831712627971E-2</v>
      </c>
      <c r="I54123" s="4">
        <v>1.1113972151187294E-5</v>
      </c>
      <c r="J54123" s="13">
        <v>-11.407307488851334</v>
      </c>
      <c r="K54123" s="4">
        <v>-9.0707135691777324E-2</v>
      </c>
      <c r="L54123" s="7">
        <v>244370.52231355899</v>
      </c>
      <c r="M54123" s="7">
        <v>122402756.35767317</v>
      </c>
      <c r="N54123" s="12">
        <v>1.9964462368762658E-3</v>
      </c>
      <c r="O54123" s="4">
        <v>-7.7561913899487449E-10</v>
      </c>
      <c r="P54123" s="7">
        <v>22171.993638690696</v>
      </c>
      <c r="Q54123" s="7">
        <v>11105730.3869009</v>
      </c>
      <c r="R54123" t="s">
        <v>36</v>
      </c>
    </row>
    <row r="54124" spans="1:18" x14ac:dyDescent="0.25">
      <c r="A54124" s="1">
        <v>43838</v>
      </c>
      <c r="B54124" s="7">
        <v>43838</v>
      </c>
      <c r="C54124" s="4">
        <v>9.0731048199999997E-2</v>
      </c>
      <c r="D54124" s="4">
        <v>0.10513705869999999</v>
      </c>
      <c r="E54124" s="4">
        <v>8.6021787200000005E-2</v>
      </c>
      <c r="F54124" s="4">
        <v>0.10041435830000001</v>
      </c>
      <c r="G54124" s="4">
        <v>-2.2984500709934248</v>
      </c>
      <c r="H54124" s="4">
        <v>0.1067254296308241</v>
      </c>
      <c r="I54124" s="4">
        <v>1.2427730652702827E-5</v>
      </c>
      <c r="J54124" s="13">
        <v>-11.295580239286382</v>
      </c>
      <c r="K54124" s="4">
        <v>0.11820782737656806</v>
      </c>
      <c r="L54124" s="7">
        <v>377314.81669429899</v>
      </c>
      <c r="M54124" s="7">
        <v>122652756.3650337</v>
      </c>
      <c r="N54124" s="12">
        <v>3.0762848538955891E-3</v>
      </c>
      <c r="O54124" s="4">
        <v>2.0424377260754465E-3</v>
      </c>
      <c r="P54124" s="7">
        <v>37887.825195440164</v>
      </c>
      <c r="Q54124" s="7">
        <v>12316097.824121101</v>
      </c>
      <c r="R54124" t="s">
        <v>36</v>
      </c>
    </row>
    <row r="54125" spans="1:18" x14ac:dyDescent="0.25">
      <c r="A54125" s="1">
        <v>43839</v>
      </c>
      <c r="B54125" s="7">
        <v>43839</v>
      </c>
      <c r="C54125" s="4">
        <v>0.1004021257</v>
      </c>
      <c r="D54125" s="4">
        <v>0.10509231099999999</v>
      </c>
      <c r="E54125" s="4">
        <v>9.4450651900000002E-2</v>
      </c>
      <c r="F54125" s="4">
        <v>9.7585047699999997E-2</v>
      </c>
      <c r="G54125" s="4">
        <v>-2.3270309970944596</v>
      </c>
      <c r="H54125" s="4">
        <v>-2.8176354934690742E-2</v>
      </c>
      <c r="I54125" s="4">
        <v>1.2385348628868735E-5</v>
      </c>
      <c r="J54125" s="13">
        <v>-11.298996346136233</v>
      </c>
      <c r="K54125" s="4">
        <v>-3.4102785953825025E-3</v>
      </c>
      <c r="L54125" s="7">
        <v>193690.964993364</v>
      </c>
      <c r="M54125" s="7">
        <v>122652756.47253795</v>
      </c>
      <c r="N54125" s="12">
        <v>1.5791815085438505E-3</v>
      </c>
      <c r="O54125" s="4">
        <v>8.7649272470591856E-10</v>
      </c>
      <c r="P54125" s="7">
        <v>18901.342057936457</v>
      </c>
      <c r="Q54125" s="7">
        <v>11969075.090909099</v>
      </c>
      <c r="R54125" t="s">
        <v>36</v>
      </c>
    </row>
    <row r="54126" spans="1:18" x14ac:dyDescent="0.25">
      <c r="A54126" s="1">
        <v>43840</v>
      </c>
      <c r="B54126" s="7">
        <v>43840</v>
      </c>
      <c r="C54126" s="4">
        <v>9.6012141600000003E-2</v>
      </c>
      <c r="D54126" s="4">
        <v>9.9671234299999995E-2</v>
      </c>
      <c r="E54126" s="4">
        <v>9.3145973000000007E-2</v>
      </c>
      <c r="F54126" s="4">
        <v>9.7020121400000006E-2</v>
      </c>
      <c r="G54126" s="4">
        <v>-2.3328368848774552</v>
      </c>
      <c r="H54126" s="4">
        <v>-5.7890661870321604E-3</v>
      </c>
      <c r="I54126" s="4">
        <v>1.188017855905217E-5</v>
      </c>
      <c r="J54126" s="13">
        <v>-11.340639213919481</v>
      </c>
      <c r="K54126" s="4">
        <v>-4.0787714981157255E-2</v>
      </c>
      <c r="L54126" s="7">
        <v>178227.49310550501</v>
      </c>
      <c r="M54126" s="7">
        <v>122689014.37852147</v>
      </c>
      <c r="N54126" s="12">
        <v>1.4526768676748484E-3</v>
      </c>
      <c r="O54126" s="4">
        <v>2.9561427746339078E-4</v>
      </c>
      <c r="P54126" s="7">
        <v>17291.653017913759</v>
      </c>
      <c r="Q54126" s="7">
        <v>11903303.069450499</v>
      </c>
      <c r="R54126" t="s">
        <v>36</v>
      </c>
    </row>
    <row r="54127" spans="1:18" x14ac:dyDescent="0.25">
      <c r="A54127" s="1">
        <v>43841</v>
      </c>
      <c r="B54127" s="7">
        <v>43841</v>
      </c>
      <c r="C54127" s="4">
        <v>9.7020121400000006E-2</v>
      </c>
      <c r="D54127" s="4">
        <v>9.8889837600000002E-2</v>
      </c>
      <c r="E54127" s="4">
        <v>8.9253395499999999E-2</v>
      </c>
      <c r="F54127" s="4">
        <v>9.4177918999999999E-2</v>
      </c>
      <c r="G54127" s="4">
        <v>-2.3625695303972574</v>
      </c>
      <c r="H54127" s="4">
        <v>-2.9294978804262836E-2</v>
      </c>
      <c r="I54127" s="4">
        <v>1.1717260454946149E-5</v>
      </c>
      <c r="J54127" s="13">
        <v>-11.354447550717072</v>
      </c>
      <c r="K54127" s="4">
        <v>-1.3713439010719685E-2</v>
      </c>
      <c r="L54127" s="7">
        <v>178608.57548378999</v>
      </c>
      <c r="M54127" s="7">
        <v>122689014.41869724</v>
      </c>
      <c r="N54127" s="12">
        <v>1.45578295114718E-3</v>
      </c>
      <c r="O54127" s="4">
        <v>3.2746017201541492E-10</v>
      </c>
      <c r="P54127" s="7">
        <v>16820.983954617757</v>
      </c>
      <c r="Q54127" s="7">
        <v>11554596.0621139</v>
      </c>
      <c r="R54127" t="s">
        <v>36</v>
      </c>
    </row>
    <row r="54128" spans="1:18" x14ac:dyDescent="0.25">
      <c r="A54128" s="1">
        <v>43842</v>
      </c>
      <c r="B54128" s="7">
        <v>43842</v>
      </c>
      <c r="C54128" s="4">
        <v>9.4326490400000004E-2</v>
      </c>
      <c r="D54128" s="4">
        <v>9.4682058499999999E-2</v>
      </c>
      <c r="E54128" s="4">
        <v>8.4475411099999995E-2</v>
      </c>
      <c r="F54128" s="4">
        <v>8.5488156300000007E-2</v>
      </c>
      <c r="G54128" s="4">
        <v>-2.4593774354416102</v>
      </c>
      <c r="H54128" s="4">
        <v>-9.2269640190286981E-2</v>
      </c>
      <c r="I54128" s="4">
        <v>1.0434936692597656E-5</v>
      </c>
      <c r="J54128" s="13">
        <v>-11.470351084286513</v>
      </c>
      <c r="K54128" s="4">
        <v>-0.10943887159282117</v>
      </c>
      <c r="L54128" s="7">
        <v>98798.608249771598</v>
      </c>
      <c r="M54128" s="7">
        <v>122889014.40548086</v>
      </c>
      <c r="N54128" s="12">
        <v>8.0396615375055995E-4</v>
      </c>
      <c r="O54128" s="4">
        <v>1.6301376918807869E-3</v>
      </c>
      <c r="P54128" s="7">
        <v>8446.1108642789441</v>
      </c>
      <c r="Q54128" s="7">
        <v>10505555.2710487</v>
      </c>
      <c r="R54128" t="s">
        <v>36</v>
      </c>
    </row>
    <row r="54129" spans="1:18" x14ac:dyDescent="0.25">
      <c r="A54129" s="1">
        <v>43843</v>
      </c>
      <c r="B54129" s="7">
        <v>43843</v>
      </c>
      <c r="C54129" s="4">
        <v>8.5491575299999997E-2</v>
      </c>
      <c r="D54129" s="4">
        <v>9.2898890100000006E-2</v>
      </c>
      <c r="E54129" s="4">
        <v>8.4263760699999996E-2</v>
      </c>
      <c r="F54129" s="4">
        <v>9.1027651900000006E-2</v>
      </c>
      <c r="G54129" s="4">
        <v>-2.3965919515905565</v>
      </c>
      <c r="H54129" s="4">
        <v>6.479839827824195E-2</v>
      </c>
      <c r="I54129" s="4">
        <v>1.1176998744943181E-5</v>
      </c>
      <c r="J54129" s="13">
        <v>-11.401652574850045</v>
      </c>
      <c r="K54129" s="4">
        <v>7.1113229931900765E-2</v>
      </c>
      <c r="L54129" s="7">
        <v>88249.990062329394</v>
      </c>
      <c r="M54129" s="7">
        <v>123889014.36406271</v>
      </c>
      <c r="N54129" s="12">
        <v>7.123310368988507E-4</v>
      </c>
      <c r="O54129" s="4">
        <v>8.1374235396036339E-3</v>
      </c>
      <c r="P54129" s="7">
        <v>8033.1893755721803</v>
      </c>
      <c r="Q54129" s="7">
        <v>11277326.073766001</v>
      </c>
      <c r="R54129" t="s">
        <v>36</v>
      </c>
    </row>
    <row r="54130" spans="1:18" x14ac:dyDescent="0.25">
      <c r="A54130" s="1">
        <v>43844</v>
      </c>
      <c r="B54130" s="7">
        <v>43844</v>
      </c>
      <c r="C54130" s="4">
        <v>9.1092456099999997E-2</v>
      </c>
      <c r="D54130" s="4">
        <v>9.3039934500000004E-2</v>
      </c>
      <c r="E54130" s="4">
        <v>8.7838533199999999E-2</v>
      </c>
      <c r="F54130" s="4">
        <v>8.9928056000000006E-2</v>
      </c>
      <c r="G54130" s="4">
        <v>-2.4087453061024364</v>
      </c>
      <c r="H54130" s="4">
        <v>-1.2079800775350988E-2</v>
      </c>
      <c r="I54130" s="4">
        <v>1.0186956930401078E-5</v>
      </c>
      <c r="J54130" s="13">
        <v>-11.494402388263479</v>
      </c>
      <c r="K54130" s="4">
        <v>-8.8578502792623859E-2</v>
      </c>
      <c r="L54130" s="7">
        <v>160329.832825555</v>
      </c>
      <c r="M54130" s="7">
        <v>123889014.36048612</v>
      </c>
      <c r="N54130" s="12">
        <v>1.2941408376939314E-3</v>
      </c>
      <c r="O54130" s="4">
        <v>-2.8869320086753337E-11</v>
      </c>
      <c r="P54130" s="7">
        <v>14418.150184807149</v>
      </c>
      <c r="Q54130" s="7">
        <v>11141098.221194601</v>
      </c>
      <c r="R54130" t="s">
        <v>36</v>
      </c>
    </row>
    <row r="54131" spans="1:18" x14ac:dyDescent="0.25">
      <c r="A54131" s="1">
        <v>43845</v>
      </c>
      <c r="B54131" s="7">
        <v>43845</v>
      </c>
      <c r="C54131" s="4">
        <v>8.9861488700000006E-2</v>
      </c>
      <c r="D54131" s="4">
        <v>9.4837143700000001E-2</v>
      </c>
      <c r="E54131" s="4">
        <v>8.8118985999999996E-2</v>
      </c>
      <c r="F54131" s="4">
        <v>9.3309792399999994E-2</v>
      </c>
      <c r="G54131" s="4">
        <v>-2.3718302205806063</v>
      </c>
      <c r="H54131" s="4">
        <v>3.7604909417812693E-2</v>
      </c>
      <c r="I54131" s="4">
        <v>1.0594945331389386E-5</v>
      </c>
      <c r="J54131" s="13">
        <v>-11.455133526107311</v>
      </c>
      <c r="K54131" s="4">
        <v>4.005007616855067E-2</v>
      </c>
      <c r="L54131" s="7">
        <v>424591.25515813701</v>
      </c>
      <c r="M54131" s="7">
        <v>124127340.26893623</v>
      </c>
      <c r="N54131" s="12">
        <v>3.4206102719852934E-3</v>
      </c>
      <c r="O54131" s="4">
        <v>1.9237049360699796E-3</v>
      </c>
      <c r="P54131" s="7">
        <v>39618.521873661193</v>
      </c>
      <c r="Q54131" s="7">
        <v>11582296.351658599</v>
      </c>
      <c r="R54131" t="s">
        <v>36</v>
      </c>
    </row>
    <row r="54132" spans="1:18" x14ac:dyDescent="0.25">
      <c r="A54132" s="1">
        <v>43846</v>
      </c>
      <c r="B54132" s="7">
        <v>43846</v>
      </c>
      <c r="C54132" s="4">
        <v>9.3338052300000002E-2</v>
      </c>
      <c r="D54132" s="4">
        <v>9.5245296300000004E-2</v>
      </c>
      <c r="E54132" s="4">
        <v>8.6344226100000004E-2</v>
      </c>
      <c r="F54132" s="4">
        <v>8.9204862300000007E-2</v>
      </c>
      <c r="G54132" s="4">
        <v>-2.416819730792108</v>
      </c>
      <c r="H54132" s="4">
        <v>-4.3992489902913851E-2</v>
      </c>
      <c r="I54132" s="4">
        <v>1.0225476037069489E-5</v>
      </c>
      <c r="J54132" s="13">
        <v>-11.490628300926499</v>
      </c>
      <c r="K54132" s="4">
        <v>-3.4872222816032833E-2</v>
      </c>
      <c r="L54132" s="7">
        <v>547428.49915462499</v>
      </c>
      <c r="M54132" s="7">
        <v>124127340.32997325</v>
      </c>
      <c r="N54132" s="12">
        <v>4.410216940920279E-3</v>
      </c>
      <c r="O54132" s="4">
        <v>4.9172904827337372E-10</v>
      </c>
      <c r="P54132" s="7">
        <v>48833.283886183992</v>
      </c>
      <c r="Q54132" s="7">
        <v>11072762.301800501</v>
      </c>
      <c r="R54132" t="s">
        <v>36</v>
      </c>
    </row>
    <row r="54133" spans="1:18" x14ac:dyDescent="0.25">
      <c r="A54133" s="1">
        <v>43847</v>
      </c>
      <c r="B54133" s="7">
        <v>43847</v>
      </c>
      <c r="C54133" s="4">
        <v>8.9248897300000005E-2</v>
      </c>
      <c r="D54133" s="4">
        <v>9.9877548999999996E-2</v>
      </c>
      <c r="E54133" s="4">
        <v>8.9032386399999996E-2</v>
      </c>
      <c r="F54133" s="4">
        <v>9.4706775399999998E-2</v>
      </c>
      <c r="G54133" s="4">
        <v>-2.3569697354148627</v>
      </c>
      <c r="H54133" s="4">
        <v>6.1677278100568195E-2</v>
      </c>
      <c r="I54133" s="4">
        <v>1.0606604969042516E-5</v>
      </c>
      <c r="J54133" s="13">
        <v>-11.454033640611831</v>
      </c>
      <c r="K54133" s="4">
        <v>3.727248791071975E-2</v>
      </c>
      <c r="L54133" s="7">
        <v>582071.24605080602</v>
      </c>
      <c r="M54133" s="7">
        <v>124191365.18590517</v>
      </c>
      <c r="N54133" s="12">
        <v>4.6868898266758637E-3</v>
      </c>
      <c r="O54133" s="4">
        <v>5.1579978884363966E-4</v>
      </c>
      <c r="P54133" s="7">
        <v>55126.090766531823</v>
      </c>
      <c r="Q54133" s="7">
        <v>11761763.7292809</v>
      </c>
      <c r="R54133" t="s">
        <v>36</v>
      </c>
    </row>
    <row r="54134" spans="1:18" x14ac:dyDescent="0.25">
      <c r="A54134" s="1">
        <v>43848</v>
      </c>
      <c r="B54134" s="7">
        <v>43848</v>
      </c>
      <c r="C54134" s="4">
        <v>9.4926418499999998E-2</v>
      </c>
      <c r="D54134" s="4">
        <v>0.1052550714</v>
      </c>
      <c r="E54134" s="4">
        <v>9.24489691E-2</v>
      </c>
      <c r="F54134" s="4">
        <v>9.8689475600000007E-2</v>
      </c>
      <c r="G54134" s="4">
        <v>-2.3157769684206069</v>
      </c>
      <c r="H54134" s="4">
        <v>4.2052959602719285E-2</v>
      </c>
      <c r="I54134" s="4">
        <v>1.1035623892687191E-5</v>
      </c>
      <c r="J54134" s="13">
        <v>-11.414381982229191</v>
      </c>
      <c r="K54134" s="4">
        <v>4.0448279623579067E-2</v>
      </c>
      <c r="L54134" s="7">
        <v>642402.05985940096</v>
      </c>
      <c r="M54134" s="7">
        <v>124191365.23031843</v>
      </c>
      <c r="N54134" s="12">
        <v>5.172678943242452E-3</v>
      </c>
      <c r="O54134" s="4">
        <v>3.5761949792956284E-10</v>
      </c>
      <c r="P54134" s="7">
        <v>63398.322411884095</v>
      </c>
      <c r="Q54134" s="7">
        <v>12256380.7086282</v>
      </c>
      <c r="R54134" t="s">
        <v>36</v>
      </c>
    </row>
    <row r="54135" spans="1:18" x14ac:dyDescent="0.25">
      <c r="A54135" s="1">
        <v>43849</v>
      </c>
      <c r="B54135" s="7">
        <v>43849</v>
      </c>
      <c r="C54135" s="4">
        <v>9.8770217100000002E-2</v>
      </c>
      <c r="D54135" s="4">
        <v>0.1063689857</v>
      </c>
      <c r="E54135" s="4">
        <v>9.1310481900000004E-2</v>
      </c>
      <c r="F54135" s="4">
        <v>9.9052626899999996E-2</v>
      </c>
      <c r="G54135" s="4">
        <v>-2.3121039852402356</v>
      </c>
      <c r="H54135" s="4">
        <v>3.6797368492653046E-3</v>
      </c>
      <c r="I54135" s="4">
        <v>1.1377192512014235E-5</v>
      </c>
      <c r="J54135" s="13">
        <v>-11.383899863391886</v>
      </c>
      <c r="K54135" s="4">
        <v>3.095145527326159E-2</v>
      </c>
      <c r="L54135" s="7">
        <v>630669.38575161295</v>
      </c>
      <c r="M54135" s="7">
        <v>125191365.22012623</v>
      </c>
      <c r="N54135" s="12">
        <v>5.0376428489512489E-3</v>
      </c>
      <c r="O54135" s="4">
        <v>8.0520895148648609E-3</v>
      </c>
      <c r="P54135" s="7">
        <v>62469.459364106689</v>
      </c>
      <c r="Q54135" s="7">
        <v>12400533.590250799</v>
      </c>
      <c r="R54135" t="s">
        <v>36</v>
      </c>
    </row>
    <row r="54136" spans="1:18" x14ac:dyDescent="0.25">
      <c r="A54136" s="1">
        <v>43850</v>
      </c>
      <c r="B54136" s="7">
        <v>43850</v>
      </c>
      <c r="C54136" s="4">
        <v>9.9052626899999996E-2</v>
      </c>
      <c r="D54136" s="4">
        <v>0.1073896758</v>
      </c>
      <c r="E54136" s="4">
        <v>9.3097387899999995E-2</v>
      </c>
      <c r="F54136" s="4">
        <v>0.1051748854</v>
      </c>
      <c r="G54136" s="4">
        <v>-2.2521307391186967</v>
      </c>
      <c r="H54136" s="4">
        <v>6.1808138679459952E-2</v>
      </c>
      <c r="I54136" s="4">
        <v>1.2148212410229748E-5</v>
      </c>
      <c r="J54136" s="13">
        <v>-11.318328525731978</v>
      </c>
      <c r="K54136" s="4">
        <v>6.7768906731719744E-2</v>
      </c>
      <c r="L54136" s="7">
        <v>641597.02455315494</v>
      </c>
      <c r="M54136" s="7">
        <v>125191365.21404853</v>
      </c>
      <c r="N54136" s="12">
        <v>5.1249303293096219E-3</v>
      </c>
      <c r="O54136" s="4">
        <v>-4.8547213315906787E-11</v>
      </c>
      <c r="P54136" s="7">
        <v>67479.893530359055</v>
      </c>
      <c r="Q54136" s="7">
        <v>13166987.489457101</v>
      </c>
      <c r="R54136" t="s">
        <v>36</v>
      </c>
    </row>
    <row r="54137" spans="1:18" x14ac:dyDescent="0.25">
      <c r="A54137" s="1">
        <v>43851</v>
      </c>
      <c r="B54137" s="7">
        <v>43851</v>
      </c>
      <c r="C54137" s="4">
        <v>0.1051289228</v>
      </c>
      <c r="D54137" s="4">
        <v>0.1068827555</v>
      </c>
      <c r="E54137" s="4">
        <v>0.1012855911</v>
      </c>
      <c r="F54137" s="4">
        <v>0.1028757171</v>
      </c>
      <c r="G54137" s="4">
        <v>-2.2742336494138149</v>
      </c>
      <c r="H54137" s="4">
        <v>-2.186043076021266E-2</v>
      </c>
      <c r="I54137" s="4">
        <v>1.176274350307429E-5</v>
      </c>
      <c r="J54137" s="13">
        <v>-11.350573351624179</v>
      </c>
      <c r="K54137" s="4">
        <v>-3.1730504385226531E-2</v>
      </c>
      <c r="L54137" s="7">
        <v>652176.36826794397</v>
      </c>
      <c r="M54137" s="7">
        <v>125191365.18470889</v>
      </c>
      <c r="N54137" s="12">
        <v>5.2094357091298981E-3</v>
      </c>
      <c r="O54137" s="4">
        <v>-2.3435834638005808E-10</v>
      </c>
      <c r="P54137" s="7">
        <v>67093.111561238416</v>
      </c>
      <c r="Q54137" s="7">
        <v>12879151.468104901</v>
      </c>
      <c r="R54137" t="s">
        <v>36</v>
      </c>
    </row>
    <row r="54138" spans="1:18" x14ac:dyDescent="0.25">
      <c r="A54138" s="1">
        <v>43852</v>
      </c>
      <c r="B54138" s="7">
        <v>43852</v>
      </c>
      <c r="C54138" s="4">
        <v>0.1026496023</v>
      </c>
      <c r="D54138" s="4">
        <v>0.1079817397</v>
      </c>
      <c r="E54138" s="4">
        <v>0.10182254189999999</v>
      </c>
      <c r="F54138" s="4">
        <v>0.1041173712</v>
      </c>
      <c r="G54138" s="4">
        <v>-2.2622364469655136</v>
      </c>
      <c r="H54138" s="4">
        <v>1.2069457545487215E-2</v>
      </c>
      <c r="I54138" s="4">
        <v>1.1993878347486875E-5</v>
      </c>
      <c r="J54138" s="13">
        <v>-11.331114176050212</v>
      </c>
      <c r="K54138" s="4">
        <v>1.9649739395590463E-2</v>
      </c>
      <c r="L54138" s="7">
        <v>683197.69912646897</v>
      </c>
      <c r="M54138" s="7">
        <v>125191365.24525025</v>
      </c>
      <c r="N54138" s="12">
        <v>5.4572270043391786E-3</v>
      </c>
      <c r="O54138" s="4">
        <v>4.8359055339826997E-10</v>
      </c>
      <c r="P54138" s="7">
        <v>71132.748442936485</v>
      </c>
      <c r="Q54138" s="7">
        <v>13034595.846274501</v>
      </c>
      <c r="R54138" t="s">
        <v>36</v>
      </c>
    </row>
    <row r="54139" spans="1:18" x14ac:dyDescent="0.25">
      <c r="A54139" s="1">
        <v>43853</v>
      </c>
      <c r="B54139" s="7">
        <v>43853</v>
      </c>
      <c r="C54139" s="4">
        <v>0.10409295490000001</v>
      </c>
      <c r="D54139" s="4">
        <v>0.1074675878</v>
      </c>
      <c r="E54139" s="4">
        <v>9.6247404199999997E-2</v>
      </c>
      <c r="F54139" s="4">
        <v>9.8663566199999997E-2</v>
      </c>
      <c r="G54139" s="4">
        <v>-2.3160395374685683</v>
      </c>
      <c r="H54139" s="4">
        <v>-5.2381316749956573E-2</v>
      </c>
      <c r="I54139" s="4">
        <v>1.1736558332162973E-5</v>
      </c>
      <c r="J54139" s="13">
        <v>-11.352801943940033</v>
      </c>
      <c r="K54139" s="4">
        <v>-2.1454279247197703E-2</v>
      </c>
      <c r="L54139" s="7">
        <v>486786.35580263298</v>
      </c>
      <c r="M54139" s="7">
        <v>125191365.23192692</v>
      </c>
      <c r="N54139" s="12">
        <v>3.8883381046354334E-3</v>
      </c>
      <c r="O54139" s="4">
        <v>-1.0642376823333979E-10</v>
      </c>
      <c r="P54139" s="7">
        <v>48028.077840989834</v>
      </c>
      <c r="Q54139" s="7">
        <v>12351826.5512286</v>
      </c>
      <c r="R54139" t="s">
        <v>36</v>
      </c>
    </row>
    <row r="54140" spans="1:18" x14ac:dyDescent="0.25">
      <c r="A54140" s="1">
        <v>43854</v>
      </c>
      <c r="B54140" s="7">
        <v>43854</v>
      </c>
      <c r="C54140" s="4">
        <v>9.8663566199999997E-2</v>
      </c>
      <c r="D54140" s="4">
        <v>0.1142241831</v>
      </c>
      <c r="E54140" s="4">
        <v>9.3210297499999997E-2</v>
      </c>
      <c r="F54140" s="4">
        <v>0.10043593250000001</v>
      </c>
      <c r="G54140" s="4">
        <v>-2.2982352423267893</v>
      </c>
      <c r="H54140" s="4">
        <v>1.7963736445602028E-2</v>
      </c>
      <c r="I54140" s="4">
        <v>1.1892334858347115E-5</v>
      </c>
      <c r="J54140" s="13">
        <v>-11.339616494938019</v>
      </c>
      <c r="K54140" s="4">
        <v>1.3272760359163398E-2</v>
      </c>
      <c r="L54140" s="7">
        <v>651810.02111752203</v>
      </c>
      <c r="M54140" s="7">
        <v>125191365.24991591</v>
      </c>
      <c r="N54140" s="12">
        <v>5.2065094091460103E-3</v>
      </c>
      <c r="O54140" s="4">
        <v>1.436919765534302E-10</v>
      </c>
      <c r="P54140" s="7">
        <v>65465.147283783022</v>
      </c>
      <c r="Q54140" s="7">
        <v>12573711.509823401</v>
      </c>
      <c r="R54140" t="s">
        <v>36</v>
      </c>
    </row>
    <row r="54141" spans="1:18" x14ac:dyDescent="0.25">
      <c r="A54141" s="1">
        <v>43855</v>
      </c>
      <c r="B54141" s="7">
        <v>43855</v>
      </c>
      <c r="C54141" s="4">
        <v>0.1001501518</v>
      </c>
      <c r="D54141" s="4">
        <v>0.1069261157</v>
      </c>
      <c r="E54141" s="4">
        <v>9.9410141300000004E-2</v>
      </c>
      <c r="F54141" s="4">
        <v>0.1047940981</v>
      </c>
      <c r="G54141" s="4">
        <v>-2.2557578245206864</v>
      </c>
      <c r="H54141" s="4">
        <v>4.3392494016023513E-2</v>
      </c>
      <c r="I54141" s="4">
        <v>1.2523423099619727E-5</v>
      </c>
      <c r="J54141" s="13">
        <v>-11.287909819149407</v>
      </c>
      <c r="K54141" s="4">
        <v>5.3066807215713198E-2</v>
      </c>
      <c r="L54141" s="7">
        <v>328908.97800800903</v>
      </c>
      <c r="M54141" s="7">
        <v>125191365.24269776</v>
      </c>
      <c r="N54141" s="12">
        <v>2.627249709837267E-3</v>
      </c>
      <c r="O54141" s="4">
        <v>-5.7656949983833176E-11</v>
      </c>
      <c r="P54141" s="7">
        <v>34467.719707342039</v>
      </c>
      <c r="Q54141" s="7">
        <v>13119316.210516199</v>
      </c>
      <c r="R54141" t="s">
        <v>36</v>
      </c>
    </row>
    <row r="54142" spans="1:18" x14ac:dyDescent="0.25">
      <c r="A54142" s="1">
        <v>43856</v>
      </c>
      <c r="B54142" s="7">
        <v>43856</v>
      </c>
      <c r="C54142" s="4">
        <v>0.1051881252</v>
      </c>
      <c r="D54142" s="4">
        <v>0.1091764744</v>
      </c>
      <c r="E54142" s="4">
        <v>0.1030809768</v>
      </c>
      <c r="F54142" s="4">
        <v>0.1083550044</v>
      </c>
      <c r="G54142" s="4">
        <v>-2.2223423647105807</v>
      </c>
      <c r="H54142" s="4">
        <v>3.3980027163380874E-2</v>
      </c>
      <c r="I54142" s="4">
        <v>1.2604065277882924E-5</v>
      </c>
      <c r="J54142" s="13">
        <v>-11.28149115494247</v>
      </c>
      <c r="K54142" s="4">
        <v>6.4393079768777896E-3</v>
      </c>
      <c r="L54142" s="7">
        <v>477261.41744431102</v>
      </c>
      <c r="M54142" s="7">
        <v>125191365.21422264</v>
      </c>
      <c r="N54142" s="12">
        <v>3.8122550754809623E-3</v>
      </c>
      <c r="O54142" s="4">
        <v>-2.2745275289905665E-10</v>
      </c>
      <c r="P54142" s="7">
        <v>51713.662987128555</v>
      </c>
      <c r="Q54142" s="7">
        <v>13565110.9286291</v>
      </c>
      <c r="R54142" t="s">
        <v>36</v>
      </c>
    </row>
    <row r="54143" spans="1:18" x14ac:dyDescent="0.25">
      <c r="A54143" s="1">
        <v>43857</v>
      </c>
      <c r="B54143" s="7">
        <v>43857</v>
      </c>
      <c r="C54143" s="4">
        <v>0.1084065483</v>
      </c>
      <c r="D54143" s="4">
        <v>0.1148814289</v>
      </c>
      <c r="E54143" s="4">
        <v>0.10411939269999999</v>
      </c>
      <c r="F54143" s="4">
        <v>0.1115170536</v>
      </c>
      <c r="G54143" s="4">
        <v>-2.1935777526919749</v>
      </c>
      <c r="H54143" s="4">
        <v>2.9182308814524886E-2</v>
      </c>
      <c r="I54143" s="4">
        <v>1.2516197172804466E-5</v>
      </c>
      <c r="J54143" s="13">
        <v>-11.288486978622053</v>
      </c>
      <c r="K54143" s="4">
        <v>-6.9714098698492747E-3</v>
      </c>
      <c r="L54143" s="7">
        <v>295841.98214661301</v>
      </c>
      <c r="M54143" s="7">
        <v>126191365.25168471</v>
      </c>
      <c r="N54143" s="12">
        <v>2.3443916432520201E-3</v>
      </c>
      <c r="O54143" s="4">
        <v>7.9877716466380012E-3</v>
      </c>
      <c r="P54143" s="7">
        <v>32991.426180174087</v>
      </c>
      <c r="Q54143" s="7">
        <v>14072489.242629301</v>
      </c>
      <c r="R54143" t="s">
        <v>36</v>
      </c>
    </row>
    <row r="54144" spans="1:18" x14ac:dyDescent="0.25">
      <c r="A54144" s="1">
        <v>43858</v>
      </c>
      <c r="B54144" s="7">
        <v>43858</v>
      </c>
      <c r="C54144" s="4">
        <v>0.1115313392</v>
      </c>
      <c r="D54144" s="4">
        <v>0.12951865069999999</v>
      </c>
      <c r="E54144" s="4">
        <v>0.1102484024</v>
      </c>
      <c r="F54144" s="4">
        <v>0.1196897078</v>
      </c>
      <c r="G54144" s="4">
        <v>-2.1228526534065471</v>
      </c>
      <c r="H54144" s="4">
        <v>7.3286138183980901E-2</v>
      </c>
      <c r="I54144" s="4">
        <v>1.2789288102738979E-5</v>
      </c>
      <c r="J54144" s="13">
        <v>-11.266902604380874</v>
      </c>
      <c r="K54144" s="4">
        <v>2.1819001903221263E-2</v>
      </c>
      <c r="L54144" s="7">
        <v>416231.46437443298</v>
      </c>
      <c r="M54144" s="7">
        <v>129003865.18982127</v>
      </c>
      <c r="N54144" s="12">
        <v>3.2265038242224285E-3</v>
      </c>
      <c r="O54144" s="4">
        <v>2.2287578334120723E-2</v>
      </c>
      <c r="P54144" s="7">
        <v>49818.622348141995</v>
      </c>
      <c r="Q54144" s="7">
        <v>15440434.929640301</v>
      </c>
      <c r="R54144" t="s">
        <v>36</v>
      </c>
    </row>
    <row r="54145" spans="1:18" x14ac:dyDescent="0.25">
      <c r="A54145" s="1">
        <v>43859</v>
      </c>
      <c r="B54145" s="7">
        <v>43859</v>
      </c>
      <c r="C54145" s="4">
        <v>0.1196897078</v>
      </c>
      <c r="D54145" s="4">
        <v>0.1277936855</v>
      </c>
      <c r="E54145" s="4">
        <v>0.1125753575</v>
      </c>
      <c r="F54145" s="4">
        <v>0.117489859</v>
      </c>
      <c r="G54145" s="4">
        <v>-2.1414032555055122</v>
      </c>
      <c r="H54145" s="4">
        <v>-1.8379598717676884E-2</v>
      </c>
      <c r="I54145" s="4">
        <v>1.2610768620119763E-5</v>
      </c>
      <c r="J54145" s="13">
        <v>-11.280959456623783</v>
      </c>
      <c r="K54145" s="4">
        <v>-1.3958516000666523E-2</v>
      </c>
      <c r="L54145" s="7">
        <v>217941.76067593199</v>
      </c>
      <c r="M54145" s="7">
        <v>129003865.16729584</v>
      </c>
      <c r="N54145" s="12">
        <v>1.6894203936703679E-3</v>
      </c>
      <c r="O54145" s="4">
        <v>-1.7461050250317838E-10</v>
      </c>
      <c r="P54145" s="7">
        <v>25605.946732026994</v>
      </c>
      <c r="Q54145" s="7">
        <v>15156645.928960601</v>
      </c>
      <c r="R54145" t="s">
        <v>36</v>
      </c>
    </row>
    <row r="54146" spans="1:18" x14ac:dyDescent="0.25">
      <c r="A54146" s="1">
        <v>43860</v>
      </c>
      <c r="B54146" s="7">
        <v>43860</v>
      </c>
      <c r="C54146" s="4">
        <v>0.11758359190000001</v>
      </c>
      <c r="D54146" s="4">
        <v>0.12558695919999999</v>
      </c>
      <c r="E54146" s="4">
        <v>0.11517948779999999</v>
      </c>
      <c r="F54146" s="4">
        <v>0.1202642874</v>
      </c>
      <c r="G54146" s="4">
        <v>-2.1180635629168929</v>
      </c>
      <c r="H54146" s="4">
        <v>2.361419465147201E-2</v>
      </c>
      <c r="I54146" s="4">
        <v>1.264742542965129E-5</v>
      </c>
      <c r="J54146" s="13">
        <v>-11.278056886852156</v>
      </c>
      <c r="K54146" s="4">
        <v>2.9067863058753118E-3</v>
      </c>
      <c r="L54146" s="7">
        <v>216226.225950147</v>
      </c>
      <c r="M54146" s="7">
        <v>130069865.21242964</v>
      </c>
      <c r="N54146" s="12">
        <v>1.6623852542401508E-3</v>
      </c>
      <c r="O54146" s="4">
        <v>8.2633186513549842E-3</v>
      </c>
      <c r="P54146" s="7">
        <v>26004.292981085819</v>
      </c>
      <c r="Q54146" s="7">
        <v>15642759.651986901</v>
      </c>
      <c r="R54146" t="s">
        <v>36</v>
      </c>
    </row>
    <row r="54147" spans="1:18" x14ac:dyDescent="0.25">
      <c r="A54147" s="1">
        <v>43861</v>
      </c>
      <c r="B54147" s="7">
        <v>43861</v>
      </c>
      <c r="C54147" s="4">
        <v>0.12034147100000001</v>
      </c>
      <c r="D54147" s="4">
        <v>0.12952928729999999</v>
      </c>
      <c r="E54147" s="4">
        <v>0.1171168635</v>
      </c>
      <c r="F54147" s="4">
        <v>0.12897674849999999</v>
      </c>
      <c r="G54147" s="4">
        <v>-2.0481231350524469</v>
      </c>
      <c r="H54147" s="4">
        <v>7.2444291554501702E-2</v>
      </c>
      <c r="I54147" s="4">
        <v>1.379352371003619E-5</v>
      </c>
      <c r="J54147" s="13">
        <v>-11.191311372329313</v>
      </c>
      <c r="K54147" s="4">
        <v>9.0619097678008645E-2</v>
      </c>
      <c r="L54147" s="7">
        <v>199361.97803182199</v>
      </c>
      <c r="M54147" s="7">
        <v>130069865.26639025</v>
      </c>
      <c r="N54147" s="12">
        <v>1.5327299495814628E-3</v>
      </c>
      <c r="O54147" s="4">
        <v>4.148586328407018E-10</v>
      </c>
      <c r="P54147" s="7">
        <v>25713.059701072827</v>
      </c>
      <c r="Q54147" s="7">
        <v>16775988.2998921</v>
      </c>
      <c r="R54147" t="s">
        <v>36</v>
      </c>
    </row>
    <row r="54148" spans="1:18" x14ac:dyDescent="0.25">
      <c r="A54148" s="1">
        <v>43862</v>
      </c>
      <c r="B54148" s="7">
        <v>43862</v>
      </c>
      <c r="C54148" s="4">
        <v>0.1288879231</v>
      </c>
      <c r="D54148" s="4">
        <v>0.1288879231</v>
      </c>
      <c r="E54148" s="4">
        <v>0.1135524252</v>
      </c>
      <c r="F54148" s="4">
        <v>0.117113551</v>
      </c>
      <c r="G54148" s="4">
        <v>-2.1446112934682287</v>
      </c>
      <c r="H54148" s="4">
        <v>-9.197935006091422E-2</v>
      </c>
      <c r="I54148" s="4">
        <v>1.2468338651002953E-5</v>
      </c>
      <c r="J54148" s="13">
        <v>-11.292318034814086</v>
      </c>
      <c r="K54148" s="4">
        <v>-9.607298953414134E-2</v>
      </c>
      <c r="L54148" s="7">
        <v>210562.98847757099</v>
      </c>
      <c r="M54148" s="7">
        <v>130306174.74559115</v>
      </c>
      <c r="N54148" s="12">
        <v>1.615909521468746E-3</v>
      </c>
      <c r="O54148" s="4">
        <v>1.816788836652708E-3</v>
      </c>
      <c r="P54148" s="7">
        <v>24659.779289780421</v>
      </c>
      <c r="Q54148" s="7">
        <v>15260618.8416827</v>
      </c>
      <c r="R54148" t="s">
        <v>36</v>
      </c>
    </row>
    <row r="54149" spans="1:18" x14ac:dyDescent="0.25">
      <c r="A54149" s="1">
        <v>43863</v>
      </c>
      <c r="B54149" s="7">
        <v>43863</v>
      </c>
      <c r="C54149" s="4">
        <v>0.1171218326</v>
      </c>
      <c r="D54149" s="4">
        <v>0.1217800671</v>
      </c>
      <c r="E54149" s="4">
        <v>0.11059513830000001</v>
      </c>
      <c r="F54149" s="4">
        <v>0.1210841964</v>
      </c>
      <c r="G54149" s="4">
        <v>-2.1112691373518921</v>
      </c>
      <c r="H54149" s="4">
        <v>3.3904235386048538E-2</v>
      </c>
      <c r="I54149" s="4">
        <v>1.2957990468517169E-5</v>
      </c>
      <c r="J54149" s="13">
        <v>-11.253797935504215</v>
      </c>
      <c r="K54149" s="4">
        <v>3.9271616790327403E-2</v>
      </c>
      <c r="L54149" s="7">
        <v>587906.43469956005</v>
      </c>
      <c r="M54149" s="7">
        <v>130306174.76735139</v>
      </c>
      <c r="N54149" s="12">
        <v>4.5117312034460991E-3</v>
      </c>
      <c r="O54149" s="4">
        <v>1.6699316237059556E-10</v>
      </c>
      <c r="P54149" s="7">
        <v>71186.178203985299</v>
      </c>
      <c r="Q54149" s="7">
        <v>15778018.4576627</v>
      </c>
      <c r="R54149" t="s">
        <v>36</v>
      </c>
    </row>
    <row r="54150" spans="1:18" x14ac:dyDescent="0.25">
      <c r="A54150" s="1">
        <v>43864</v>
      </c>
      <c r="B54150" s="7">
        <v>43864</v>
      </c>
      <c r="C54150" s="4">
        <v>0.1210841964</v>
      </c>
      <c r="D54150" s="4">
        <v>0.1345440239</v>
      </c>
      <c r="E54150" s="4">
        <v>0.1151371262</v>
      </c>
      <c r="F54150" s="4">
        <v>0.1191593341</v>
      </c>
      <c r="G54150" s="4">
        <v>-2.1272937394373295</v>
      </c>
      <c r="H54150" s="4">
        <v>-1.5896891231298591E-2</v>
      </c>
      <c r="I54150" s="4">
        <v>1.2821763996426893E-5</v>
      </c>
      <c r="J54150" s="13">
        <v>-11.264366518712194</v>
      </c>
      <c r="K54150" s="4">
        <v>-1.0512931956637316E-2</v>
      </c>
      <c r="L54150" s="7">
        <v>160032.52324346601</v>
      </c>
      <c r="M54150" s="7">
        <v>131306174.70457314</v>
      </c>
      <c r="N54150" s="12">
        <v>1.2187737827525974E-3</v>
      </c>
      <c r="O54150" s="4">
        <v>7.674232928770645E-3</v>
      </c>
      <c r="P54150" s="7">
        <v>19069.368904034181</v>
      </c>
      <c r="Q54150" s="7">
        <v>15646356.341015199</v>
      </c>
      <c r="R54150" t="s">
        <v>36</v>
      </c>
    </row>
    <row r="54151" spans="1:18" x14ac:dyDescent="0.25">
      <c r="A54151" s="1">
        <v>43865</v>
      </c>
      <c r="B54151" s="7">
        <v>43865</v>
      </c>
      <c r="C54151" s="4">
        <v>0.1190308824</v>
      </c>
      <c r="D54151" s="4">
        <v>0.1235454978</v>
      </c>
      <c r="E54151" s="4">
        <v>0.1104554427</v>
      </c>
      <c r="F54151" s="4">
        <v>0.1173861611</v>
      </c>
      <c r="G54151" s="4">
        <v>-2.1422862567305292</v>
      </c>
      <c r="H54151" s="4">
        <v>-1.4880689065549275E-2</v>
      </c>
      <c r="I54151" s="4">
        <v>1.2785822307346741E-5</v>
      </c>
      <c r="J54151" s="13">
        <v>-11.267173633155169</v>
      </c>
      <c r="K54151" s="4">
        <v>-2.8031781812680465E-3</v>
      </c>
      <c r="L54151" s="7">
        <v>185543.45044050601</v>
      </c>
      <c r="M54151" s="7">
        <v>131306174.7569135</v>
      </c>
      <c r="N54151" s="12">
        <v>1.4130595974180325E-3</v>
      </c>
      <c r="O54151" s="4">
        <v>3.9861307827657985E-10</v>
      </c>
      <c r="P54151" s="7">
        <v>21780.233364459105</v>
      </c>
      <c r="Q54151" s="7">
        <v>15413527.7834398</v>
      </c>
      <c r="R54151" t="s">
        <v>36</v>
      </c>
    </row>
    <row r="54152" spans="1:18" x14ac:dyDescent="0.25">
      <c r="A54152" s="1">
        <v>43866</v>
      </c>
      <c r="B54152" s="7">
        <v>43866</v>
      </c>
      <c r="C54152" s="4">
        <v>0.11809155740000001</v>
      </c>
      <c r="D54152" s="4">
        <v>0.1257225304</v>
      </c>
      <c r="E54152" s="4">
        <v>0.1150301794</v>
      </c>
      <c r="F54152" s="4">
        <v>0.12467456909999999</v>
      </c>
      <c r="G54152" s="4">
        <v>-2.0820483837420074</v>
      </c>
      <c r="H54152" s="4">
        <v>6.208915882163555E-2</v>
      </c>
      <c r="I54152" s="4">
        <v>1.2968799186706574E-5</v>
      </c>
      <c r="J54152" s="13">
        <v>-11.252964147830591</v>
      </c>
      <c r="K54152" s="4">
        <v>1.4310919936271507E-2</v>
      </c>
      <c r="L54152" s="7">
        <v>145526.43419541701</v>
      </c>
      <c r="M54152" s="7">
        <v>131609955.55633408</v>
      </c>
      <c r="N54152" s="12">
        <v>1.1057403186579312E-3</v>
      </c>
      <c r="O54152" s="4">
        <v>2.3135301899013371E-3</v>
      </c>
      <c r="P54152" s="7">
        <v>18143.44547597312</v>
      </c>
      <c r="Q54152" s="7">
        <v>16408414.4982561</v>
      </c>
      <c r="R54152" t="s">
        <v>36</v>
      </c>
    </row>
    <row r="54153" spans="1:18" x14ac:dyDescent="0.25">
      <c r="A54153" s="1">
        <v>43867</v>
      </c>
      <c r="B54153" s="7">
        <v>43867</v>
      </c>
      <c r="C54153" s="4">
        <v>0.12467456909999999</v>
      </c>
      <c r="D54153" s="4">
        <v>0.13621635579999999</v>
      </c>
      <c r="E54153" s="4">
        <v>0.1220284126</v>
      </c>
      <c r="F54153" s="4">
        <v>0.12908099510000001</v>
      </c>
      <c r="G54153" s="4">
        <v>-2.0473152026554851</v>
      </c>
      <c r="H54153" s="4">
        <v>3.5343422734957892E-2</v>
      </c>
      <c r="I54153" s="4">
        <v>1.3266558973031955E-5</v>
      </c>
      <c r="J54153" s="13">
        <v>-11.230264051985596</v>
      </c>
      <c r="K54153" s="4">
        <v>2.2959703673304958E-2</v>
      </c>
      <c r="L54153" s="7">
        <v>208591.30923467799</v>
      </c>
      <c r="M54153" s="7">
        <v>131716109.42979629</v>
      </c>
      <c r="N54153" s="12">
        <v>1.5836431104568542E-3</v>
      </c>
      <c r="O54153" s="4">
        <v>8.0657935802415164E-4</v>
      </c>
      <c r="P54153" s="7">
        <v>26925.173765224055</v>
      </c>
      <c r="Q54153" s="7">
        <v>17002046.475898601</v>
      </c>
      <c r="R54153" t="s">
        <v>36</v>
      </c>
    </row>
    <row r="54154" spans="1:18" x14ac:dyDescent="0.25">
      <c r="A54154" s="1">
        <v>43868</v>
      </c>
      <c r="B54154" s="7">
        <v>43868</v>
      </c>
      <c r="C54154" s="4">
        <v>0.12901072720000001</v>
      </c>
      <c r="D54154" s="4">
        <v>0.13555269959999999</v>
      </c>
      <c r="E54154" s="4">
        <v>0.1171633378</v>
      </c>
      <c r="F54154" s="4">
        <v>0.12828224769999999</v>
      </c>
      <c r="G54154" s="4">
        <v>-2.0535223824834357</v>
      </c>
      <c r="H54154" s="4">
        <v>-6.1879550849544196E-3</v>
      </c>
      <c r="I54154" s="4">
        <v>1.3095445490380609E-5</v>
      </c>
      <c r="J54154" s="13">
        <v>-11.24324606069929</v>
      </c>
      <c r="K54154" s="4">
        <v>-1.2898105906677336E-2</v>
      </c>
      <c r="L54154" s="7">
        <v>313506.62301165902</v>
      </c>
      <c r="M54154" s="7">
        <v>131716109.37973222</v>
      </c>
      <c r="N54154" s="12">
        <v>2.3801691720777454E-3</v>
      </c>
      <c r="O54154" s="4">
        <v>-3.8009072868634255E-10</v>
      </c>
      <c r="P54154" s="7">
        <v>40217.33426877216</v>
      </c>
      <c r="Q54154" s="7">
        <v>16896838.569531102</v>
      </c>
      <c r="R54154" t="s">
        <v>36</v>
      </c>
    </row>
    <row r="54155" spans="1:18" x14ac:dyDescent="0.25">
      <c r="A54155" s="1">
        <v>43869</v>
      </c>
      <c r="B54155" s="7">
        <v>43869</v>
      </c>
      <c r="C54155" s="4">
        <v>0.12719021550000001</v>
      </c>
      <c r="D54155" s="4">
        <v>0.12967343009999999</v>
      </c>
      <c r="E54155" s="4">
        <v>0.12352456219999999</v>
      </c>
      <c r="F54155" s="4">
        <v>0.1288791473</v>
      </c>
      <c r="G54155" s="4">
        <v>-2.0488801563674595</v>
      </c>
      <c r="H54155" s="4">
        <v>4.6530179405330609E-3</v>
      </c>
      <c r="I54155" s="4">
        <v>1.3064124332638307E-5</v>
      </c>
      <c r="J54155" s="13">
        <v>-11.245640685146181</v>
      </c>
      <c r="K54155" s="4">
        <v>-2.3917596209544196E-3</v>
      </c>
      <c r="L54155" s="7">
        <v>188674.24521581101</v>
      </c>
      <c r="M54155" s="7">
        <v>132076942.68667774</v>
      </c>
      <c r="N54155" s="12">
        <v>1.4285176608259127E-3</v>
      </c>
      <c r="O54155" s="4">
        <v>2.7394774158204889E-3</v>
      </c>
      <c r="P54155" s="7">
        <v>24316.175840884825</v>
      </c>
      <c r="Q54155" s="7">
        <v>17021963.751449998</v>
      </c>
      <c r="R54155" t="s">
        <v>36</v>
      </c>
    </row>
    <row r="54156" spans="1:18" x14ac:dyDescent="0.25">
      <c r="A54156" s="1">
        <v>43870</v>
      </c>
      <c r="B54156" s="7">
        <v>43870</v>
      </c>
      <c r="C54156" s="4">
        <v>0.12880698630000001</v>
      </c>
      <c r="D54156" s="4">
        <v>0.13289257069999999</v>
      </c>
      <c r="E54156" s="4">
        <v>0.1218863261</v>
      </c>
      <c r="F54156" s="4">
        <v>0.12830087030000001</v>
      </c>
      <c r="G54156" s="4">
        <v>-2.05337722406321</v>
      </c>
      <c r="H54156" s="4">
        <v>-4.4869710276240178E-3</v>
      </c>
      <c r="I54156" s="4">
        <v>1.2682119969111481E-5</v>
      </c>
      <c r="J54156" s="13">
        <v>-11.275317432936864</v>
      </c>
      <c r="K54156" s="4">
        <v>-2.9240717081393502E-2</v>
      </c>
      <c r="L54156" s="7">
        <v>261612.93847084901</v>
      </c>
      <c r="M54156" s="7">
        <v>132076942.69999975</v>
      </c>
      <c r="N54156" s="12">
        <v>1.9807616160912962E-3</v>
      </c>
      <c r="O54156" s="4">
        <v>1.008655285724857E-10</v>
      </c>
      <c r="P54156" s="7">
        <v>33565.167687550282</v>
      </c>
      <c r="Q54156" s="7">
        <v>16945586.694973201</v>
      </c>
      <c r="R54156" t="s">
        <v>36</v>
      </c>
    </row>
    <row r="54157" spans="1:18" x14ac:dyDescent="0.25">
      <c r="A54157" s="1">
        <v>43871</v>
      </c>
      <c r="B54157" s="7">
        <v>43871</v>
      </c>
      <c r="C54157" s="4">
        <v>0.12830653480000001</v>
      </c>
      <c r="D54157" s="4">
        <v>0.1333210094</v>
      </c>
      <c r="E54157" s="4">
        <v>0.11690329870000001</v>
      </c>
      <c r="F54157" s="4">
        <v>0.1224514236</v>
      </c>
      <c r="G54157" s="4">
        <v>-2.1000408696817576</v>
      </c>
      <c r="H54157" s="4">
        <v>-4.5591636957118993E-2</v>
      </c>
      <c r="I54157" s="4">
        <v>1.242327788604233E-5</v>
      </c>
      <c r="J54157" s="13">
        <v>-11.295938596308488</v>
      </c>
      <c r="K54157" s="4">
        <v>-2.0410001143309309E-2</v>
      </c>
      <c r="L54157" s="7">
        <v>239882.90897335199</v>
      </c>
      <c r="M54157" s="7">
        <v>133076942.66413657</v>
      </c>
      <c r="N54157" s="12">
        <v>1.8025880680079599E-3</v>
      </c>
      <c r="O54157" s="4">
        <v>7.5713439734006347E-3</v>
      </c>
      <c r="P54157" s="7">
        <v>29374.003701096164</v>
      </c>
      <c r="Q54157" s="7">
        <v>16295461.0775591</v>
      </c>
      <c r="R54157" t="s">
        <v>36</v>
      </c>
    </row>
    <row r="54158" spans="1:18" x14ac:dyDescent="0.25">
      <c r="A54158" s="1">
        <v>43872</v>
      </c>
      <c r="B54158" s="7">
        <v>43872</v>
      </c>
      <c r="C54158" s="4">
        <v>0.1226130086</v>
      </c>
      <c r="D54158" s="4">
        <v>0.1226130086</v>
      </c>
      <c r="E54158" s="4">
        <v>0.1069947108</v>
      </c>
      <c r="F54158" s="4">
        <v>0.1141061771</v>
      </c>
      <c r="G54158" s="4">
        <v>-2.1706258859808965</v>
      </c>
      <c r="H54158" s="4">
        <v>-6.8151486153893936E-2</v>
      </c>
      <c r="I54158" s="4">
        <v>1.1177854252556252E-5</v>
      </c>
      <c r="J54158" s="13">
        <v>-11.401576035978277</v>
      </c>
      <c r="K54158" s="4">
        <v>-0.10024919710484163</v>
      </c>
      <c r="L54158" s="7">
        <v>658652.967461669</v>
      </c>
      <c r="M54158" s="7">
        <v>133076942.75597987</v>
      </c>
      <c r="N54158" s="12">
        <v>4.9494146305226281E-3</v>
      </c>
      <c r="O54158" s="4">
        <v>6.9015180450091636E-10</v>
      </c>
      <c r="P54158" s="7">
        <v>75156.372152621741</v>
      </c>
      <c r="Q54158" s="7">
        <v>15184901.1980404</v>
      </c>
      <c r="R54158" t="s">
        <v>36</v>
      </c>
    </row>
    <row r="54159" spans="1:18" x14ac:dyDescent="0.25">
      <c r="A54159" s="1">
        <v>43873</v>
      </c>
      <c r="B54159" s="7">
        <v>43873</v>
      </c>
      <c r="C54159" s="4">
        <v>0.1141061771</v>
      </c>
      <c r="D54159" s="4">
        <v>0.12917776559999999</v>
      </c>
      <c r="E54159" s="4">
        <v>0.1118119935</v>
      </c>
      <c r="F54159" s="4">
        <v>0.12408076799999999</v>
      </c>
      <c r="G54159" s="4">
        <v>-2.0868225705778833</v>
      </c>
      <c r="H54159" s="4">
        <v>8.7414994994166675E-2</v>
      </c>
      <c r="I54159" s="4">
        <v>1.2016280536229931E-5</v>
      </c>
      <c r="J54159" s="13">
        <v>-11.329248116325056</v>
      </c>
      <c r="K54159" s="4">
        <v>7.5007802457429565E-2</v>
      </c>
      <c r="L54159" s="7">
        <v>862957.61225874501</v>
      </c>
      <c r="M54159" s="7">
        <v>133076942.67425957</v>
      </c>
      <c r="N54159" s="12">
        <v>6.4846516227161774E-3</v>
      </c>
      <c r="O54159" s="4">
        <v>-6.1408303253596243E-10</v>
      </c>
      <c r="P54159" s="7">
        <v>107076.44328051129</v>
      </c>
      <c r="Q54159" s="7">
        <v>16512289.2501141</v>
      </c>
      <c r="R54159" t="s">
        <v>36</v>
      </c>
    </row>
    <row r="54160" spans="1:18" x14ac:dyDescent="0.25">
      <c r="A54160" s="1">
        <v>43874</v>
      </c>
      <c r="B54160" s="7">
        <v>43874</v>
      </c>
      <c r="C54160" s="4">
        <v>0.12408076799999999</v>
      </c>
      <c r="D54160" s="4">
        <v>0.1325460101</v>
      </c>
      <c r="E54160" s="4">
        <v>0.1209935283</v>
      </c>
      <c r="F54160" s="4">
        <v>0.1238762553</v>
      </c>
      <c r="G54160" s="4">
        <v>-2.0884721527809078</v>
      </c>
      <c r="H54160" s="4">
        <v>-1.6482223901128051E-3</v>
      </c>
      <c r="I54160" s="4">
        <v>1.212763396337686E-5</v>
      </c>
      <c r="J54160" s="13">
        <v>-11.3200239106397</v>
      </c>
      <c r="K54160" s="4">
        <v>9.2668797812427359E-3</v>
      </c>
      <c r="L54160" s="7">
        <v>827464.17684849305</v>
      </c>
      <c r="M54160" s="7">
        <v>133085276.06760164</v>
      </c>
      <c r="N54160" s="12">
        <v>6.2175486372224725E-3</v>
      </c>
      <c r="O54160" s="4">
        <v>6.2620865602999143E-5</v>
      </c>
      <c r="P54160" s="7">
        <v>102503.16362288827</v>
      </c>
      <c r="Q54160" s="7">
        <v>16486105.634821201</v>
      </c>
      <c r="R54160" t="s">
        <v>36</v>
      </c>
    </row>
    <row r="54161" spans="1:18" x14ac:dyDescent="0.25">
      <c r="A54161" s="1">
        <v>43875</v>
      </c>
      <c r="B54161" s="7">
        <v>43875</v>
      </c>
      <c r="C54161" s="4">
        <v>0.12380389949999999</v>
      </c>
      <c r="D54161" s="4">
        <v>0.1340424683</v>
      </c>
      <c r="E54161" s="4">
        <v>0.1229061597</v>
      </c>
      <c r="F54161" s="4">
        <v>0.13145739749999999</v>
      </c>
      <c r="G54161" s="4">
        <v>-2.0290724532390625</v>
      </c>
      <c r="H54161" s="4">
        <v>6.1199316863754016E-2</v>
      </c>
      <c r="I54161" s="4">
        <v>1.2747858571530776E-5</v>
      </c>
      <c r="J54161" s="13">
        <v>-11.270147255639946</v>
      </c>
      <c r="K54161" s="4">
        <v>5.1141435339067377E-2</v>
      </c>
      <c r="L54161" s="7">
        <v>862921.42072233802</v>
      </c>
      <c r="M54161" s="7">
        <v>135147275.98887694</v>
      </c>
      <c r="N54161" s="12">
        <v>6.3850448661159787E-3</v>
      </c>
      <c r="O54161" s="4">
        <v>1.549382457776843E-2</v>
      </c>
      <c r="P54161" s="7">
        <v>113437.40421516112</v>
      </c>
      <c r="Q54161" s="7">
        <v>17766109.180712</v>
      </c>
      <c r="R54161" t="s">
        <v>36</v>
      </c>
    </row>
    <row r="54162" spans="1:18" x14ac:dyDescent="0.25">
      <c r="A54162" s="1">
        <v>43876</v>
      </c>
      <c r="B54162" s="7">
        <v>43876</v>
      </c>
      <c r="C54162" s="4">
        <v>0.13145739749999999</v>
      </c>
      <c r="D54162" s="4">
        <v>0.13145739749999999</v>
      </c>
      <c r="E54162" s="4">
        <v>0.1163983588</v>
      </c>
      <c r="F54162" s="4">
        <v>0.1179381394</v>
      </c>
      <c r="G54162" s="4">
        <v>-2.1375950343524313</v>
      </c>
      <c r="H54162" s="4">
        <v>-0.10284136425262784</v>
      </c>
      <c r="I54162" s="4">
        <v>1.1925682618738924E-5</v>
      </c>
      <c r="J54162" s="13">
        <v>-11.336816280166623</v>
      </c>
      <c r="K54162" s="4">
        <v>-6.4495220760291502E-2</v>
      </c>
      <c r="L54162" s="7">
        <v>759216.02523455699</v>
      </c>
      <c r="M54162" s="7">
        <v>135147276.01166564</v>
      </c>
      <c r="N54162" s="12">
        <v>5.6176938791502023E-3</v>
      </c>
      <c r="O54162" s="4">
        <v>1.6862125614352345E-10</v>
      </c>
      <c r="P54162" s="7">
        <v>89540.525418827106</v>
      </c>
      <c r="Q54162" s="7">
        <v>15939018.2777941</v>
      </c>
      <c r="R54162" t="s">
        <v>36</v>
      </c>
    </row>
    <row r="54163" spans="1:18" x14ac:dyDescent="0.25">
      <c r="A54163" s="1">
        <v>43877</v>
      </c>
      <c r="B54163" s="7">
        <v>43877</v>
      </c>
      <c r="C54163" s="4">
        <v>0.1180262405</v>
      </c>
      <c r="D54163" s="4">
        <v>0.1225882492</v>
      </c>
      <c r="E54163" s="4">
        <v>0.1118192561</v>
      </c>
      <c r="F54163" s="4">
        <v>0.11458583980000001</v>
      </c>
      <c r="G54163" s="4">
        <v>-2.1664310442905297</v>
      </c>
      <c r="H54163" s="4">
        <v>-2.8424219824515876E-2</v>
      </c>
      <c r="I54163" s="4">
        <v>1.1534209883822721E-5</v>
      </c>
      <c r="J54163" s="13">
        <v>-11.370193165969154</v>
      </c>
      <c r="K54163" s="4">
        <v>-3.2826023250113912E-2</v>
      </c>
      <c r="L54163" s="7">
        <v>736332.57749670697</v>
      </c>
      <c r="M54163" s="7">
        <v>135147276.06420353</v>
      </c>
      <c r="N54163" s="12">
        <v>5.4483715761085875E-3</v>
      </c>
      <c r="O54163" s="4">
        <v>3.8874544747733547E-10</v>
      </c>
      <c r="P54163" s="7">
        <v>84373.286764558754</v>
      </c>
      <c r="Q54163" s="7">
        <v>15485964.1244992</v>
      </c>
      <c r="R54163" t="s">
        <v>36</v>
      </c>
    </row>
    <row r="54164" spans="1:18" x14ac:dyDescent="0.25">
      <c r="A54164" s="1">
        <v>43878</v>
      </c>
      <c r="B54164" s="7">
        <v>43878</v>
      </c>
      <c r="C54164" s="4">
        <v>0.1148422155</v>
      </c>
      <c r="D54164" s="4">
        <v>0.1153078986</v>
      </c>
      <c r="E54164" s="4">
        <v>0.1016477536</v>
      </c>
      <c r="F54164" s="4">
        <v>0.1109607269</v>
      </c>
      <c r="G54164" s="4">
        <v>-2.198578951987646</v>
      </c>
      <c r="H54164" s="4">
        <v>-3.1636656905664223E-2</v>
      </c>
      <c r="I54164" s="4">
        <v>1.1450886872632908E-5</v>
      </c>
      <c r="J54164" s="13">
        <v>-11.377443374838451</v>
      </c>
      <c r="K54164" s="4">
        <v>-7.223989508520841E-3</v>
      </c>
      <c r="L54164" s="7">
        <v>788519.274034617</v>
      </c>
      <c r="M54164" s="7">
        <v>136147276.08030656</v>
      </c>
      <c r="N54164" s="12">
        <v>5.7916639740152303E-3</v>
      </c>
      <c r="O54164" s="4">
        <v>7.3993353416014528E-3</v>
      </c>
      <c r="P54164" s="7">
        <v>87494.6718215414</v>
      </c>
      <c r="Q54164" s="7">
        <v>15107000.719325799</v>
      </c>
      <c r="R54164" t="s">
        <v>36</v>
      </c>
    </row>
    <row r="54165" spans="1:18" x14ac:dyDescent="0.25">
      <c r="A54165" s="1">
        <v>43879</v>
      </c>
      <c r="B54165" s="7">
        <v>43879</v>
      </c>
      <c r="C54165" s="4">
        <v>0.1117400117</v>
      </c>
      <c r="D54165" s="4">
        <v>0.1227014151</v>
      </c>
      <c r="E54165" s="4">
        <v>0.10988491409999999</v>
      </c>
      <c r="F54165" s="4">
        <v>0.1220848281</v>
      </c>
      <c r="G54165" s="4">
        <v>-2.103039163571399</v>
      </c>
      <c r="H54165" s="4">
        <v>0.10025259847139664</v>
      </c>
      <c r="I54165" s="4">
        <v>1.2037553913459075E-5</v>
      </c>
      <c r="J54165" s="13">
        <v>-11.327479302058029</v>
      </c>
      <c r="K54165" s="4">
        <v>5.1233327806973102E-2</v>
      </c>
      <c r="L54165" s="7">
        <v>852802.362071243</v>
      </c>
      <c r="M54165" s="7">
        <v>137334777.08287078</v>
      </c>
      <c r="N54165" s="12">
        <v>6.209660656868024E-3</v>
      </c>
      <c r="O54165" s="4">
        <v>8.7221796627335643E-3</v>
      </c>
      <c r="P54165" s="7">
        <v>104114.22977674166</v>
      </c>
      <c r="Q54165" s="7">
        <v>16766492.6523141</v>
      </c>
      <c r="R54165" t="s">
        <v>36</v>
      </c>
    </row>
    <row r="54166" spans="1:18" x14ac:dyDescent="0.25">
      <c r="A54166" s="1">
        <v>43880</v>
      </c>
      <c r="B54166" s="7">
        <v>43880</v>
      </c>
      <c r="C54166" s="4">
        <v>0.1219630897</v>
      </c>
      <c r="D54166" s="4">
        <v>0.1223221139</v>
      </c>
      <c r="E54166" s="4">
        <v>0.10138193049999999</v>
      </c>
      <c r="F54166" s="4">
        <v>0.1165618999</v>
      </c>
      <c r="G54166" s="4">
        <v>-2.1493328174682471</v>
      </c>
      <c r="H54166" s="4">
        <v>-4.5238448429285205E-2</v>
      </c>
      <c r="I54166" s="4">
        <v>1.2099783937808913E-5</v>
      </c>
      <c r="J54166" s="13">
        <v>-11.322322961900435</v>
      </c>
      <c r="K54166" s="4">
        <v>5.1696569583177419E-3</v>
      </c>
      <c r="L54166" s="7">
        <v>842097.75741854298</v>
      </c>
      <c r="M54166" s="7">
        <v>137357277.02999973</v>
      </c>
      <c r="N54166" s="12">
        <v>6.1307109140975712E-3</v>
      </c>
      <c r="O54166" s="4">
        <v>1.638328441409607E-4</v>
      </c>
      <c r="P54166" s="7">
        <v>98156.514506234686</v>
      </c>
      <c r="Q54166" s="7">
        <v>16010625.1757074</v>
      </c>
      <c r="R54166" t="s">
        <v>36</v>
      </c>
    </row>
    <row r="54167" spans="1:18" x14ac:dyDescent="0.25">
      <c r="A54167" s="1">
        <v>43881</v>
      </c>
      <c r="B54167" s="7">
        <v>43881</v>
      </c>
      <c r="C54167" s="4">
        <v>0.1152388607</v>
      </c>
      <c r="D54167" s="4">
        <v>0.11733164240000001</v>
      </c>
      <c r="E54167" s="4">
        <v>0.1073819444</v>
      </c>
      <c r="F54167" s="4">
        <v>0.116622664</v>
      </c>
      <c r="G54167" s="4">
        <v>-2.1488116500259506</v>
      </c>
      <c r="H54167" s="4">
        <v>5.2130327364369948E-4</v>
      </c>
      <c r="I54167" s="4">
        <v>1.2137477907226519E-5</v>
      </c>
      <c r="J54167" s="13">
        <v>-11.319212544556395</v>
      </c>
      <c r="K54167" s="4">
        <v>3.115259711359094E-3</v>
      </c>
      <c r="L54167" s="7">
        <v>697671.45410847105</v>
      </c>
      <c r="M54167" s="7">
        <v>137357277.04177809</v>
      </c>
      <c r="N54167" s="12">
        <v>5.0792463940317473E-3</v>
      </c>
      <c r="O54167" s="4">
        <v>8.5749768046165619E-11</v>
      </c>
      <c r="P54167" s="7">
        <v>81364.303574883641</v>
      </c>
      <c r="Q54167" s="7">
        <v>16018971.5683982</v>
      </c>
      <c r="R54167" t="s">
        <v>36</v>
      </c>
    </row>
    <row r="54168" spans="1:18" x14ac:dyDescent="0.25">
      <c r="A54168" s="1">
        <v>43882</v>
      </c>
      <c r="B54168" s="7">
        <v>43882</v>
      </c>
      <c r="C54168" s="4">
        <v>0.1167028854</v>
      </c>
      <c r="D54168" s="4">
        <v>0.12560797460000001</v>
      </c>
      <c r="E54168" s="4">
        <v>0.1047635511</v>
      </c>
      <c r="F54168" s="4">
        <v>0.12556533019999999</v>
      </c>
      <c r="G54168" s="4">
        <v>-2.0749290964917715</v>
      </c>
      <c r="H54168" s="4">
        <v>7.6680345768812067E-2</v>
      </c>
      <c r="I54168" s="4">
        <v>1.2962999272707328E-5</v>
      </c>
      <c r="J54168" s="13">
        <v>-11.253411468451644</v>
      </c>
      <c r="K54168" s="4">
        <v>6.8014242480252188E-2</v>
      </c>
      <c r="L54168" s="7">
        <v>839632.83204870997</v>
      </c>
      <c r="M54168" s="7">
        <v>137357277.05844158</v>
      </c>
      <c r="N54168" s="12">
        <v>6.1127655558538066E-3</v>
      </c>
      <c r="O54168" s="4">
        <v>1.2131495385463505E-10</v>
      </c>
      <c r="P54168" s="7">
        <v>105428.7738029574</v>
      </c>
      <c r="Q54168" s="7">
        <v>17247311.8492161</v>
      </c>
      <c r="R54168" t="s">
        <v>36</v>
      </c>
    </row>
    <row r="54169" spans="1:18" x14ac:dyDescent="0.25">
      <c r="A54169" s="1">
        <v>43883</v>
      </c>
      <c r="B54169" s="7">
        <v>43883</v>
      </c>
      <c r="C54169" s="4">
        <v>0.12562815529999999</v>
      </c>
      <c r="D54169" s="4">
        <v>0.1310219658</v>
      </c>
      <c r="E54169" s="4">
        <v>0.10855812939999999</v>
      </c>
      <c r="F54169" s="4">
        <v>0.1098896409</v>
      </c>
      <c r="G54169" s="4">
        <v>-2.2082786813419113</v>
      </c>
      <c r="H54169" s="4">
        <v>-0.12484090373538469</v>
      </c>
      <c r="I54169" s="4">
        <v>1.1371993494571264E-5</v>
      </c>
      <c r="J54169" s="13">
        <v>-11.384356936232379</v>
      </c>
      <c r="K54169" s="4">
        <v>-0.12273438767259777</v>
      </c>
      <c r="L54169" s="7">
        <v>771327.77786966704</v>
      </c>
      <c r="M54169" s="7">
        <v>137357277.00125098</v>
      </c>
      <c r="N54169" s="12">
        <v>5.615485358395989E-3</v>
      </c>
      <c r="O54169" s="4">
        <v>-4.1636379434785659E-10</v>
      </c>
      <c r="P54169" s="7">
        <v>84760.932526292687</v>
      </c>
      <c r="Q54169" s="7">
        <v>15094141.844669299</v>
      </c>
      <c r="R54169" t="s">
        <v>36</v>
      </c>
    </row>
    <row r="54170" spans="1:18" x14ac:dyDescent="0.25">
      <c r="A54170" s="1">
        <v>43884</v>
      </c>
      <c r="B54170" s="7">
        <v>43884</v>
      </c>
      <c r="C54170" s="4">
        <v>0.1098896409</v>
      </c>
      <c r="D54170" s="4">
        <v>0.1158710812</v>
      </c>
      <c r="E54170" s="4">
        <v>0.1063561601</v>
      </c>
      <c r="F54170" s="4">
        <v>0.1066226163</v>
      </c>
      <c r="G54170" s="4">
        <v>-2.2384596293404724</v>
      </c>
      <c r="H54170" s="4">
        <v>-2.9730050742207869E-2</v>
      </c>
      <c r="I54170" s="4">
        <v>1.0743357619808214E-5</v>
      </c>
      <c r="J54170" s="13">
        <v>-11.441222890198699</v>
      </c>
      <c r="K54170" s="4">
        <v>-5.5279303058267323E-2</v>
      </c>
      <c r="L54170" s="7">
        <v>658927.96569935</v>
      </c>
      <c r="M54170" s="7">
        <v>137357277.01840588</v>
      </c>
      <c r="N54170" s="12">
        <v>4.7971827922233317E-3</v>
      </c>
      <c r="O54170" s="4">
        <v>1.2489256189620081E-10</v>
      </c>
      <c r="P54170" s="7">
        <v>70256.62365610135</v>
      </c>
      <c r="Q54170" s="7">
        <v>14645392.2435463</v>
      </c>
      <c r="R54170" t="s">
        <v>36</v>
      </c>
    </row>
    <row r="54171" spans="1:18" x14ac:dyDescent="0.25">
      <c r="A54171" s="1">
        <v>43885</v>
      </c>
      <c r="B54171" s="7">
        <v>43885</v>
      </c>
      <c r="C54171" s="4">
        <v>0.10651137550000001</v>
      </c>
      <c r="D54171" s="4">
        <v>0.1176791318</v>
      </c>
      <c r="E54171" s="4">
        <v>0.10651137550000001</v>
      </c>
      <c r="F54171" s="4">
        <v>0.1096024335</v>
      </c>
      <c r="G54171" s="4">
        <v>-2.2108957012475621</v>
      </c>
      <c r="H54171" s="4">
        <v>2.7947327719062904E-2</v>
      </c>
      <c r="I54171" s="4">
        <v>1.1357559390852622E-5</v>
      </c>
      <c r="J54171" s="13">
        <v>-11.385627010107717</v>
      </c>
      <c r="K54171" s="4">
        <v>5.7170373804923423E-2</v>
      </c>
      <c r="L54171" s="7">
        <v>800243.36294684</v>
      </c>
      <c r="M54171" s="7">
        <v>138357277.07165736</v>
      </c>
      <c r="N54171" s="12">
        <v>5.7838906625228082E-3</v>
      </c>
      <c r="O54171" s="4">
        <v>7.2802844884401361E-3</v>
      </c>
      <c r="P54171" s="7">
        <v>87708.61997119739</v>
      </c>
      <c r="Q54171" s="7">
        <v>15164294.2594874</v>
      </c>
      <c r="R54171" t="s">
        <v>36</v>
      </c>
    </row>
    <row r="54172" spans="1:18" x14ac:dyDescent="0.25">
      <c r="A54172" s="1">
        <v>43887</v>
      </c>
      <c r="B54172" s="7">
        <v>43887</v>
      </c>
      <c r="C54172" s="4">
        <v>0.1105690517</v>
      </c>
      <c r="D54172" s="4">
        <v>0.1152734294</v>
      </c>
      <c r="E54172" s="4">
        <v>0.1007056095</v>
      </c>
      <c r="F54172" s="4">
        <v>0.1070832868</v>
      </c>
      <c r="G54172" s="4">
        <v>-2.2341483659934407</v>
      </c>
      <c r="H54172" s="4">
        <v>-2.298440481250813E-2</v>
      </c>
      <c r="I54172" s="4">
        <v>1.2140243442660684E-5</v>
      </c>
      <c r="J54172" s="13">
        <v>-11.318984719596527</v>
      </c>
      <c r="K54172" s="4">
        <v>6.891304943898735E-2</v>
      </c>
      <c r="L54172" s="7">
        <v>810836.29396927403</v>
      </c>
      <c r="M54172" s="7">
        <v>138357277.0532572</v>
      </c>
      <c r="N54172" s="12">
        <v>5.8604528163499689E-3</v>
      </c>
      <c r="O54172" s="4">
        <v>-1.3299020368036062E-10</v>
      </c>
      <c r="P54172" s="7">
        <v>86827.015414960886</v>
      </c>
      <c r="Q54172" s="7">
        <v>14815751.979560999</v>
      </c>
      <c r="R54172" t="s">
        <v>36</v>
      </c>
    </row>
    <row r="54173" spans="1:18" x14ac:dyDescent="0.25">
      <c r="A54173" s="1">
        <v>43888</v>
      </c>
      <c r="B54173" s="7">
        <v>43888</v>
      </c>
      <c r="C54173" s="4">
        <v>0.10718370300000001</v>
      </c>
      <c r="D54173" s="4">
        <v>0.1121399533</v>
      </c>
      <c r="E54173" s="4">
        <v>0.1021802416</v>
      </c>
      <c r="F54173" s="4">
        <v>0.10411536170000001</v>
      </c>
      <c r="G54173" s="4">
        <v>-2.2622557474853893</v>
      </c>
      <c r="H54173" s="4">
        <v>-2.7716044106333788E-2</v>
      </c>
      <c r="I54173" s="4">
        <v>1.185217537784074E-5</v>
      </c>
      <c r="J54173" s="13">
        <v>-11.342999131042088</v>
      </c>
      <c r="K54173" s="4">
        <v>-2.3728359829068662E-2</v>
      </c>
      <c r="L54173" s="7">
        <v>795063.73193375301</v>
      </c>
      <c r="M54173" s="7">
        <v>138815866.60133168</v>
      </c>
      <c r="N54173" s="12">
        <v>5.7274701473219473E-3</v>
      </c>
      <c r="O54173" s="4">
        <v>3.3145314640585272E-3</v>
      </c>
      <c r="P54173" s="7">
        <v>82778.348024834544</v>
      </c>
      <c r="Q54173" s="7">
        <v>14452864.160896599</v>
      </c>
      <c r="R54173" t="s">
        <v>36</v>
      </c>
    </row>
    <row r="54174" spans="1:18" x14ac:dyDescent="0.25">
      <c r="A54174" s="1">
        <v>43889</v>
      </c>
      <c r="B54174" s="7">
        <v>43889</v>
      </c>
      <c r="C54174" s="4">
        <v>0.1040920927</v>
      </c>
      <c r="D54174" s="4">
        <v>0.1089317293</v>
      </c>
      <c r="E54174" s="4">
        <v>9.9733661400000007E-2</v>
      </c>
      <c r="F54174" s="4">
        <v>0.1020160819</v>
      </c>
      <c r="G54174" s="4">
        <v>-2.2826248124395194</v>
      </c>
      <c r="H54174" s="4">
        <v>-2.0163016923947411E-2</v>
      </c>
      <c r="I54174" s="4">
        <v>1.1763229418122114E-5</v>
      </c>
      <c r="J54174" s="13">
        <v>-11.35053204280779</v>
      </c>
      <c r="K54174" s="4">
        <v>-7.5046104941142201E-3</v>
      </c>
      <c r="L54174" s="7">
        <v>716800.854217935</v>
      </c>
      <c r="M54174" s="7">
        <v>139765866.49834862</v>
      </c>
      <c r="N54174" s="12">
        <v>5.1285830523320527E-3</v>
      </c>
      <c r="O54174" s="4">
        <v>6.8435973514848125E-3</v>
      </c>
      <c r="P54174" s="7">
        <v>73125.214649886824</v>
      </c>
      <c r="Q54174" s="7">
        <v>14258366.083520001</v>
      </c>
      <c r="R54174" t="s">
        <v>36</v>
      </c>
    </row>
    <row r="54175" spans="1:18" x14ac:dyDescent="0.25">
      <c r="A54175" s="1">
        <v>43890</v>
      </c>
      <c r="B54175" s="7">
        <v>43890</v>
      </c>
      <c r="C54175" s="4">
        <v>0.10180806489999999</v>
      </c>
      <c r="D54175" s="4">
        <v>0.10228693229999999</v>
      </c>
      <c r="E54175" s="4">
        <v>8.9169926100000005E-2</v>
      </c>
      <c r="F54175" s="4">
        <v>9.7708912199999998E-2</v>
      </c>
      <c r="G54175" s="4">
        <v>-2.3257625040322845</v>
      </c>
      <c r="H54175" s="4">
        <v>-4.2220497197903085E-2</v>
      </c>
      <c r="I54175" s="4">
        <v>1.1362150620552713E-5</v>
      </c>
      <c r="J54175" s="13">
        <v>-11.385222847399628</v>
      </c>
      <c r="K54175" s="4">
        <v>-3.4095976820065252E-2</v>
      </c>
      <c r="L54175" s="7">
        <v>743599.69630718103</v>
      </c>
      <c r="M54175" s="7">
        <v>139765866.62908933</v>
      </c>
      <c r="N54175" s="12">
        <v>5.3203240121606089E-3</v>
      </c>
      <c r="O54175" s="4">
        <v>9.3542654889773766E-10</v>
      </c>
      <c r="P54175" s="7">
        <v>72656.317438425016</v>
      </c>
      <c r="Q54175" s="7">
        <v>13656370.7910186</v>
      </c>
      <c r="R54175" t="s">
        <v>36</v>
      </c>
    </row>
    <row r="54176" spans="1:18" x14ac:dyDescent="0.25">
      <c r="A54176" s="1">
        <v>43891</v>
      </c>
      <c r="B54176" s="7">
        <v>43891</v>
      </c>
      <c r="C54176" s="4">
        <v>9.8614129600000003E-2</v>
      </c>
      <c r="D54176" s="4">
        <v>9.8661990599999999E-2</v>
      </c>
      <c r="E54176" s="4">
        <v>9.5719464500000004E-2</v>
      </c>
      <c r="F54176" s="4">
        <v>9.5858311000000002E-2</v>
      </c>
      <c r="G54176" s="4">
        <v>-2.3448841048508999</v>
      </c>
      <c r="H54176" s="4">
        <v>-1.8939942716914172E-2</v>
      </c>
      <c r="I54176" s="4">
        <v>1.1195191289710267E-5</v>
      </c>
      <c r="J54176" s="13">
        <v>-11.400026220992967</v>
      </c>
      <c r="K54176" s="4">
        <v>-1.4694342331674213E-2</v>
      </c>
      <c r="L54176" s="7">
        <v>663213.86702470505</v>
      </c>
      <c r="M54176" s="7">
        <v>140765866.61286575</v>
      </c>
      <c r="N54176" s="12">
        <v>4.7114679359640194E-3</v>
      </c>
      <c r="O54176" s="4">
        <v>7.1548226179587926E-3</v>
      </c>
      <c r="P54176" s="7">
        <v>63574.56112476682</v>
      </c>
      <c r="Q54176" s="7">
        <v>13493578.2199606</v>
      </c>
      <c r="R54176" t="s">
        <v>36</v>
      </c>
    </row>
    <row r="54177" spans="1:18" x14ac:dyDescent="0.25">
      <c r="A54177" s="1">
        <v>43892</v>
      </c>
      <c r="B54177" s="7">
        <v>43892</v>
      </c>
      <c r="C54177" s="4">
        <v>9.5884277200000007E-2</v>
      </c>
      <c r="D54177" s="4">
        <v>9.9328649099999999E-2</v>
      </c>
      <c r="E54177" s="4">
        <v>9.4080859000000003E-2</v>
      </c>
      <c r="F54177" s="4">
        <v>9.6847720999999998E-2</v>
      </c>
      <c r="G54177" s="4">
        <v>-2.3346154206398628</v>
      </c>
      <c r="H54177" s="4">
        <v>1.0321588078054037E-2</v>
      </c>
      <c r="I54177" s="4">
        <v>1.0918976422640358E-5</v>
      </c>
      <c r="J54177" s="13">
        <v>-11.425008326231282</v>
      </c>
      <c r="K54177" s="4">
        <v>-2.4672634877064017E-2</v>
      </c>
      <c r="L54177" s="7">
        <v>759652.40778148698</v>
      </c>
      <c r="M54177" s="7">
        <v>140765866.58311042</v>
      </c>
      <c r="N54177" s="12">
        <v>5.396566839823886E-3</v>
      </c>
      <c r="O54177" s="4">
        <v>-2.1138167114846813E-10</v>
      </c>
      <c r="P54177" s="7">
        <v>73570.604445799676</v>
      </c>
      <c r="Q54177" s="7">
        <v>13632853.3731643</v>
      </c>
      <c r="R54177" t="s">
        <v>36</v>
      </c>
    </row>
    <row r="54178" spans="1:18" x14ac:dyDescent="0.25">
      <c r="A54178" s="1">
        <v>43893</v>
      </c>
      <c r="B54178" s="7">
        <v>43893</v>
      </c>
      <c r="C54178" s="4">
        <v>9.6769333999999999E-2</v>
      </c>
      <c r="D54178" s="4">
        <v>9.7561043299999997E-2</v>
      </c>
      <c r="E54178" s="4">
        <v>9.21065514E-2</v>
      </c>
      <c r="F54178" s="4">
        <v>9.3720881199999995E-2</v>
      </c>
      <c r="G54178" s="4">
        <v>-2.3674342629112863</v>
      </c>
      <c r="H54178" s="4">
        <v>-3.2286147445844418E-2</v>
      </c>
      <c r="I54178" s="4">
        <v>1.066490198320308E-5</v>
      </c>
      <c r="J54178" s="13">
        <v>-11.448552396593922</v>
      </c>
      <c r="K54178" s="4">
        <v>-2.3269071165906912E-2</v>
      </c>
      <c r="L54178" s="7">
        <v>587272.57281518297</v>
      </c>
      <c r="M54178" s="7">
        <v>140765866.62939104</v>
      </c>
      <c r="N54178" s="12">
        <v>4.1719813679075811E-3</v>
      </c>
      <c r="O54178" s="4">
        <v>3.2877730664184124E-10</v>
      </c>
      <c r="P54178" s="7">
        <v>55039.70302883011</v>
      </c>
      <c r="Q54178" s="7">
        <v>13192701.0633882</v>
      </c>
      <c r="R54178" t="s">
        <v>36</v>
      </c>
    </row>
    <row r="54179" spans="1:18" x14ac:dyDescent="0.25">
      <c r="A54179" s="1">
        <v>43894</v>
      </c>
      <c r="B54179" s="7">
        <v>43894</v>
      </c>
      <c r="C54179" s="4">
        <v>9.3526161900000002E-2</v>
      </c>
      <c r="D54179" s="4">
        <v>9.6221630399999994E-2</v>
      </c>
      <c r="E54179" s="4">
        <v>8.4600713600000002E-2</v>
      </c>
      <c r="F54179" s="4">
        <v>8.9460012899999997E-2</v>
      </c>
      <c r="G54179" s="4">
        <v>-2.4139635367789212</v>
      </c>
      <c r="H54179" s="4">
        <v>-4.5463382817616936E-2</v>
      </c>
      <c r="I54179" s="4">
        <v>1.0217875543058631E-5</v>
      </c>
      <c r="J54179" s="13">
        <v>-11.491371867296353</v>
      </c>
      <c r="K54179" s="4">
        <v>-4.1915663252086434E-2</v>
      </c>
      <c r="L54179" s="7">
        <v>743604.00442700798</v>
      </c>
      <c r="M54179" s="7">
        <v>141457109.55667993</v>
      </c>
      <c r="N54179" s="12">
        <v>5.2567453608901573E-3</v>
      </c>
      <c r="O54179" s="4">
        <v>4.9105862368524116E-3</v>
      </c>
      <c r="P54179" s="7">
        <v>66522.823828531793</v>
      </c>
      <c r="Q54179" s="7">
        <v>12654754.845737301</v>
      </c>
      <c r="R54179" t="s">
        <v>36</v>
      </c>
    </row>
    <row r="54180" spans="1:18" x14ac:dyDescent="0.25">
      <c r="A54180" s="1">
        <v>43895</v>
      </c>
      <c r="B54180" s="7">
        <v>43895</v>
      </c>
      <c r="C54180" s="4">
        <v>8.9303419300000006E-2</v>
      </c>
      <c r="D54180" s="4">
        <v>0.1040756429</v>
      </c>
      <c r="E54180" s="4">
        <v>8.9130079599999995E-2</v>
      </c>
      <c r="F54180" s="4">
        <v>9.9480728199999993E-2</v>
      </c>
      <c r="G54180" s="4">
        <v>-2.3077913400093903</v>
      </c>
      <c r="H54180" s="4">
        <v>0.1120133451266247</v>
      </c>
      <c r="I54180" s="4">
        <v>1.0957520367258534E-5</v>
      </c>
      <c r="J54180" s="13">
        <v>-11.421484545904681</v>
      </c>
      <c r="K54180" s="4">
        <v>7.2387339333211009E-2</v>
      </c>
      <c r="L54180" s="7">
        <v>728176.71992171102</v>
      </c>
      <c r="M54180" s="7">
        <v>143457109.52539048</v>
      </c>
      <c r="N54180" s="12">
        <v>5.0759193624546782E-3</v>
      </c>
      <c r="O54180" s="4">
        <v>1.4138560974265977E-2</v>
      </c>
      <c r="P54180" s="7">
        <v>72439.550356099251</v>
      </c>
      <c r="Q54180" s="7">
        <v>14271217.721053001</v>
      </c>
      <c r="R54180" t="s">
        <v>36</v>
      </c>
    </row>
    <row r="54181" spans="1:18" x14ac:dyDescent="0.25">
      <c r="A54181" s="1">
        <v>43896</v>
      </c>
      <c r="B54181" s="7">
        <v>43896</v>
      </c>
      <c r="C54181" s="4">
        <v>9.9480728199999993E-2</v>
      </c>
      <c r="D54181" s="4">
        <v>0.1081268931</v>
      </c>
      <c r="E54181" s="4">
        <v>9.82121361E-2</v>
      </c>
      <c r="F54181" s="4">
        <v>0.1069514708</v>
      </c>
      <c r="G54181" s="4">
        <v>-2.2353800913276194</v>
      </c>
      <c r="H54181" s="4">
        <v>7.5097385545676076E-2</v>
      </c>
      <c r="I54181" s="4">
        <v>1.1723862592988892E-5</v>
      </c>
      <c r="J54181" s="13">
        <v>-11.353884255331964</v>
      </c>
      <c r="K54181" s="4">
        <v>6.9937558867808863E-2</v>
      </c>
      <c r="L54181" s="7">
        <v>688680.659103413</v>
      </c>
      <c r="M54181" s="7">
        <v>143457109.61633545</v>
      </c>
      <c r="N54181" s="12">
        <v>4.8006031973266035E-3</v>
      </c>
      <c r="O54181" s="4">
        <v>6.3395237723266253E-10</v>
      </c>
      <c r="P54181" s="7">
        <v>73655.409402623438</v>
      </c>
      <c r="Q54181" s="7">
        <v>15342948.8701839</v>
      </c>
      <c r="R54181" t="s">
        <v>36</v>
      </c>
    </row>
    <row r="54182" spans="1:18" x14ac:dyDescent="0.25">
      <c r="A54182" s="1">
        <v>43897</v>
      </c>
      <c r="B54182" s="7">
        <v>43897</v>
      </c>
      <c r="C54182" s="4">
        <v>0.10684331950000001</v>
      </c>
      <c r="D54182" s="4">
        <v>0.1077637256</v>
      </c>
      <c r="E54182" s="4">
        <v>0.1009189815</v>
      </c>
      <c r="F54182" s="4">
        <v>0.1032272553</v>
      </c>
      <c r="G54182" s="4">
        <v>-2.2708223590592151</v>
      </c>
      <c r="H54182" s="4">
        <v>-3.4821545436848754E-2</v>
      </c>
      <c r="I54182" s="4">
        <v>1.1585610805351561E-5</v>
      </c>
      <c r="J54182" s="13">
        <v>-11.365746677658688</v>
      </c>
      <c r="K54182" s="4">
        <v>-1.1792341179434191E-2</v>
      </c>
      <c r="L54182" s="7">
        <v>797515.55175711995</v>
      </c>
      <c r="M54182" s="7">
        <v>143457109.60725021</v>
      </c>
      <c r="N54182" s="12">
        <v>5.5592612589262297E-3</v>
      </c>
      <c r="O54182" s="4">
        <v>-6.3330691690266564E-11</v>
      </c>
      <c r="P54182" s="7">
        <v>82325.341466952581</v>
      </c>
      <c r="Q54182" s="7">
        <v>14808683.678027701</v>
      </c>
      <c r="R54182" t="s">
        <v>36</v>
      </c>
    </row>
    <row r="54183" spans="1:18" x14ac:dyDescent="0.25">
      <c r="A54183" s="1">
        <v>43898</v>
      </c>
      <c r="B54183" s="7">
        <v>43898</v>
      </c>
      <c r="C54183" s="4">
        <v>0.1032272553</v>
      </c>
      <c r="D54183" s="4">
        <v>0.10455637769999999</v>
      </c>
      <c r="E54183" s="4">
        <v>9.0777405300000003E-2</v>
      </c>
      <c r="F54183" s="4">
        <v>9.2566093700000004E-2</v>
      </c>
      <c r="G54183" s="4">
        <v>-2.3798323631297862</v>
      </c>
      <c r="H54183" s="4">
        <v>-0.10327855341127137</v>
      </c>
      <c r="I54183" s="4">
        <v>1.1416473367881279E-5</v>
      </c>
      <c r="J54183" s="13">
        <v>-11.380453213347957</v>
      </c>
      <c r="K54183" s="4">
        <v>-1.459892277687724E-2</v>
      </c>
      <c r="L54183" s="7">
        <v>595343.33634439798</v>
      </c>
      <c r="M54183" s="7">
        <v>143457109.51412657</v>
      </c>
      <c r="N54183" s="12">
        <v>4.1499744304117122E-3</v>
      </c>
      <c r="O54183" s="4">
        <v>-6.4913927825067099E-10</v>
      </c>
      <c r="P54183" s="7">
        <v>55108.607055726163</v>
      </c>
      <c r="Q54183" s="7">
        <v>13279264.241215801</v>
      </c>
      <c r="R54183" t="s">
        <v>36</v>
      </c>
    </row>
    <row r="54184" spans="1:18" x14ac:dyDescent="0.25">
      <c r="A54184" s="1">
        <v>43899</v>
      </c>
      <c r="B54184" s="7">
        <v>43899</v>
      </c>
      <c r="C54184" s="4">
        <v>9.25944036E-2</v>
      </c>
      <c r="D54184" s="4">
        <v>9.2716539900000006E-2</v>
      </c>
      <c r="E54184" s="4">
        <v>8.2312460500000004E-2</v>
      </c>
      <c r="F54184" s="4">
        <v>8.31424786E-2</v>
      </c>
      <c r="G54184" s="4">
        <v>-2.4871995332373391</v>
      </c>
      <c r="H54184" s="4">
        <v>-0.10180417821822813</v>
      </c>
      <c r="I54184" s="4">
        <v>1.0492958949228659E-5</v>
      </c>
      <c r="J54184" s="13">
        <v>-11.46480610200156</v>
      </c>
      <c r="K54184" s="4">
        <v>-8.0893143521081026E-2</v>
      </c>
      <c r="L54184" s="7">
        <v>624433.397409825</v>
      </c>
      <c r="M54184" s="7">
        <v>144457109.53098407</v>
      </c>
      <c r="N54184" s="12">
        <v>4.3226214302446121E-3</v>
      </c>
      <c r="O54184" s="4">
        <v>6.9707247012322695E-3</v>
      </c>
      <c r="P54184" s="7">
        <v>51916.94038127167</v>
      </c>
      <c r="Q54184" s="7">
        <v>12010522.1377977</v>
      </c>
      <c r="R54184" t="s">
        <v>36</v>
      </c>
    </row>
    <row r="54185" spans="1:18" x14ac:dyDescent="0.25">
      <c r="A54185" s="1">
        <v>43900</v>
      </c>
      <c r="B54185" s="7">
        <v>43900</v>
      </c>
      <c r="C54185" s="4">
        <v>8.3143401899999997E-2</v>
      </c>
      <c r="D54185" s="4">
        <v>0.1003806788</v>
      </c>
      <c r="E54185" s="4">
        <v>8.3033194199999993E-2</v>
      </c>
      <c r="F54185" s="4">
        <v>9.8369693800000005E-2</v>
      </c>
      <c r="G54185" s="4">
        <v>-2.3190225121999384</v>
      </c>
      <c r="H54185" s="4">
        <v>0.18314603384941672</v>
      </c>
      <c r="I54185" s="4">
        <v>1.2436543515804092E-5</v>
      </c>
      <c r="J54185" s="13">
        <v>-11.294871361688703</v>
      </c>
      <c r="K54185" s="4">
        <v>0.18522750122055007</v>
      </c>
      <c r="L54185" s="7">
        <v>711932.87280997203</v>
      </c>
      <c r="M54185" s="7">
        <v>144457109.49553245</v>
      </c>
      <c r="N54185" s="12">
        <v>4.928333920678301E-3</v>
      </c>
      <c r="O54185" s="4">
        <v>-2.4541277983677613E-10</v>
      </c>
      <c r="P54185" s="7">
        <v>70032.618704471301</v>
      </c>
      <c r="Q54185" s="7">
        <v>14210201.6283086</v>
      </c>
      <c r="R54185" t="s">
        <v>36</v>
      </c>
    </row>
    <row r="54186" spans="1:18" x14ac:dyDescent="0.25">
      <c r="A54186" s="1">
        <v>43901</v>
      </c>
      <c r="B54186" s="7">
        <v>43901</v>
      </c>
      <c r="C54186" s="4">
        <v>9.8419205100000004E-2</v>
      </c>
      <c r="D54186" s="4">
        <v>0.1051465328</v>
      </c>
      <c r="E54186" s="4">
        <v>9.41235188E-2</v>
      </c>
      <c r="F54186" s="4">
        <v>9.9416354100000007E-2</v>
      </c>
      <c r="G54186" s="4">
        <v>-2.3084386506838692</v>
      </c>
      <c r="H54186" s="4">
        <v>1.0640068699695412E-2</v>
      </c>
      <c r="I54186" s="4">
        <v>1.2566167238390226E-5</v>
      </c>
      <c r="J54186" s="13">
        <v>-11.28450249527133</v>
      </c>
      <c r="K54186" s="4">
        <v>1.0422809394057996E-2</v>
      </c>
      <c r="L54186" s="7">
        <v>801622.21929992002</v>
      </c>
      <c r="M54186" s="7">
        <v>144457109.50551042</v>
      </c>
      <c r="N54186" s="12">
        <v>5.5492057264882599E-3</v>
      </c>
      <c r="O54186" s="4">
        <v>6.9072173615109696E-11</v>
      </c>
      <c r="P54186" s="7">
        <v>79694.358408348708</v>
      </c>
      <c r="Q54186" s="7">
        <v>14361399.150862301</v>
      </c>
      <c r="R54186" t="s">
        <v>36</v>
      </c>
    </row>
    <row r="54187" spans="1:18" x14ac:dyDescent="0.25">
      <c r="A54187" s="1">
        <v>43902</v>
      </c>
      <c r="B54187" s="7">
        <v>43902</v>
      </c>
      <c r="C54187" s="4">
        <v>9.94776416E-2</v>
      </c>
      <c r="D54187" s="4">
        <v>0.1000053419</v>
      </c>
      <c r="E54187" s="4">
        <v>5.9324824200000001E-2</v>
      </c>
      <c r="F54187" s="4">
        <v>6.8277038700000001E-2</v>
      </c>
      <c r="G54187" s="4">
        <v>-2.6841817519436764</v>
      </c>
      <c r="H54187" s="4">
        <v>-0.31322125702455228</v>
      </c>
      <c r="I54187" s="4">
        <v>1.3735657215544756E-5</v>
      </c>
      <c r="J54187" s="13">
        <v>-11.195515389867968</v>
      </c>
      <c r="K54187" s="4">
        <v>9.3066561583048393E-2</v>
      </c>
      <c r="L54187" s="7">
        <v>607240.93879458599</v>
      </c>
      <c r="M54187" s="7">
        <v>144457109.65393934</v>
      </c>
      <c r="N54187" s="12">
        <v>4.2036071485113411E-3</v>
      </c>
      <c r="O54187" s="4">
        <v>1.0274947175617578E-9</v>
      </c>
      <c r="P54187" s="7">
        <v>41460.613078302282</v>
      </c>
      <c r="Q54187" s="7">
        <v>9863103.6663321592</v>
      </c>
      <c r="R54187" t="s">
        <v>36</v>
      </c>
    </row>
    <row r="54188" spans="1:18" x14ac:dyDescent="0.25">
      <c r="A54188" s="1">
        <v>43903</v>
      </c>
      <c r="B54188" s="7">
        <v>43903</v>
      </c>
      <c r="C54188" s="4">
        <v>6.9006722399999998E-2</v>
      </c>
      <c r="D54188" s="4">
        <v>8.6188046200000007E-2</v>
      </c>
      <c r="E54188" s="4">
        <v>3.9700795800000001E-2</v>
      </c>
      <c r="F54188" s="4">
        <v>6.8442965600000003E-2</v>
      </c>
      <c r="G54188" s="4">
        <v>-2.6817544995117668</v>
      </c>
      <c r="H54188" s="4">
        <v>2.4302005939223882E-3</v>
      </c>
      <c r="I54188" s="4">
        <v>1.2301684278556623E-5</v>
      </c>
      <c r="J54188" s="13">
        <v>-11.305774371744414</v>
      </c>
      <c r="K54188" s="4">
        <v>-0.10439783946888932</v>
      </c>
      <c r="L54188" s="7">
        <v>662862.59261628997</v>
      </c>
      <c r="M54188" s="7">
        <v>144557109.48713318</v>
      </c>
      <c r="N54188" s="12">
        <v>4.5854721014277778E-3</v>
      </c>
      <c r="O54188" s="4">
        <v>6.9224583984407305E-4</v>
      </c>
      <c r="P54188" s="7">
        <v>45368.28162396355</v>
      </c>
      <c r="Q54188" s="7">
        <v>9893917.2718632892</v>
      </c>
      <c r="R54188" t="s">
        <v>36</v>
      </c>
    </row>
    <row r="54189" spans="1:18" x14ac:dyDescent="0.25">
      <c r="A54189" s="1">
        <v>43904</v>
      </c>
      <c r="B54189" s="7">
        <v>43904</v>
      </c>
      <c r="C54189" s="4">
        <v>6.6154494100000003E-2</v>
      </c>
      <c r="D54189" s="4">
        <v>6.9371016999999993E-2</v>
      </c>
      <c r="E54189" s="4">
        <v>6.1079697199999998E-2</v>
      </c>
      <c r="F54189" s="4">
        <v>6.2084109399999997E-2</v>
      </c>
      <c r="G54189" s="4">
        <v>-2.7792652100660229</v>
      </c>
      <c r="H54189" s="4">
        <v>-9.2907373961013826E-2</v>
      </c>
      <c r="I54189" s="4">
        <v>1.1938410921311035E-5</v>
      </c>
      <c r="J54189" s="13">
        <v>-11.335749547524317</v>
      </c>
      <c r="K54189" s="4">
        <v>-2.9530375598959168E-2</v>
      </c>
      <c r="L54189" s="7">
        <v>471926.64391623699</v>
      </c>
      <c r="M54189" s="7">
        <v>144557109.59120065</v>
      </c>
      <c r="N54189" s="12">
        <v>3.2646380745355169E-3</v>
      </c>
      <c r="O54189" s="4">
        <v>7.1990561358669012E-10</v>
      </c>
      <c r="P54189" s="7">
        <v>29299.145389670499</v>
      </c>
      <c r="Q54189" s="7">
        <v>8974699.4064078908</v>
      </c>
      <c r="R54189" t="s">
        <v>36</v>
      </c>
    </row>
    <row r="54190" spans="1:18" x14ac:dyDescent="0.25">
      <c r="A54190" s="1">
        <v>43905</v>
      </c>
      <c r="B54190" s="7">
        <v>43905</v>
      </c>
      <c r="C54190" s="4">
        <v>6.2084109399999997E-2</v>
      </c>
      <c r="D54190" s="4">
        <v>6.9998056700000005E-2</v>
      </c>
      <c r="E54190" s="4">
        <v>6.1683595799999998E-2</v>
      </c>
      <c r="F54190" s="4">
        <v>6.4789138100000004E-2</v>
      </c>
      <c r="G54190" s="4">
        <v>-2.7366173115876111</v>
      </c>
      <c r="H54190" s="4">
        <v>4.3570387433148998E-2</v>
      </c>
      <c r="I54190" s="4">
        <v>1.2015088054308822E-5</v>
      </c>
      <c r="J54190" s="13">
        <v>-11.329347360104501</v>
      </c>
      <c r="K54190" s="4">
        <v>6.4227252272672404E-3</v>
      </c>
      <c r="L54190" s="7">
        <v>499396.79016410501</v>
      </c>
      <c r="M54190" s="7">
        <v>144557109.52385473</v>
      </c>
      <c r="N54190" s="12">
        <v>3.4546677905294919E-3</v>
      </c>
      <c r="O54190" s="4">
        <v>-4.6587758578830534E-10</v>
      </c>
      <c r="P54190" s="7">
        <v>32355.487604638922</v>
      </c>
      <c r="Q54190" s="7">
        <v>9365730.5322778504</v>
      </c>
      <c r="R54190" t="s">
        <v>36</v>
      </c>
    </row>
    <row r="54191" spans="1:18" x14ac:dyDescent="0.25">
      <c r="A54191" s="1">
        <v>43906</v>
      </c>
      <c r="B54191" s="7">
        <v>43906</v>
      </c>
      <c r="C54191" s="4">
        <v>6.4671891199999998E-2</v>
      </c>
      <c r="D54191" s="4">
        <v>6.67616283E-2</v>
      </c>
      <c r="E54191" s="4">
        <v>4.0574132999999998E-2</v>
      </c>
      <c r="F54191" s="4">
        <v>4.4170207900000001E-2</v>
      </c>
      <c r="G54191" s="4">
        <v>-3.119704746570199</v>
      </c>
      <c r="H54191" s="4">
        <v>-0.31824671240687491</v>
      </c>
      <c r="I54191" s="4">
        <v>8.8085321106810952E-6</v>
      </c>
      <c r="J54191" s="13">
        <v>-11.639789748165972</v>
      </c>
      <c r="K54191" s="4">
        <v>-0.26687744019302456</v>
      </c>
      <c r="L54191" s="7">
        <v>455582.77490629302</v>
      </c>
      <c r="M54191" s="7">
        <v>145557109.47860447</v>
      </c>
      <c r="N54191" s="12">
        <v>3.1299245810680202E-3</v>
      </c>
      <c r="O54191" s="4">
        <v>6.9176808947242667E-3</v>
      </c>
      <c r="P54191" s="7">
        <v>20123.185883269867</v>
      </c>
      <c r="Q54191" s="7">
        <v>6429287.7869930202</v>
      </c>
      <c r="R54191" t="s">
        <v>36</v>
      </c>
    </row>
    <row r="54192" spans="1:18" x14ac:dyDescent="0.25">
      <c r="A54192" s="1">
        <v>43907</v>
      </c>
      <c r="B54192" s="7">
        <v>43907</v>
      </c>
      <c r="C54192" s="4">
        <v>4.42041424E-2</v>
      </c>
      <c r="D54192" s="4">
        <v>6.1537236500000002E-2</v>
      </c>
      <c r="E54192" s="4">
        <v>4.4022442600000003E-2</v>
      </c>
      <c r="F54192" s="4">
        <v>5.1236633099999998E-2</v>
      </c>
      <c r="G54192" s="4">
        <v>-2.9713005125434107</v>
      </c>
      <c r="H54192" s="4">
        <v>0.15998170567813869</v>
      </c>
      <c r="I54192" s="4">
        <v>9.8048734825375882E-6</v>
      </c>
      <c r="J54192" s="13">
        <v>-11.532631001761009</v>
      </c>
      <c r="K54192" s="4">
        <v>0.11311094281513082</v>
      </c>
      <c r="L54192" s="7">
        <v>439418.19163255597</v>
      </c>
      <c r="M54192" s="7">
        <v>145557109.61766985</v>
      </c>
      <c r="N54192" s="12">
        <v>3.0188713748628393E-3</v>
      </c>
      <c r="O54192" s="4">
        <v>9.5540084138073965E-10</v>
      </c>
      <c r="P54192" s="7">
        <v>22514.308662142761</v>
      </c>
      <c r="Q54192" s="7">
        <v>7457856.2205770304</v>
      </c>
      <c r="R54192" t="s">
        <v>36</v>
      </c>
    </row>
    <row r="54193" spans="1:18" x14ac:dyDescent="0.25">
      <c r="A54193" s="1">
        <v>43908</v>
      </c>
      <c r="B54193" s="7">
        <v>43908</v>
      </c>
      <c r="C54193" s="4">
        <v>5.1029370099999999E-2</v>
      </c>
      <c r="D54193" s="4">
        <v>5.5487410700000003E-2</v>
      </c>
      <c r="E54193" s="4">
        <v>4.9825417800000001E-2</v>
      </c>
      <c r="F54193" s="4">
        <v>5.41393981E-2</v>
      </c>
      <c r="G54193" s="4">
        <v>-2.916193112330999</v>
      </c>
      <c r="H54193" s="4">
        <v>5.6654093455645149E-2</v>
      </c>
      <c r="I54193" s="4">
        <v>1.0335025849386915E-5</v>
      </c>
      <c r="J54193" s="13">
        <v>-11.47997186368351</v>
      </c>
      <c r="K54193" s="4">
        <v>5.4070291451850369E-2</v>
      </c>
      <c r="L54193" s="7">
        <v>456174.311753452</v>
      </c>
      <c r="M54193" s="7">
        <v>145557109.47880542</v>
      </c>
      <c r="N54193" s="12">
        <v>3.1339885312841802E-3</v>
      </c>
      <c r="O54193" s="4">
        <v>-9.5402023418641378E-10</v>
      </c>
      <c r="P54193" s="7">
        <v>24697.002667013647</v>
      </c>
      <c r="Q54193" s="7">
        <v>7880374.2963583302</v>
      </c>
      <c r="R54193" t="s">
        <v>36</v>
      </c>
    </row>
    <row r="54194" spans="1:18" x14ac:dyDescent="0.25">
      <c r="A54194" s="1">
        <v>43909</v>
      </c>
      <c r="B54194" s="7">
        <v>43909</v>
      </c>
      <c r="C54194" s="4">
        <v>5.41393981E-2</v>
      </c>
      <c r="D54194" s="4">
        <v>6.7951599900000006E-2</v>
      </c>
      <c r="E54194" s="4">
        <v>4.91225203E-2</v>
      </c>
      <c r="F54194" s="4">
        <v>6.5682500800000002E-2</v>
      </c>
      <c r="G54194" s="4">
        <v>-2.7229227390451571</v>
      </c>
      <c r="H54194" s="4">
        <v>0.21321076896124566</v>
      </c>
      <c r="I54194" s="4">
        <v>1.0609021768001589E-5</v>
      </c>
      <c r="J54194" s="13">
        <v>-11.453805808646321</v>
      </c>
      <c r="K54194" s="4">
        <v>2.6511391708897162E-2</v>
      </c>
      <c r="L54194" s="7">
        <v>540829.55513751798</v>
      </c>
      <c r="M54194" s="7">
        <v>145572109.66261473</v>
      </c>
      <c r="N54194" s="12">
        <v>3.7152003662718901E-3</v>
      </c>
      <c r="O54194" s="4">
        <v>1.0305359774607489E-4</v>
      </c>
      <c r="P54194" s="7">
        <v>35523.037687983669</v>
      </c>
      <c r="Q54194" s="7">
        <v>9561540.2093723807</v>
      </c>
      <c r="R54194" t="s">
        <v>36</v>
      </c>
    </row>
    <row r="54195" spans="1:18" x14ac:dyDescent="0.25">
      <c r="A54195" s="1">
        <v>43910</v>
      </c>
      <c r="B54195" s="7">
        <v>43910</v>
      </c>
      <c r="C54195" s="4">
        <v>6.5661566599999999E-2</v>
      </c>
      <c r="D54195" s="4">
        <v>7.3264025400000002E-2</v>
      </c>
      <c r="E54195" s="4">
        <v>5.8817612300000002E-2</v>
      </c>
      <c r="F54195" s="4">
        <v>6.02770179E-2</v>
      </c>
      <c r="G54195" s="4">
        <v>-2.8088043772504827</v>
      </c>
      <c r="H54195" s="4">
        <v>-8.2297154252080507E-2</v>
      </c>
      <c r="I54195" s="4">
        <v>9.7240159118133966E-6</v>
      </c>
      <c r="J54195" s="13">
        <v>-11.54091186516729</v>
      </c>
      <c r="K54195" s="4">
        <v>-8.3420118795260026E-2</v>
      </c>
      <c r="L54195" s="7">
        <v>526881.62239031401</v>
      </c>
      <c r="M54195" s="7">
        <v>145572109.53584948</v>
      </c>
      <c r="N54195" s="12">
        <v>3.619385774309748E-3</v>
      </c>
      <c r="O54195" s="4">
        <v>-8.7080726832540599E-10</v>
      </c>
      <c r="P54195" s="7">
        <v>31758.852984001998</v>
      </c>
      <c r="Q54195" s="7">
        <v>8774652.6522331592</v>
      </c>
      <c r="R54195" t="s">
        <v>36</v>
      </c>
    </row>
    <row r="54196" spans="1:18" x14ac:dyDescent="0.25">
      <c r="A54196" s="1">
        <v>43911</v>
      </c>
      <c r="B54196" s="7">
        <v>43911</v>
      </c>
      <c r="C54196" s="4">
        <v>6.02770179E-2</v>
      </c>
      <c r="D54196" s="4">
        <v>6.7988832099999993E-2</v>
      </c>
      <c r="E54196" s="4">
        <v>5.54002049E-2</v>
      </c>
      <c r="F54196" s="4">
        <v>5.8787338500000001E-2</v>
      </c>
      <c r="G54196" s="4">
        <v>-2.8338287788973937</v>
      </c>
      <c r="H54196" s="4">
        <v>-2.4713886849402334E-2</v>
      </c>
      <c r="I54196" s="4">
        <v>9.5047221169463772E-6</v>
      </c>
      <c r="J54196" s="13">
        <v>-11.563721817911912</v>
      </c>
      <c r="K54196" s="4">
        <v>-2.2551772524416213E-2</v>
      </c>
      <c r="L54196" s="7">
        <v>466772.33712531498</v>
      </c>
      <c r="M54196" s="7">
        <v>145572109.57411465</v>
      </c>
      <c r="N54196" s="12">
        <v>3.2064681791787093E-3</v>
      </c>
      <c r="O54196" s="4">
        <v>2.628605767193075E-10</v>
      </c>
      <c r="P54196" s="7">
        <v>27440.303385022009</v>
      </c>
      <c r="Q54196" s="7">
        <v>8557796.8816925697</v>
      </c>
      <c r="R54196" t="s">
        <v>36</v>
      </c>
    </row>
    <row r="54197" spans="1:18" x14ac:dyDescent="0.25">
      <c r="A54197" s="1">
        <v>43912</v>
      </c>
      <c r="B54197" s="7">
        <v>43912</v>
      </c>
      <c r="C54197" s="4">
        <v>6.1957950099999999E-2</v>
      </c>
      <c r="D54197" s="4">
        <v>6.3618287699999998E-2</v>
      </c>
      <c r="E54197" s="4">
        <v>5.6936643000000002E-2</v>
      </c>
      <c r="F54197" s="4">
        <v>5.8676961499999999E-2</v>
      </c>
      <c r="G54197" s="4">
        <v>-2.8357081078932929</v>
      </c>
      <c r="H54197" s="4">
        <v>-1.8775641629022171E-3</v>
      </c>
      <c r="I54197" s="4">
        <v>1.0064219067003884E-5</v>
      </c>
      <c r="J54197" s="13">
        <v>-11.506524090853997</v>
      </c>
      <c r="K54197" s="4">
        <v>5.886515599019515E-2</v>
      </c>
      <c r="L54197" s="7">
        <v>415596.29528639599</v>
      </c>
      <c r="M54197" s="7">
        <v>145572109.58877856</v>
      </c>
      <c r="N54197" s="12">
        <v>2.8549170336295811E-3</v>
      </c>
      <c r="O54197" s="4">
        <v>1.0073292849997086E-10</v>
      </c>
      <c r="P54197" s="7">
        <v>24385.92781806249</v>
      </c>
      <c r="Q54197" s="7">
        <v>8541729.0698145404</v>
      </c>
      <c r="R54197" t="s">
        <v>36</v>
      </c>
    </row>
    <row r="54198" spans="1:18" x14ac:dyDescent="0.25">
      <c r="A54198" s="1">
        <v>43913</v>
      </c>
      <c r="B54198" s="7">
        <v>43913</v>
      </c>
      <c r="C54198" s="4">
        <v>5.8676961499999999E-2</v>
      </c>
      <c r="D54198" s="4">
        <v>6.51359403E-2</v>
      </c>
      <c r="E54198" s="4">
        <v>5.4745951000000001E-2</v>
      </c>
      <c r="F54198" s="4">
        <v>6.4291463199999996E-2</v>
      </c>
      <c r="G54198" s="4">
        <v>-2.7443284217159349</v>
      </c>
      <c r="H54198" s="4">
        <v>9.568494271810575E-2</v>
      </c>
      <c r="I54198" s="4">
        <v>1.0019998335638415E-5</v>
      </c>
      <c r="J54198" s="13">
        <v>-11.510927628411519</v>
      </c>
      <c r="K54198" s="4">
        <v>-4.3938562019629444E-3</v>
      </c>
      <c r="L54198" s="7">
        <v>530989.27299232304</v>
      </c>
      <c r="M54198" s="7">
        <v>146572109.48795813</v>
      </c>
      <c r="N54198" s="12">
        <v>3.6227170015312314E-3</v>
      </c>
      <c r="O54198" s="4">
        <v>6.8694470527660952E-3</v>
      </c>
      <c r="P54198" s="7">
        <v>34138.07730418069</v>
      </c>
      <c r="Q54198" s="7">
        <v>9423335.3832914308</v>
      </c>
      <c r="R54198" t="s">
        <v>36</v>
      </c>
    </row>
    <row r="54199" spans="1:18" x14ac:dyDescent="0.25">
      <c r="A54199" s="1">
        <v>43914</v>
      </c>
      <c r="B54199" s="7">
        <v>43914</v>
      </c>
      <c r="C54199" s="4">
        <v>6.4759980100000003E-2</v>
      </c>
      <c r="D54199" s="4">
        <v>6.6359344599999995E-2</v>
      </c>
      <c r="E54199" s="4">
        <v>5.9040683400000002E-2</v>
      </c>
      <c r="F54199" s="4">
        <v>6.2133721500000003E-2</v>
      </c>
      <c r="G54199" s="4">
        <v>-2.7784664181006735</v>
      </c>
      <c r="H54199" s="4">
        <v>-3.3561869532936578E-2</v>
      </c>
      <c r="I54199" s="4">
        <v>9.2257656682387271E-6</v>
      </c>
      <c r="J54199" s="13">
        <v>-11.593510372214862</v>
      </c>
      <c r="K54199" s="4">
        <v>-7.9264750431626091E-2</v>
      </c>
      <c r="L54199" s="7">
        <v>509270.35547238903</v>
      </c>
      <c r="M54199" s="7">
        <v>146588238.69380653</v>
      </c>
      <c r="N54199" s="12">
        <v>3.4741556349288895E-3</v>
      </c>
      <c r="O54199" s="4">
        <v>1.1004280353706E-4</v>
      </c>
      <c r="P54199" s="7">
        <v>31642.862435127423</v>
      </c>
      <c r="Q54199" s="7">
        <v>9108072.7981764991</v>
      </c>
      <c r="R54199" t="s">
        <v>36</v>
      </c>
    </row>
    <row r="54200" spans="1:18" x14ac:dyDescent="0.25">
      <c r="A54200" s="1">
        <v>43915</v>
      </c>
      <c r="B54200" s="7">
        <v>43915</v>
      </c>
      <c r="C54200" s="4">
        <v>6.2227484999999999E-2</v>
      </c>
      <c r="D54200" s="4">
        <v>6.5473725100000005E-2</v>
      </c>
      <c r="E54200" s="4">
        <v>5.71238513E-2</v>
      </c>
      <c r="F54200" s="4">
        <v>5.7225866399999999E-2</v>
      </c>
      <c r="G54200" s="4">
        <v>-2.8607492730222082</v>
      </c>
      <c r="H54200" s="4">
        <v>-7.8988590760654884E-2</v>
      </c>
      <c r="I54200" s="4">
        <v>8.565383280469754E-6</v>
      </c>
      <c r="J54200" s="13">
        <v>-11.667781677572409</v>
      </c>
      <c r="K54200" s="4">
        <v>-7.1580225589562965E-2</v>
      </c>
      <c r="L54200" s="7">
        <v>461287.92031808302</v>
      </c>
      <c r="M54200" s="7">
        <v>146588238.49906415</v>
      </c>
      <c r="N54200" s="12">
        <v>3.1468276380238239E-3</v>
      </c>
      <c r="O54200" s="4">
        <v>-1.3284993619406343E-9</v>
      </c>
      <c r="P54200" s="7">
        <v>26397.600900056463</v>
      </c>
      <c r="Q54200" s="7">
        <v>8388638.9521587808</v>
      </c>
      <c r="R54200" t="s">
        <v>36</v>
      </c>
    </row>
    <row r="54201" spans="1:18" x14ac:dyDescent="0.25">
      <c r="A54201" s="1">
        <v>43916</v>
      </c>
      <c r="B54201" s="7">
        <v>43916</v>
      </c>
      <c r="C54201" s="4">
        <v>5.7225866399999999E-2</v>
      </c>
      <c r="D54201" s="4">
        <v>6.3929888000000004E-2</v>
      </c>
      <c r="E54201" s="4">
        <v>5.6919090399999997E-2</v>
      </c>
      <c r="F54201" s="4">
        <v>6.1390658799999998E-2</v>
      </c>
      <c r="G54201" s="4">
        <v>-2.7904975922108362</v>
      </c>
      <c r="H54201" s="4">
        <v>7.2778144954394247E-2</v>
      </c>
      <c r="I54201" s="4">
        <v>9.1403561686030375E-6</v>
      </c>
      <c r="J54201" s="13">
        <v>-11.602811205138959</v>
      </c>
      <c r="K54201" s="4">
        <v>6.7127514240290953E-2</v>
      </c>
      <c r="L54201" s="7">
        <v>451844.12390770798</v>
      </c>
      <c r="M54201" s="7">
        <v>146588238.66903591</v>
      </c>
      <c r="N54201" s="12">
        <v>3.0824036635563436E-3</v>
      </c>
      <c r="O54201" s="4">
        <v>1.1595184295004824E-9</v>
      </c>
      <c r="P54201" s="7">
        <v>27739.008441603022</v>
      </c>
      <c r="Q54201" s="7">
        <v>8999148.54422375</v>
      </c>
      <c r="R54201" t="s">
        <v>36</v>
      </c>
    </row>
    <row r="54202" spans="1:18" x14ac:dyDescent="0.25">
      <c r="A54202" s="1">
        <v>43917</v>
      </c>
      <c r="B54202" s="7">
        <v>43917</v>
      </c>
      <c r="C54202" s="4">
        <v>6.1417930900000001E-2</v>
      </c>
      <c r="D54202" s="4">
        <v>6.3621905600000001E-2</v>
      </c>
      <c r="E54202" s="4">
        <v>5.9229535700000002E-2</v>
      </c>
      <c r="F54202" s="4">
        <v>6.2566453999999994E-2</v>
      </c>
      <c r="G54202" s="4">
        <v>-2.7715260231045833</v>
      </c>
      <c r="H54202" s="4">
        <v>1.9152672784153214E-2</v>
      </c>
      <c r="I54202" s="4">
        <v>9.6705419077390808E-6</v>
      </c>
      <c r="J54202" s="13">
        <v>-11.546426209972147</v>
      </c>
      <c r="K54202" s="4">
        <v>5.8004932122582051E-2</v>
      </c>
      <c r="L54202" s="7">
        <v>471136.07050911098</v>
      </c>
      <c r="M54202" s="7">
        <v>146588238.48152286</v>
      </c>
      <c r="N54202" s="12">
        <v>3.2140100419345494E-3</v>
      </c>
      <c r="O54202" s="4">
        <v>-1.279182116653773E-9</v>
      </c>
      <c r="P54202" s="7">
        <v>29477.313283249045</v>
      </c>
      <c r="Q54202" s="7">
        <v>9171506.2798952293</v>
      </c>
      <c r="R54202" t="s">
        <v>36</v>
      </c>
    </row>
    <row r="54203" spans="1:18" x14ac:dyDescent="0.25">
      <c r="A54203" s="1">
        <v>43918</v>
      </c>
      <c r="B54203" s="7">
        <v>43918</v>
      </c>
      <c r="C54203" s="4">
        <v>6.2566388200000003E-2</v>
      </c>
      <c r="D54203" s="4">
        <v>6.3105573799999995E-2</v>
      </c>
      <c r="E54203" s="4">
        <v>5.7461015900000002E-2</v>
      </c>
      <c r="F54203" s="4">
        <v>6.1135281200000002E-2</v>
      </c>
      <c r="G54203" s="4">
        <v>-2.7946661457400639</v>
      </c>
      <c r="H54203" s="4">
        <v>-2.2874443227995492E-2</v>
      </c>
      <c r="I54203" s="4">
        <v>9.7938773592865378E-6</v>
      </c>
      <c r="J54203" s="13">
        <v>-11.533753126787612</v>
      </c>
      <c r="K54203" s="4">
        <v>1.2753727011798053E-2</v>
      </c>
      <c r="L54203" s="7">
        <v>462794.23406891897</v>
      </c>
      <c r="M54203" s="7">
        <v>146588238.68207428</v>
      </c>
      <c r="N54203" s="12">
        <v>3.1571034499748877E-3</v>
      </c>
      <c r="O54203" s="4">
        <v>1.3681276378492648E-9</v>
      </c>
      <c r="P54203" s="7">
        <v>28293.055637541984</v>
      </c>
      <c r="Q54203" s="7">
        <v>8961713.1924413294</v>
      </c>
      <c r="R54203" t="s">
        <v>36</v>
      </c>
    </row>
    <row r="54204" spans="1:18" x14ac:dyDescent="0.25">
      <c r="A54204" s="1">
        <v>43919</v>
      </c>
      <c r="B54204" s="7">
        <v>43919</v>
      </c>
      <c r="C54204" s="4">
        <v>6.11548778E-2</v>
      </c>
      <c r="D54204" s="4">
        <v>6.2279186E-2</v>
      </c>
      <c r="E54204" s="4">
        <v>5.7699057599999999E-2</v>
      </c>
      <c r="F54204" s="4">
        <v>5.7815337100000003E-2</v>
      </c>
      <c r="G54204" s="4">
        <v>-2.8505011907514284</v>
      </c>
      <c r="H54204" s="4">
        <v>-5.4304879847350725E-2</v>
      </c>
      <c r="I54204" s="4">
        <v>9.7627349045105602E-6</v>
      </c>
      <c r="J54204" s="13">
        <v>-11.536937981166258</v>
      </c>
      <c r="K54204" s="4">
        <v>-3.1797881098080435E-3</v>
      </c>
      <c r="L54204" s="7">
        <v>467627.68985448201</v>
      </c>
      <c r="M54204" s="7">
        <v>146588238.68685442</v>
      </c>
      <c r="N54204" s="12">
        <v>3.1900764620921623E-3</v>
      </c>
      <c r="O54204" s="4">
        <v>3.2609324884117976E-11</v>
      </c>
      <c r="P54204" s="7">
        <v>27036.052526231128</v>
      </c>
      <c r="Q54204" s="7">
        <v>8475048.4345757496</v>
      </c>
      <c r="R54204" t="s">
        <v>36</v>
      </c>
    </row>
    <row r="54205" spans="1:18" x14ac:dyDescent="0.25">
      <c r="A54205" s="1">
        <v>43920</v>
      </c>
      <c r="B54205" s="7">
        <v>43920</v>
      </c>
      <c r="C54205" s="4">
        <v>5.7847018100000001E-2</v>
      </c>
      <c r="D54205" s="4">
        <v>6.0881480100000003E-2</v>
      </c>
      <c r="E54205" s="4">
        <v>5.7409291899999999E-2</v>
      </c>
      <c r="F54205" s="4">
        <v>5.9663396700000003E-2</v>
      </c>
      <c r="G54205" s="4">
        <v>-2.8190365672218953</v>
      </c>
      <c r="H54205" s="4">
        <v>3.1964867675224537E-2</v>
      </c>
      <c r="I54205" s="4">
        <v>9.2791389451628641E-6</v>
      </c>
      <c r="J54205" s="13">
        <v>-11.587741801552648</v>
      </c>
      <c r="K54205" s="4">
        <v>-4.9534885877549138E-2</v>
      </c>
      <c r="L54205" s="7">
        <v>499881.01990854199</v>
      </c>
      <c r="M54205" s="7">
        <v>147588238.48808426</v>
      </c>
      <c r="N54205" s="12">
        <v>3.3869976702032433E-3</v>
      </c>
      <c r="O54205" s="4">
        <v>6.8218283416724857E-3</v>
      </c>
      <c r="P54205" s="7">
        <v>29824.59959360394</v>
      </c>
      <c r="Q54205" s="7">
        <v>8805615.6211687792</v>
      </c>
      <c r="R54205" t="s">
        <v>36</v>
      </c>
    </row>
    <row r="54206" spans="1:18" x14ac:dyDescent="0.25">
      <c r="A54206" s="1">
        <v>43921</v>
      </c>
      <c r="B54206" s="7">
        <v>43921</v>
      </c>
      <c r="C54206" s="4">
        <v>5.96889746E-2</v>
      </c>
      <c r="D54206" s="4">
        <v>6.4871100099999995E-2</v>
      </c>
      <c r="E54206" s="4">
        <v>5.9071567399999997E-2</v>
      </c>
      <c r="F54206" s="4">
        <v>6.4698066299999996E-2</v>
      </c>
      <c r="G54206" s="4">
        <v>-2.7380239650934737</v>
      </c>
      <c r="H54206" s="4">
        <v>8.4384562034162433E-2</v>
      </c>
      <c r="I54206" s="4">
        <v>1.0048398171914628E-5</v>
      </c>
      <c r="J54206" s="13">
        <v>-11.508097322041611</v>
      </c>
      <c r="K54206" s="4">
        <v>8.2902005379795779E-2</v>
      </c>
      <c r="L54206" s="7">
        <v>518455.89168893697</v>
      </c>
      <c r="M54206" s="7">
        <v>148438238.50968525</v>
      </c>
      <c r="N54206" s="12">
        <v>3.4927381037003409E-3</v>
      </c>
      <c r="O54206" s="4">
        <v>5.7592666618188374E-3</v>
      </c>
      <c r="P54206" s="7">
        <v>33543.093654116463</v>
      </c>
      <c r="Q54206" s="7">
        <v>9603666.9965548292</v>
      </c>
      <c r="R54206" t="s">
        <v>36</v>
      </c>
    </row>
    <row r="54207" spans="1:18" x14ac:dyDescent="0.25">
      <c r="A54207" s="1">
        <v>43922</v>
      </c>
      <c r="B54207" s="7">
        <v>43922</v>
      </c>
      <c r="C54207" s="4">
        <v>6.4698066299999996E-2</v>
      </c>
      <c r="D54207" s="4">
        <v>7.2647321400000006E-2</v>
      </c>
      <c r="E54207" s="4">
        <v>6.1713564499999998E-2</v>
      </c>
      <c r="F54207" s="4">
        <v>7.2647321400000006E-2</v>
      </c>
      <c r="G54207" s="4">
        <v>-2.622138759569852</v>
      </c>
      <c r="H54207" s="4">
        <v>0.12286696580914677</v>
      </c>
      <c r="I54207" s="4">
        <v>1.0995880358273879E-5</v>
      </c>
      <c r="J54207" s="13">
        <v>-11.41798986819756</v>
      </c>
      <c r="K54207" s="4">
        <v>9.4291863255127825E-2</v>
      </c>
      <c r="L54207" s="7">
        <v>608307.10671579</v>
      </c>
      <c r="M54207" s="7">
        <v>148358479.52822798</v>
      </c>
      <c r="N54207" s="12">
        <v>4.1002516920514015E-3</v>
      </c>
      <c r="O54207" s="4">
        <v>-5.3732099126236363E-4</v>
      </c>
      <c r="P54207" s="7">
        <v>44191.881891486097</v>
      </c>
      <c r="Q54207" s="7">
        <v>10777846.1447025</v>
      </c>
      <c r="R54207" t="s">
        <v>36</v>
      </c>
    </row>
    <row r="54208" spans="1:18" x14ac:dyDescent="0.25">
      <c r="A54208" s="1">
        <v>43923</v>
      </c>
      <c r="B54208" s="7">
        <v>43923</v>
      </c>
      <c r="C54208" s="4">
        <v>7.2919588800000004E-2</v>
      </c>
      <c r="D54208" s="4">
        <v>7.8865140599999994E-2</v>
      </c>
      <c r="E54208" s="4">
        <v>7.2046169600000001E-2</v>
      </c>
      <c r="F54208" s="4">
        <v>7.6641321299999995E-2</v>
      </c>
      <c r="G54208" s="4">
        <v>-2.5686189051236772</v>
      </c>
      <c r="H54208" s="4">
        <v>5.4977937562333698E-2</v>
      </c>
      <c r="I54208" s="4">
        <v>1.1281359488186507E-5</v>
      </c>
      <c r="J54208" s="13">
        <v>-11.392358797154204</v>
      </c>
      <c r="K54208" s="4">
        <v>2.596237141647495E-2</v>
      </c>
      <c r="L54208" s="7">
        <v>606699.28694795805</v>
      </c>
      <c r="M54208" s="7">
        <v>148358479.4591935</v>
      </c>
      <c r="N54208" s="12">
        <v>4.0894142967731932E-3</v>
      </c>
      <c r="O54208" s="4">
        <v>-4.6532215232034214E-10</v>
      </c>
      <c r="P54208" s="7">
        <v>46498.234983459348</v>
      </c>
      <c r="Q54208" s="7">
        <v>11370389.891811499</v>
      </c>
      <c r="R54208" t="s">
        <v>36</v>
      </c>
    </row>
    <row r="54209" spans="1:18" x14ac:dyDescent="0.25">
      <c r="A54209" s="1">
        <v>43924</v>
      </c>
      <c r="B54209" s="7">
        <v>43924</v>
      </c>
      <c r="C54209" s="4">
        <v>7.6800031599999999E-2</v>
      </c>
      <c r="D54209" s="4">
        <v>7.9882440099999993E-2</v>
      </c>
      <c r="E54209" s="4">
        <v>7.3086653099999996E-2</v>
      </c>
      <c r="F54209" s="4">
        <v>7.5043618100000001E-2</v>
      </c>
      <c r="G54209" s="4">
        <v>-2.5896857598281664</v>
      </c>
      <c r="H54209" s="4">
        <v>-2.0846498636760778E-2</v>
      </c>
      <c r="I54209" s="4">
        <v>1.1145002321530323E-5</v>
      </c>
      <c r="J54209" s="13">
        <v>-11.404519382824057</v>
      </c>
      <c r="K54209" s="4">
        <v>-1.2086944556546813E-2</v>
      </c>
      <c r="L54209" s="7">
        <v>509866.65288820298</v>
      </c>
      <c r="M54209" s="7">
        <v>150432087.38983893</v>
      </c>
      <c r="N54209" s="12">
        <v>3.3893477231815793E-3</v>
      </c>
      <c r="O54209" s="4">
        <v>1.3977009862896236E-2</v>
      </c>
      <c r="P54209" s="7">
        <v>38262.238381267569</v>
      </c>
      <c r="Q54209" s="7">
        <v>11288968.1160689</v>
      </c>
      <c r="R54209" t="s">
        <v>36</v>
      </c>
    </row>
    <row r="54210" spans="1:18" x14ac:dyDescent="0.25">
      <c r="A54210" s="1">
        <v>43925</v>
      </c>
      <c r="B54210" s="7">
        <v>43925</v>
      </c>
      <c r="C54210" s="4">
        <v>7.5059099800000001E-2</v>
      </c>
      <c r="D54210" s="4">
        <v>8.1734310300000002E-2</v>
      </c>
      <c r="E54210" s="4">
        <v>7.4709744999999994E-2</v>
      </c>
      <c r="F54210" s="4">
        <v>7.8909001899999998E-2</v>
      </c>
      <c r="G54210" s="4">
        <v>-2.5394599651161855</v>
      </c>
      <c r="H54210" s="4">
        <v>5.1508494631071058E-2</v>
      </c>
      <c r="I54210" s="4">
        <v>1.1490162072834718E-5</v>
      </c>
      <c r="J54210" s="13">
        <v>-11.374019360647416</v>
      </c>
      <c r="K54210" s="4">
        <v>3.096991291222995E-2</v>
      </c>
      <c r="L54210" s="7">
        <v>554065.82931030495</v>
      </c>
      <c r="M54210" s="7">
        <v>150432087.34790877</v>
      </c>
      <c r="N54210" s="12">
        <v>3.6831625425026537E-3</v>
      </c>
      <c r="O54210" s="4">
        <v>-2.7873154986177115E-10</v>
      </c>
      <c r="P54210" s="7">
        <v>43720.78157777193</v>
      </c>
      <c r="Q54210" s="7">
        <v>11870445.866357099</v>
      </c>
      <c r="R54210" t="s">
        <v>36</v>
      </c>
    </row>
    <row r="54211" spans="1:18" x14ac:dyDescent="0.25">
      <c r="A54211" s="1">
        <v>43926</v>
      </c>
      <c r="B54211" s="7">
        <v>43926</v>
      </c>
      <c r="C54211" s="4">
        <v>7.9799687699999997E-2</v>
      </c>
      <c r="D54211" s="4">
        <v>8.1692684700000004E-2</v>
      </c>
      <c r="E54211" s="4">
        <v>7.6980196299999998E-2</v>
      </c>
      <c r="F54211" s="4">
        <v>7.8580855199999994E-2</v>
      </c>
      <c r="G54211" s="4">
        <v>-2.5436271817346641</v>
      </c>
      <c r="H54211" s="4">
        <v>-4.1585458198528276E-3</v>
      </c>
      <c r="I54211" s="4">
        <v>1.1571102551277372E-5</v>
      </c>
      <c r="J54211" s="13">
        <v>-11.366999727325027</v>
      </c>
      <c r="K54211" s="4">
        <v>7.0443286987235398E-3</v>
      </c>
      <c r="L54211" s="7">
        <v>524698.22283889796</v>
      </c>
      <c r="M54211" s="7">
        <v>151432087.24755645</v>
      </c>
      <c r="N54211" s="12">
        <v>3.4649078169353745E-3</v>
      </c>
      <c r="O54211" s="4">
        <v>6.6475172769154857E-3</v>
      </c>
      <c r="P54211" s="7">
        <v>41231.235072600772</v>
      </c>
      <c r="Q54211" s="7">
        <v>11899662.920634</v>
      </c>
      <c r="R54211" t="s">
        <v>36</v>
      </c>
    </row>
    <row r="54212" spans="1:18" x14ac:dyDescent="0.25">
      <c r="A54212" s="1">
        <v>43927</v>
      </c>
      <c r="B54212" s="7">
        <v>43927</v>
      </c>
      <c r="C54212" s="4">
        <v>7.8732477600000003E-2</v>
      </c>
      <c r="D54212" s="4">
        <v>8.2199092500000001E-2</v>
      </c>
      <c r="E54212" s="4">
        <v>7.3681549700000001E-2</v>
      </c>
      <c r="F54212" s="4">
        <v>7.6661591099999996E-2</v>
      </c>
      <c r="G54212" s="4">
        <v>-2.5683544639620477</v>
      </c>
      <c r="H54212" s="4">
        <v>-2.4424067352221922E-2</v>
      </c>
      <c r="I54212" s="4">
        <v>1.0542340245145535E-5</v>
      </c>
      <c r="J54212" s="13">
        <v>-11.460111004853312</v>
      </c>
      <c r="K54212" s="4">
        <v>-8.8907889423058412E-2</v>
      </c>
      <c r="L54212" s="7">
        <v>535016.96733806795</v>
      </c>
      <c r="M54212" s="7">
        <v>151432087.3050116</v>
      </c>
      <c r="N54212" s="12">
        <v>3.5330488858708463E-3</v>
      </c>
      <c r="O54212" s="4">
        <v>3.7941200783458932E-10</v>
      </c>
      <c r="P54212" s="7">
        <v>41015.251981633017</v>
      </c>
      <c r="Q54212" s="7">
        <v>11609024.756396299</v>
      </c>
      <c r="R54212" t="s">
        <v>36</v>
      </c>
    </row>
    <row r="54213" spans="1:18" x14ac:dyDescent="0.25">
      <c r="A54213" s="1">
        <v>43928</v>
      </c>
      <c r="B54213" s="7">
        <v>43928</v>
      </c>
      <c r="C54213" s="4">
        <v>7.6684274400000002E-2</v>
      </c>
      <c r="D54213" s="4">
        <v>8.2246708299999999E-2</v>
      </c>
      <c r="E54213" s="4">
        <v>7.6410694299999998E-2</v>
      </c>
      <c r="F54213" s="4">
        <v>8.0930697800000007E-2</v>
      </c>
      <c r="G54213" s="4">
        <v>-2.5141620732455419</v>
      </c>
      <c r="H54213" s="4">
        <v>5.5687687129154971E-2</v>
      </c>
      <c r="I54213" s="4">
        <v>1.1277316519896407E-5</v>
      </c>
      <c r="J54213" s="13">
        <v>-11.392717237368686</v>
      </c>
      <c r="K54213" s="4">
        <v>6.9716614874890753E-2</v>
      </c>
      <c r="L54213" s="7">
        <v>576041.69513060595</v>
      </c>
      <c r="M54213" s="7">
        <v>151432087.39198217</v>
      </c>
      <c r="N54213" s="12">
        <v>3.8039606073679831E-3</v>
      </c>
      <c r="O54213" s="4">
        <v>5.7432060305734694E-10</v>
      </c>
      <c r="P54213" s="7">
        <v>46619.456348814805</v>
      </c>
      <c r="Q54213" s="7">
        <v>12255504.5019437</v>
      </c>
      <c r="R54213" t="s">
        <v>36</v>
      </c>
    </row>
    <row r="54214" spans="1:18" x14ac:dyDescent="0.25">
      <c r="A54214" s="1">
        <v>43929</v>
      </c>
      <c r="B54214" s="7">
        <v>43929</v>
      </c>
      <c r="C54214" s="4">
        <v>8.0857073099999996E-2</v>
      </c>
      <c r="D54214" s="4">
        <v>8.17620555E-2</v>
      </c>
      <c r="E54214" s="4">
        <v>7.7784152199999998E-2</v>
      </c>
      <c r="F54214" s="4">
        <v>8.1148919799999997E-2</v>
      </c>
      <c r="G54214" s="4">
        <v>-2.5114692962623182</v>
      </c>
      <c r="H54214" s="4">
        <v>2.6964057635987678E-3</v>
      </c>
      <c r="I54214" s="4">
        <v>1.1064607369937399E-5</v>
      </c>
      <c r="J54214" s="13">
        <v>-11.411759069054916</v>
      </c>
      <c r="K54214" s="4">
        <v>-1.886168128594495E-2</v>
      </c>
      <c r="L54214" s="7">
        <v>568048.91145850101</v>
      </c>
      <c r="M54214" s="7">
        <v>151432087.38811949</v>
      </c>
      <c r="N54214" s="12">
        <v>3.7511792992894247E-3</v>
      </c>
      <c r="O54214" s="4">
        <v>-2.5507665325055182E-11</v>
      </c>
      <c r="P54214" s="7">
        <v>46096.555558423199</v>
      </c>
      <c r="Q54214" s="7">
        <v>12288550.3146051</v>
      </c>
      <c r="R54214" t="s">
        <v>36</v>
      </c>
    </row>
    <row r="54215" spans="1:18" x14ac:dyDescent="0.25">
      <c r="A54215" s="1">
        <v>43930</v>
      </c>
      <c r="B54215" s="7">
        <v>43930</v>
      </c>
      <c r="C54215" s="4">
        <v>8.1054971000000003E-2</v>
      </c>
      <c r="D54215" s="4">
        <v>8.2747245100000005E-2</v>
      </c>
      <c r="E54215" s="4">
        <v>8.06586574E-2</v>
      </c>
      <c r="F54215" s="4">
        <v>8.1935652499999997E-2</v>
      </c>
      <c r="G54215" s="4">
        <v>-2.5018210653859527</v>
      </c>
      <c r="H54215" s="4">
        <v>9.6949251073087089E-3</v>
      </c>
      <c r="I54215" s="4">
        <v>1.1220850193931623E-5</v>
      </c>
      <c r="J54215" s="13">
        <v>-11.397736885880278</v>
      </c>
      <c r="K54215" s="4">
        <v>1.4120955111225773E-2</v>
      </c>
      <c r="L54215" s="7">
        <v>639682.34332108998</v>
      </c>
      <c r="M54215" s="7">
        <v>151432087.2851156</v>
      </c>
      <c r="N54215" s="12">
        <v>4.2242192839665425E-3</v>
      </c>
      <c r="O54215" s="4">
        <v>-6.8019857018996619E-10</v>
      </c>
      <c r="P54215" s="7">
        <v>52412.790192742526</v>
      </c>
      <c r="Q54215" s="7">
        <v>12407686.881142899</v>
      </c>
      <c r="R54215" t="s">
        <v>36</v>
      </c>
    </row>
    <row r="54216" spans="1:18" x14ac:dyDescent="0.25">
      <c r="A54216" s="1">
        <v>43931</v>
      </c>
      <c r="B54216" s="7">
        <v>43931</v>
      </c>
      <c r="C54216" s="4">
        <v>8.1936467900000004E-2</v>
      </c>
      <c r="D54216" s="4">
        <v>8.6767778099999998E-2</v>
      </c>
      <c r="E54216" s="4">
        <v>7.6723280599999999E-2</v>
      </c>
      <c r="F54216" s="4">
        <v>8.5235103199999995E-2</v>
      </c>
      <c r="G54216" s="4">
        <v>-2.4623419206097585</v>
      </c>
      <c r="H54216" s="4">
        <v>4.0268803620011423E-2</v>
      </c>
      <c r="I54216" s="4">
        <v>1.2415000435109406E-5</v>
      </c>
      <c r="J54216" s="13">
        <v>-11.296605103957072</v>
      </c>
      <c r="K54216" s="4">
        <v>0.10642243863335722</v>
      </c>
      <c r="L54216" s="7">
        <v>649384.54522449698</v>
      </c>
      <c r="M54216" s="7">
        <v>151432087.25840905</v>
      </c>
      <c r="N54216" s="12">
        <v>4.288288941803756E-3</v>
      </c>
      <c r="O54216" s="4">
        <v>-1.7635989190815107E-10</v>
      </c>
      <c r="P54216" s="7">
        <v>55350.358728695064</v>
      </c>
      <c r="Q54216" s="7">
        <v>12907329.5852619</v>
      </c>
      <c r="R54216" t="s">
        <v>36</v>
      </c>
    </row>
    <row r="54217" spans="1:18" x14ac:dyDescent="0.25">
      <c r="A54217" s="1">
        <v>43932</v>
      </c>
      <c r="B54217" s="7">
        <v>43932</v>
      </c>
      <c r="C54217" s="4">
        <v>8.5235103199999995E-2</v>
      </c>
      <c r="D54217" s="4">
        <v>8.8731696400000004E-2</v>
      </c>
      <c r="E54217" s="4">
        <v>7.9556671600000003E-2</v>
      </c>
      <c r="F54217" s="4">
        <v>8.3115662500000007E-2</v>
      </c>
      <c r="G54217" s="4">
        <v>-2.4875221171427664</v>
      </c>
      <c r="H54217" s="4">
        <v>-2.486581960283224E-2</v>
      </c>
      <c r="I54217" s="4">
        <v>1.2117605654158267E-5</v>
      </c>
      <c r="J54217" s="13">
        <v>-11.320851150126598</v>
      </c>
      <c r="K54217" s="4">
        <v>-2.3954472052220885E-2</v>
      </c>
      <c r="L54217" s="7">
        <v>421068.61978663801</v>
      </c>
      <c r="M54217" s="7">
        <v>151432087.2757394</v>
      </c>
      <c r="N54217" s="12">
        <v>2.7805772697296533E-3</v>
      </c>
      <c r="O54217" s="4">
        <v>1.1444304047725092E-10</v>
      </c>
      <c r="P54217" s="7">
        <v>34997.397291527028</v>
      </c>
      <c r="Q54217" s="7">
        <v>12586378.2576809</v>
      </c>
      <c r="R54217" t="s">
        <v>36</v>
      </c>
    </row>
    <row r="54218" spans="1:18" x14ac:dyDescent="0.25">
      <c r="A54218" s="1">
        <v>43933</v>
      </c>
      <c r="B54218" s="7">
        <v>43933</v>
      </c>
      <c r="C54218" s="4">
        <v>8.3080289700000004E-2</v>
      </c>
      <c r="D54218" s="4">
        <v>0.1153700085</v>
      </c>
      <c r="E54218" s="4">
        <v>8.2232995000000003E-2</v>
      </c>
      <c r="F54218" s="4">
        <v>0.1027560433</v>
      </c>
      <c r="G54218" s="4">
        <v>-2.275397611763585</v>
      </c>
      <c r="H54218" s="4">
        <v>0.23630180172118576</v>
      </c>
      <c r="I54218" s="4">
        <v>1.4740308882397063E-5</v>
      </c>
      <c r="J54218" s="13">
        <v>-11.124924716036141</v>
      </c>
      <c r="K54218" s="4">
        <v>0.21643741371784866</v>
      </c>
      <c r="L54218" s="7">
        <v>282449.04733711598</v>
      </c>
      <c r="M54218" s="7">
        <v>151432087.41407037</v>
      </c>
      <c r="N54218" s="12">
        <v>1.8651862505520221E-3</v>
      </c>
      <c r="O54218" s="4">
        <v>9.1348517162233456E-10</v>
      </c>
      <c r="P54218" s="7">
        <v>29023.34653821644</v>
      </c>
      <c r="Q54218" s="7">
        <v>15560562.1313296</v>
      </c>
      <c r="R54218" t="s">
        <v>36</v>
      </c>
    </row>
    <row r="54219" spans="1:18" x14ac:dyDescent="0.25">
      <c r="A54219" s="1">
        <v>43934</v>
      </c>
      <c r="B54219" s="7">
        <v>43934</v>
      </c>
      <c r="C54219" s="4">
        <v>0.1023664125</v>
      </c>
      <c r="D54219" s="4">
        <v>0.1081708574</v>
      </c>
      <c r="E54219" s="4">
        <v>9.0782406400000001E-2</v>
      </c>
      <c r="F54219" s="4">
        <v>9.7809998699999998E-2</v>
      </c>
      <c r="G54219" s="4">
        <v>-2.3247284709708103</v>
      </c>
      <c r="H54219" s="4">
        <v>-4.8133856084355525E-2</v>
      </c>
      <c r="I54219" s="4">
        <v>1.428918335180195E-5</v>
      </c>
      <c r="J54219" s="13">
        <v>-11.156007715884915</v>
      </c>
      <c r="K54219" s="4">
        <v>-3.0604889910675379E-2</v>
      </c>
      <c r="L54219" s="7">
        <v>283256.69853873801</v>
      </c>
      <c r="M54219" s="7">
        <v>152432087.39008704</v>
      </c>
      <c r="N54219" s="12">
        <v>1.8582485052104506E-3</v>
      </c>
      <c r="O54219" s="4">
        <v>6.6036200985746642E-3</v>
      </c>
      <c r="P54219" s="7">
        <v>27705.337315840257</v>
      </c>
      <c r="Q54219" s="7">
        <v>14909382.269462699</v>
      </c>
      <c r="R54219" t="s">
        <v>36</v>
      </c>
    </row>
    <row r="54220" spans="1:18" x14ac:dyDescent="0.25">
      <c r="A54220" s="1">
        <v>43935</v>
      </c>
      <c r="B54220" s="7">
        <v>43935</v>
      </c>
      <c r="C54220" s="4">
        <v>9.7809998699999998E-2</v>
      </c>
      <c r="D54220" s="4">
        <v>0.1038679951</v>
      </c>
      <c r="E54220" s="4">
        <v>9.1768069800000004E-2</v>
      </c>
      <c r="F54220" s="4">
        <v>0.1007751019</v>
      </c>
      <c r="G54220" s="4">
        <v>-2.2948639588159359</v>
      </c>
      <c r="H54220" s="4">
        <v>3.0314929346788751E-2</v>
      </c>
      <c r="I54220" s="4">
        <v>1.4727974331279813E-5</v>
      </c>
      <c r="J54220" s="13">
        <v>-11.12576185688674</v>
      </c>
      <c r="K54220" s="4">
        <v>3.0707911619212887E-2</v>
      </c>
      <c r="L54220" s="7">
        <v>292134.17152920802</v>
      </c>
      <c r="M54220" s="7">
        <v>152432087.41139957</v>
      </c>
      <c r="N54220" s="12">
        <v>1.9164873780201273E-3</v>
      </c>
      <c r="O54220" s="4">
        <v>1.3981659094237756E-10</v>
      </c>
      <c r="P54220" s="7">
        <v>29439.850904328017</v>
      </c>
      <c r="Q54220" s="7">
        <v>15361359.1417135</v>
      </c>
      <c r="R54220" t="s">
        <v>36</v>
      </c>
    </row>
    <row r="54221" spans="1:18" x14ac:dyDescent="0.25">
      <c r="A54221" s="1">
        <v>43936</v>
      </c>
      <c r="B54221" s="7">
        <v>43936</v>
      </c>
      <c r="C54221" s="4">
        <v>0.1007923659</v>
      </c>
      <c r="D54221" s="4">
        <v>0.10837805590000001</v>
      </c>
      <c r="E54221" s="4">
        <v>9.2322885399999999E-2</v>
      </c>
      <c r="F54221" s="4">
        <v>9.2322885399999999E-2</v>
      </c>
      <c r="G54221" s="4">
        <v>-2.3824632223779987</v>
      </c>
      <c r="H54221" s="4">
        <v>-8.3872070984231856E-2</v>
      </c>
      <c r="I54221" s="4">
        <v>1.3899632329065101E-5</v>
      </c>
      <c r="J54221" s="13">
        <v>-11.183648169323861</v>
      </c>
      <c r="K54221" s="4">
        <v>-5.6242765201963217E-2</v>
      </c>
      <c r="L54221" s="7">
        <v>204525.22157242001</v>
      </c>
      <c r="M54221" s="7">
        <v>152432087.34514919</v>
      </c>
      <c r="N54221" s="12">
        <v>1.3417465123948429E-3</v>
      </c>
      <c r="O54221" s="4">
        <v>-4.3462229625648914E-10</v>
      </c>
      <c r="P54221" s="7">
        <v>18882.358592640139</v>
      </c>
      <c r="Q54221" s="7">
        <v>14072970.131248999</v>
      </c>
      <c r="R54221" t="s">
        <v>36</v>
      </c>
    </row>
    <row r="54222" spans="1:18" x14ac:dyDescent="0.25">
      <c r="A54222" s="1">
        <v>43937</v>
      </c>
      <c r="B54222" s="7">
        <v>43937</v>
      </c>
      <c r="C54222" s="4">
        <v>9.3443319400000002E-2</v>
      </c>
      <c r="D54222" s="4">
        <v>0.1123870783</v>
      </c>
      <c r="E54222" s="4">
        <v>8.9881502399999993E-2</v>
      </c>
      <c r="F54222" s="4">
        <v>0.11209924979999999</v>
      </c>
      <c r="G54222" s="4">
        <v>-2.1883706411654882</v>
      </c>
      <c r="H54222" s="4">
        <v>0.21420869066555406</v>
      </c>
      <c r="I54222" s="4">
        <v>1.5751346583358098E-5</v>
      </c>
      <c r="J54222" s="13">
        <v>-11.058584698991252</v>
      </c>
      <c r="K54222" s="4">
        <v>0.13322037665852018</v>
      </c>
      <c r="L54222" s="7">
        <v>304528.908583262</v>
      </c>
      <c r="M54222" s="7">
        <v>152432087.29574031</v>
      </c>
      <c r="N54222" s="12">
        <v>1.9978005548951898E-3</v>
      </c>
      <c r="O54222" s="4">
        <v>-3.2413702204637131E-10</v>
      </c>
      <c r="P54222" s="7">
        <v>34137.462194596446</v>
      </c>
      <c r="Q54222" s="7">
        <v>17087522.631300598</v>
      </c>
      <c r="R54222" t="s">
        <v>36</v>
      </c>
    </row>
    <row r="54223" spans="1:18" x14ac:dyDescent="0.25">
      <c r="A54223" s="1">
        <v>43938</v>
      </c>
      <c r="B54223" s="7">
        <v>43938</v>
      </c>
      <c r="C54223" s="4">
        <v>0.1122106589</v>
      </c>
      <c r="D54223" s="4">
        <v>0.12289590190000001</v>
      </c>
      <c r="E54223" s="4">
        <v>0.10154499039999999</v>
      </c>
      <c r="F54223" s="4">
        <v>0.121168368</v>
      </c>
      <c r="G54223" s="4">
        <v>-2.1105742295097758</v>
      </c>
      <c r="H54223" s="4">
        <v>8.0902577101813963E-2</v>
      </c>
      <c r="I54223" s="4">
        <v>1.7075143027726806E-5</v>
      </c>
      <c r="J54223" s="13">
        <v>-10.977886776101695</v>
      </c>
      <c r="K54223" s="4">
        <v>8.4043382409434778E-2</v>
      </c>
      <c r="L54223" s="7">
        <v>339350.34359140502</v>
      </c>
      <c r="M54223" s="7">
        <v>152432087.30181876</v>
      </c>
      <c r="N54223" s="12">
        <v>2.2262395641114863E-3</v>
      </c>
      <c r="O54223" s="4">
        <v>3.9876458951053209E-11</v>
      </c>
      <c r="P54223" s="7">
        <v>41118.527313209808</v>
      </c>
      <c r="Q54223" s="7">
        <v>18469947.249194901</v>
      </c>
      <c r="R54223" t="s">
        <v>36</v>
      </c>
    </row>
    <row r="54224" spans="1:18" x14ac:dyDescent="0.25">
      <c r="A54224" s="1">
        <v>43939</v>
      </c>
      <c r="B54224" s="7">
        <v>43939</v>
      </c>
      <c r="C54224" s="4">
        <v>0.121168368</v>
      </c>
      <c r="D54224" s="4">
        <v>0.1237166896</v>
      </c>
      <c r="E54224" s="4">
        <v>0.1037389777</v>
      </c>
      <c r="F54224" s="4">
        <v>0.1226927806</v>
      </c>
      <c r="G54224" s="4">
        <v>-2.0980717668120943</v>
      </c>
      <c r="H54224" s="4">
        <v>1.2580945218309757E-2</v>
      </c>
      <c r="I54224" s="4">
        <v>1.6905269531261474E-5</v>
      </c>
      <c r="J54224" s="13">
        <v>-10.987885178053297</v>
      </c>
      <c r="K54224" s="4">
        <v>-9.9485841020183399E-3</v>
      </c>
      <c r="L54224" s="7">
        <v>400096.764083774</v>
      </c>
      <c r="M54224" s="7">
        <v>152432087.32718217</v>
      </c>
      <c r="N54224" s="12">
        <v>2.6247542174306204E-3</v>
      </c>
      <c r="O54224" s="4">
        <v>1.663915775780196E-10</v>
      </c>
      <c r="P54224" s="7">
        <v>49088.984494500444</v>
      </c>
      <c r="Q54224" s="7">
        <v>18702316.646834001</v>
      </c>
      <c r="R54224" t="s">
        <v>36</v>
      </c>
    </row>
    <row r="54225" spans="1:18" x14ac:dyDescent="0.25">
      <c r="A54225" s="1">
        <v>43940</v>
      </c>
      <c r="B54225" s="7">
        <v>43940</v>
      </c>
      <c r="C54225" s="4">
        <v>0.12282214029999999</v>
      </c>
      <c r="D54225" s="4">
        <v>0.1234575165</v>
      </c>
      <c r="E54225" s="4">
        <v>0.114369664</v>
      </c>
      <c r="F54225" s="4">
        <v>0.1221143676</v>
      </c>
      <c r="G54225" s="4">
        <v>-2.1027972340264682</v>
      </c>
      <c r="H54225" s="4">
        <v>-4.7143197600658165E-3</v>
      </c>
      <c r="I54225" s="4">
        <v>1.6985276374241636E-5</v>
      </c>
      <c r="J54225" s="13">
        <v>-10.983163684818425</v>
      </c>
      <c r="K54225" s="4">
        <v>4.7326570470947772E-3</v>
      </c>
      <c r="L54225" s="7">
        <v>257438.952317761</v>
      </c>
      <c r="M54225" s="7">
        <v>152432087.38202971</v>
      </c>
      <c r="N54225" s="12">
        <v>1.6888763825201713E-3</v>
      </c>
      <c r="O54225" s="4">
        <v>3.5981622657634066E-10</v>
      </c>
      <c r="P54225" s="7">
        <v>31436.994857889938</v>
      </c>
      <c r="Q54225" s="7">
        <v>18614147.952604499</v>
      </c>
      <c r="R54225" t="s">
        <v>36</v>
      </c>
    </row>
    <row r="54226" spans="1:18" x14ac:dyDescent="0.25">
      <c r="A54226" s="1">
        <v>43941</v>
      </c>
      <c r="B54226" s="7">
        <v>43941</v>
      </c>
      <c r="C54226" s="4">
        <v>0.1221143676</v>
      </c>
      <c r="D54226" s="4">
        <v>0.1223640242</v>
      </c>
      <c r="E54226" s="4">
        <v>0.112804113</v>
      </c>
      <c r="F54226" s="4">
        <v>0.1131072509</v>
      </c>
      <c r="G54226" s="4">
        <v>-2.1794187873933919</v>
      </c>
      <c r="H54226" s="4">
        <v>-7.3759680183611731E-2</v>
      </c>
      <c r="I54226" s="4">
        <v>1.6435328363588715E-5</v>
      </c>
      <c r="J54226" s="13">
        <v>-11.016077371516879</v>
      </c>
      <c r="K54226" s="4">
        <v>-3.2377925359337881E-2</v>
      </c>
      <c r="L54226" s="7">
        <v>240228.83630573101</v>
      </c>
      <c r="M54226" s="7">
        <v>153432087.3677507</v>
      </c>
      <c r="N54226" s="12">
        <v>1.5657014150497947E-3</v>
      </c>
      <c r="O54226" s="4">
        <v>6.5602984443476333E-3</v>
      </c>
      <c r="P54226" s="7">
        <v>27171.623261447345</v>
      </c>
      <c r="Q54226" s="7">
        <v>17354281.602014899</v>
      </c>
      <c r="R54226" t="s">
        <v>36</v>
      </c>
    </row>
    <row r="54227" spans="1:18" x14ac:dyDescent="0.25">
      <c r="A54227" s="1">
        <v>43942</v>
      </c>
      <c r="B54227" s="7">
        <v>43942</v>
      </c>
      <c r="C54227" s="4">
        <v>0.1131155511</v>
      </c>
      <c r="D54227" s="4">
        <v>0.1147057746</v>
      </c>
      <c r="E54227" s="4">
        <v>0.1106641</v>
      </c>
      <c r="F54227" s="4">
        <v>0.11161197890000001</v>
      </c>
      <c r="G54227" s="4">
        <v>-2.1927268969815974</v>
      </c>
      <c r="H54227" s="4">
        <v>-1.3219948218191483E-2</v>
      </c>
      <c r="I54227" s="4">
        <v>1.6221908653833663E-5</v>
      </c>
      <c r="J54227" s="13">
        <v>-11.029147843337174</v>
      </c>
      <c r="K54227" s="4">
        <v>-1.2985424144483032E-2</v>
      </c>
      <c r="L54227" s="7">
        <v>222534.16719735501</v>
      </c>
      <c r="M54227" s="7">
        <v>153432087.39832047</v>
      </c>
      <c r="N54227" s="12">
        <v>1.4503756741550461E-3</v>
      </c>
      <c r="O54227" s="4">
        <v>1.9923969305214702E-10</v>
      </c>
      <c r="P54227" s="7">
        <v>24837.47877376026</v>
      </c>
      <c r="Q54227" s="7">
        <v>17124858.9012843</v>
      </c>
      <c r="R54227" t="s">
        <v>36</v>
      </c>
    </row>
    <row r="54228" spans="1:18" x14ac:dyDescent="0.25">
      <c r="A54228" s="1">
        <v>43943</v>
      </c>
      <c r="B54228" s="7">
        <v>43943</v>
      </c>
      <c r="C54228" s="4">
        <v>0.11175035730000001</v>
      </c>
      <c r="D54228" s="4">
        <v>0.12359936470000001</v>
      </c>
      <c r="E54228" s="4">
        <v>0.1106898798</v>
      </c>
      <c r="F54228" s="4">
        <v>0.1164971949</v>
      </c>
      <c r="G54228" s="4">
        <v>-2.1498880843778521</v>
      </c>
      <c r="H54228" s="4">
        <v>4.3769638780233093E-2</v>
      </c>
      <c r="I54228" s="4">
        <v>1.6368385388343715E-5</v>
      </c>
      <c r="J54228" s="13">
        <v>-11.020158803801023</v>
      </c>
      <c r="K54228" s="4">
        <v>9.0295622812199394E-3</v>
      </c>
      <c r="L54228" s="7">
        <v>171983.685898339</v>
      </c>
      <c r="M54228" s="7">
        <v>154932087.3140749</v>
      </c>
      <c r="N54228" s="12">
        <v>1.1100585351935359E-3</v>
      </c>
      <c r="O54228" s="4">
        <v>9.7763117297644028E-3</v>
      </c>
      <c r="P54228" s="7">
        <v>20035.616975719182</v>
      </c>
      <c r="Q54228" s="7">
        <v>18049153.572091602</v>
      </c>
      <c r="R54228" t="s">
        <v>36</v>
      </c>
    </row>
    <row r="54229" spans="1:18" x14ac:dyDescent="0.25">
      <c r="A54229" s="1">
        <v>43944</v>
      </c>
      <c r="B54229" s="7">
        <v>43944</v>
      </c>
      <c r="C54229" s="4">
        <v>0.1164701925</v>
      </c>
      <c r="D54229" s="4">
        <v>0.1221162527</v>
      </c>
      <c r="E54229" s="4">
        <v>0.1076218912</v>
      </c>
      <c r="F54229" s="4">
        <v>0.11096865290000001</v>
      </c>
      <c r="G54229" s="4">
        <v>-2.1985075238602794</v>
      </c>
      <c r="H54229" s="4">
        <v>-4.7456438798768E-2</v>
      </c>
      <c r="I54229" s="4">
        <v>1.4935769242929228E-5</v>
      </c>
      <c r="J54229" s="13">
        <v>-11.11175160156774</v>
      </c>
      <c r="K54229" s="4">
        <v>-8.7523363571014437E-2</v>
      </c>
      <c r="L54229" s="7">
        <v>316881.81259804399</v>
      </c>
      <c r="M54229" s="7">
        <v>157182088.3985751</v>
      </c>
      <c r="N54229" s="12">
        <v>2.0160173199538466E-3</v>
      </c>
      <c r="O54229" s="4">
        <v>1.4522499009124178E-2</v>
      </c>
      <c r="P54229" s="7">
        <v>35163.947872515193</v>
      </c>
      <c r="Q54229" s="7">
        <v>17442284.609598599</v>
      </c>
      <c r="R54229" t="s">
        <v>36</v>
      </c>
    </row>
    <row r="54230" spans="1:18" x14ac:dyDescent="0.25">
      <c r="A54230" s="1">
        <v>43945</v>
      </c>
      <c r="B54230" s="7">
        <v>43945</v>
      </c>
      <c r="C54230" s="4">
        <v>0.11094982940000001</v>
      </c>
      <c r="D54230" s="4">
        <v>0.1194092006</v>
      </c>
      <c r="E54230" s="4">
        <v>0.1081505716</v>
      </c>
      <c r="F54230" s="4">
        <v>0.1191753745</v>
      </c>
      <c r="G54230" s="4">
        <v>-2.1271591354585935</v>
      </c>
      <c r="H54230" s="4">
        <v>7.3955314275965175E-2</v>
      </c>
      <c r="I54230" s="4">
        <v>1.5782934257768051E-5</v>
      </c>
      <c r="J54230" s="13">
        <v>-11.056581311938666</v>
      </c>
      <c r="K54230" s="4">
        <v>5.672054790481456E-2</v>
      </c>
      <c r="L54230" s="7">
        <v>202888.39702511</v>
      </c>
      <c r="M54230" s="7">
        <v>157432088.40277821</v>
      </c>
      <c r="N54230" s="12">
        <v>1.2887359818668938E-3</v>
      </c>
      <c r="O54230" s="4">
        <v>1.5905120408450893E-3</v>
      </c>
      <c r="P54230" s="7">
        <v>24179.30069717217</v>
      </c>
      <c r="Q54230" s="7">
        <v>18762028.093718201</v>
      </c>
      <c r="R54230" t="s">
        <v>36</v>
      </c>
    </row>
    <row r="54231" spans="1:18" x14ac:dyDescent="0.25">
      <c r="A54231" s="1">
        <v>43946</v>
      </c>
      <c r="B54231" s="7">
        <v>43946</v>
      </c>
      <c r="C54231" s="4">
        <v>0.11916120180000001</v>
      </c>
      <c r="D54231" s="4">
        <v>0.1202800987</v>
      </c>
      <c r="E54231" s="4">
        <v>0.1088181421</v>
      </c>
      <c r="F54231" s="4">
        <v>0.11590474370000001</v>
      </c>
      <c r="G54231" s="4">
        <v>-2.1549866002246572</v>
      </c>
      <c r="H54231" s="4">
        <v>-2.7443847470351296E-2</v>
      </c>
      <c r="I54231" s="4">
        <v>1.5311191954417306E-5</v>
      </c>
      <c r="J54231" s="13">
        <v>-11.086926496693106</v>
      </c>
      <c r="K54231" s="4">
        <v>-2.9889391645825433E-2</v>
      </c>
      <c r="L54231" s="7">
        <v>148551.97069160599</v>
      </c>
      <c r="M54231" s="7">
        <v>157432088.34604928</v>
      </c>
      <c r="N54231" s="12">
        <v>9.4359397917072644E-4</v>
      </c>
      <c r="O54231" s="4">
        <v>-3.6033905067750877E-10</v>
      </c>
      <c r="P54231" s="7">
        <v>17217.878089140504</v>
      </c>
      <c r="Q54231" s="7">
        <v>18247125.849904601</v>
      </c>
      <c r="R54231" t="s">
        <v>36</v>
      </c>
    </row>
    <row r="54232" spans="1:18" x14ac:dyDescent="0.25">
      <c r="A54232" s="1">
        <v>43947</v>
      </c>
      <c r="B54232" s="7">
        <v>43947</v>
      </c>
      <c r="C54232" s="4">
        <v>0.11588502840000001</v>
      </c>
      <c r="D54232" s="4">
        <v>0.11799324329999999</v>
      </c>
      <c r="E54232" s="4">
        <v>0.10929841479999999</v>
      </c>
      <c r="F54232" s="4">
        <v>0.1108836159</v>
      </c>
      <c r="G54232" s="4">
        <v>-2.1992741331415329</v>
      </c>
      <c r="H54232" s="4">
        <v>-4.3321158735283159E-2</v>
      </c>
      <c r="I54232" s="4">
        <v>1.4438220473274682E-5</v>
      </c>
      <c r="J54232" s="13">
        <v>-11.14563166801657</v>
      </c>
      <c r="K54232" s="4">
        <v>-5.7015252877864325E-2</v>
      </c>
      <c r="L54232" s="7">
        <v>181550.04401570201</v>
      </c>
      <c r="M54232" s="7">
        <v>157432088.36604956</v>
      </c>
      <c r="N54232" s="12">
        <v>1.1531959329255364E-3</v>
      </c>
      <c r="O54232" s="4">
        <v>1.2704067614078276E-10</v>
      </c>
      <c r="P54232" s="7">
        <v>20130.925347265194</v>
      </c>
      <c r="Q54232" s="7">
        <v>17456639.216715898</v>
      </c>
      <c r="R54232" t="s">
        <v>36</v>
      </c>
    </row>
    <row r="54233" spans="1:18" x14ac:dyDescent="0.25">
      <c r="A54233" s="1">
        <v>43948</v>
      </c>
      <c r="B54233" s="7">
        <v>43948</v>
      </c>
      <c r="C54233" s="4">
        <v>0.1108300993</v>
      </c>
      <c r="D54233" s="4">
        <v>0.11768503349999999</v>
      </c>
      <c r="E54233" s="4">
        <v>0.1101468826</v>
      </c>
      <c r="F54233" s="4">
        <v>0.114425864</v>
      </c>
      <c r="G54233" s="4">
        <v>-2.1678281416734726</v>
      </c>
      <c r="H54233" s="4">
        <v>3.1945640221496478E-2</v>
      </c>
      <c r="I54233" s="4">
        <v>1.4678261038386318E-5</v>
      </c>
      <c r="J54233" s="13">
        <v>-11.129142999670185</v>
      </c>
      <c r="K54233" s="4">
        <v>1.6625356674387557E-2</v>
      </c>
      <c r="L54233" s="7">
        <v>207399.11215914699</v>
      </c>
      <c r="M54233" s="7">
        <v>158432088.32394919</v>
      </c>
      <c r="N54233" s="12">
        <v>1.3090726402284994E-3</v>
      </c>
      <c r="O54233" s="4">
        <v>6.3519449451404303E-3</v>
      </c>
      <c r="P54233" s="7">
        <v>23731.8226016433</v>
      </c>
      <c r="Q54233" s="7">
        <v>18128728.5917922</v>
      </c>
      <c r="R54233" t="s">
        <v>36</v>
      </c>
    </row>
    <row r="54234" spans="1:18" x14ac:dyDescent="0.25">
      <c r="A54234" s="1">
        <v>43949</v>
      </c>
      <c r="B54234" s="7">
        <v>43949</v>
      </c>
      <c r="C54234" s="4">
        <v>0.11443843989999999</v>
      </c>
      <c r="D54234" s="4">
        <v>0.121643974</v>
      </c>
      <c r="E54234" s="4">
        <v>0.1135835062</v>
      </c>
      <c r="F54234" s="4">
        <v>0.1147183665</v>
      </c>
      <c r="G54234" s="4">
        <v>-2.1652751412489391</v>
      </c>
      <c r="H54234" s="4">
        <v>2.5562621052177483E-3</v>
      </c>
      <c r="I54234" s="4">
        <v>1.469418568070592E-5</v>
      </c>
      <c r="J54234" s="13">
        <v>-11.128058674347734</v>
      </c>
      <c r="K54234" s="4">
        <v>1.0849134156938733E-3</v>
      </c>
      <c r="L54234" s="7">
        <v>257878.70724593801</v>
      </c>
      <c r="M54234" s="7">
        <v>158432088.31433108</v>
      </c>
      <c r="N54234" s="12">
        <v>1.6276924074515996E-3</v>
      </c>
      <c r="O54234" s="4">
        <v>-6.0708052301340517E-11</v>
      </c>
      <c r="P54234" s="7">
        <v>29583.424050385722</v>
      </c>
      <c r="Q54234" s="7">
        <v>18175070.3726038</v>
      </c>
      <c r="R54234" t="s">
        <v>36</v>
      </c>
    </row>
    <row r="54235" spans="1:18" x14ac:dyDescent="0.25">
      <c r="A54235" s="1">
        <v>43950</v>
      </c>
      <c r="B54235" s="7">
        <v>43950</v>
      </c>
      <c r="C54235" s="4">
        <v>0.115272229</v>
      </c>
      <c r="D54235" s="4">
        <v>0.12502745300000001</v>
      </c>
      <c r="E54235" s="4">
        <v>0.1137310079</v>
      </c>
      <c r="F54235" s="4">
        <v>0.1217100513</v>
      </c>
      <c r="G54235" s="4">
        <v>-2.106113691602046</v>
      </c>
      <c r="H54235" s="4">
        <v>6.0946516354031199E-2</v>
      </c>
      <c r="I54235" s="4">
        <v>1.3829056813961004E-5</v>
      </c>
      <c r="J54235" s="13">
        <v>-11.188738613169923</v>
      </c>
      <c r="K54235" s="4">
        <v>-5.8875591036042681E-2</v>
      </c>
      <c r="L54235" s="7">
        <v>185644.45606411999</v>
      </c>
      <c r="M54235" s="7">
        <v>158432088.35114342</v>
      </c>
      <c r="N54235" s="12">
        <v>1.171760455828014E-3</v>
      </c>
      <c r="O54235" s="4">
        <v>2.3235403663761437E-10</v>
      </c>
      <c r="P54235" s="7">
        <v>22594.79627112464</v>
      </c>
      <c r="Q54235" s="7">
        <v>19282777.600783799</v>
      </c>
      <c r="R54235" t="s">
        <v>36</v>
      </c>
    </row>
    <row r="54236" spans="1:18" x14ac:dyDescent="0.25">
      <c r="A54236" s="1">
        <v>43951</v>
      </c>
      <c r="B54236" s="7">
        <v>43951</v>
      </c>
      <c r="C54236" s="4">
        <v>0.1212177888</v>
      </c>
      <c r="D54236" s="4">
        <v>0.12907427399999999</v>
      </c>
      <c r="E54236" s="4">
        <v>0.1122179298</v>
      </c>
      <c r="F54236" s="4">
        <v>0.1125633981</v>
      </c>
      <c r="G54236" s="4">
        <v>-2.1842386773992799</v>
      </c>
      <c r="H54236" s="4">
        <v>-7.5151173648383737E-2</v>
      </c>
      <c r="I54236" s="4">
        <v>1.3000253363691498E-5</v>
      </c>
      <c r="J54236" s="13">
        <v>-11.250541711177926</v>
      </c>
      <c r="K54236" s="4">
        <v>-5.9932030175246245E-2</v>
      </c>
      <c r="L54236" s="7">
        <v>263320.93816536397</v>
      </c>
      <c r="M54236" s="7">
        <v>158432088.30533075</v>
      </c>
      <c r="N54236" s="12">
        <v>1.6620429673179032E-3</v>
      </c>
      <c r="O54236" s="4">
        <v>-2.8916280087548049E-10</v>
      </c>
      <c r="P54236" s="7">
        <v>29640.299590773349</v>
      </c>
      <c r="Q54236" s="7">
        <v>17833654.227727301</v>
      </c>
      <c r="R54236" t="s">
        <v>36</v>
      </c>
    </row>
    <row r="54237" spans="1:18" x14ac:dyDescent="0.25">
      <c r="A54237" s="1">
        <v>43952</v>
      </c>
      <c r="B54237" s="7">
        <v>43952</v>
      </c>
      <c r="C54237" s="4">
        <v>0.1125633981</v>
      </c>
      <c r="D54237" s="4">
        <v>0.1263404803</v>
      </c>
      <c r="E54237" s="4">
        <v>0.1120463236</v>
      </c>
      <c r="F54237" s="4">
        <v>0.120679045</v>
      </c>
      <c r="G54237" s="4">
        <v>-2.1146207782128106</v>
      </c>
      <c r="H54237" s="4">
        <v>7.2098453289320116E-2</v>
      </c>
      <c r="I54237" s="4">
        <v>1.3613335535464537E-5</v>
      </c>
      <c r="J54237" s="13">
        <v>-11.204460691573111</v>
      </c>
      <c r="K54237" s="4">
        <v>4.715924794860693E-2</v>
      </c>
      <c r="L54237" s="7">
        <v>189299.09961143101</v>
      </c>
      <c r="M54237" s="7">
        <v>158432088.32232723</v>
      </c>
      <c r="N54237" s="12">
        <v>1.1948280276802602E-3</v>
      </c>
      <c r="O54237" s="4">
        <v>1.0727923399711618E-10</v>
      </c>
      <c r="P54237" s="7">
        <v>22844.434560467365</v>
      </c>
      <c r="Q54237" s="7">
        <v>19119433.116094101</v>
      </c>
      <c r="R54237" t="s">
        <v>36</v>
      </c>
    </row>
    <row r="54238" spans="1:18" x14ac:dyDescent="0.25">
      <c r="A54238" s="1">
        <v>43953</v>
      </c>
      <c r="B54238" s="7">
        <v>43953</v>
      </c>
      <c r="C54238" s="4">
        <v>0.1204234889</v>
      </c>
      <c r="D54238" s="4">
        <v>0.122559661</v>
      </c>
      <c r="E54238" s="4">
        <v>0.1178849901</v>
      </c>
      <c r="F54238" s="4">
        <v>0.11853419179999999</v>
      </c>
      <c r="G54238" s="4">
        <v>-2.1325538216295241</v>
      </c>
      <c r="H54238" s="4">
        <v>-1.7773203293082115E-2</v>
      </c>
      <c r="I54238" s="4">
        <v>1.3187175068450453E-5</v>
      </c>
      <c r="J54238" s="13">
        <v>-11.236265786390749</v>
      </c>
      <c r="K54238" s="4">
        <v>-3.1304632571780767E-2</v>
      </c>
      <c r="L54238" s="7">
        <v>161792.40015541599</v>
      </c>
      <c r="M54238" s="7">
        <v>158432088.38476765</v>
      </c>
      <c r="N54238" s="12">
        <v>1.0212097928197948E-3</v>
      </c>
      <c r="O54238" s="4">
        <v>3.941147643683966E-10</v>
      </c>
      <c r="P54238" s="7">
        <v>19177.931391804428</v>
      </c>
      <c r="Q54238" s="7">
        <v>18779619.5518746</v>
      </c>
      <c r="R54238" t="s">
        <v>36</v>
      </c>
    </row>
    <row r="54239" spans="1:18" x14ac:dyDescent="0.25">
      <c r="A54239" s="1">
        <v>43954</v>
      </c>
      <c r="B54239" s="7">
        <v>43954</v>
      </c>
      <c r="C54239" s="4">
        <v>0.1185784434</v>
      </c>
      <c r="D54239" s="4">
        <v>0.11971709179999999</v>
      </c>
      <c r="E54239" s="4">
        <v>0.10992259259999999</v>
      </c>
      <c r="F54239" s="4">
        <v>0.1140120094</v>
      </c>
      <c r="G54239" s="4">
        <v>-2.1714514905220659</v>
      </c>
      <c r="H54239" s="4">
        <v>-3.8150868802734703E-2</v>
      </c>
      <c r="I54239" s="4">
        <v>1.2813982906911362E-5</v>
      </c>
      <c r="J54239" s="13">
        <v>-11.264973568686889</v>
      </c>
      <c r="K54239" s="4">
        <v>-2.8299628965412917E-2</v>
      </c>
      <c r="L54239" s="7">
        <v>172506.99428013701</v>
      </c>
      <c r="M54239" s="7">
        <v>158432088.34889108</v>
      </c>
      <c r="N54239" s="12">
        <v>1.0888387325946932E-3</v>
      </c>
      <c r="O54239" s="4">
        <v>-2.2644763758324557E-10</v>
      </c>
      <c r="P54239" s="7">
        <v>19667.869053432725</v>
      </c>
      <c r="Q54239" s="7">
        <v>18063160.7460954</v>
      </c>
      <c r="R54239" t="s">
        <v>36</v>
      </c>
    </row>
    <row r="54240" spans="1:18" x14ac:dyDescent="0.25">
      <c r="A54240" s="1">
        <v>43956</v>
      </c>
      <c r="B54240" s="7">
        <v>43956</v>
      </c>
      <c r="C54240" s="4">
        <v>0.11586479970000001</v>
      </c>
      <c r="D54240" s="4">
        <v>0.1160624421</v>
      </c>
      <c r="E54240" s="4">
        <v>0.11128027729999999</v>
      </c>
      <c r="F54240" s="4">
        <v>0.1145212779</v>
      </c>
      <c r="G54240" s="4">
        <v>-2.1669946400649178</v>
      </c>
      <c r="H54240" s="4">
        <v>4.4667969863882865E-3</v>
      </c>
      <c r="I54240" s="4">
        <v>1.2720247163630974E-5</v>
      </c>
      <c r="J54240" s="13">
        <v>-11.272315569138016</v>
      </c>
      <c r="K54240" s="4">
        <v>-7.3151138066393246E-3</v>
      </c>
      <c r="L54240" s="7">
        <v>151934.79072913399</v>
      </c>
      <c r="M54240" s="7">
        <v>158432088.35163376</v>
      </c>
      <c r="N54240" s="12">
        <v>9.5899001464855229E-4</v>
      </c>
      <c r="O54240" s="4">
        <v>1.7311378999041066E-11</v>
      </c>
      <c r="P54240" s="7">
        <v>17399.766391769495</v>
      </c>
      <c r="Q54240" s="7">
        <v>18143845.218394801</v>
      </c>
      <c r="R54240" t="s">
        <v>36</v>
      </c>
    </row>
    <row r="54241" spans="1:18" x14ac:dyDescent="0.25">
      <c r="A54241" s="1">
        <v>43957</v>
      </c>
      <c r="B54241" s="7">
        <v>43957</v>
      </c>
      <c r="C54241" s="4">
        <v>0.11524089530000001</v>
      </c>
      <c r="D54241" s="4">
        <v>0.11715076820000001</v>
      </c>
      <c r="E54241" s="4">
        <v>0.11040647050000001</v>
      </c>
      <c r="F54241" s="4">
        <v>0.1120995733</v>
      </c>
      <c r="G54241" s="4">
        <v>-2.1883677553341041</v>
      </c>
      <c r="H54241" s="4">
        <v>-2.1146328825588409E-2</v>
      </c>
      <c r="I54241" s="4">
        <v>1.2094341436803579E-5</v>
      </c>
      <c r="J54241" s="13">
        <v>-11.322772864594818</v>
      </c>
      <c r="K54241" s="4">
        <v>-4.9205468948508357E-2</v>
      </c>
      <c r="L54241" s="7">
        <v>190884.93890441</v>
      </c>
      <c r="M54241" s="7">
        <v>158432088.33485276</v>
      </c>
      <c r="N54241" s="12">
        <v>1.2048376115636802E-3</v>
      </c>
      <c r="O54241" s="4">
        <v>-1.0591921407897838E-10</v>
      </c>
      <c r="P54241" s="7">
        <v>21398.120200580932</v>
      </c>
      <c r="Q54241" s="7">
        <v>17760169.499364901</v>
      </c>
      <c r="R54241" t="s">
        <v>36</v>
      </c>
    </row>
    <row r="54242" spans="1:18" x14ac:dyDescent="0.25">
      <c r="A54242" s="1">
        <v>43958</v>
      </c>
      <c r="B54242" s="7">
        <v>43958</v>
      </c>
      <c r="C54242" s="4">
        <v>0.1120995733</v>
      </c>
      <c r="D54242" s="4">
        <v>0.116370776</v>
      </c>
      <c r="E54242" s="4">
        <v>0.10818809710000001</v>
      </c>
      <c r="F54242" s="4">
        <v>0.1128559765</v>
      </c>
      <c r="G54242" s="4">
        <v>-2.1816428174399145</v>
      </c>
      <c r="H54242" s="4">
        <v>6.7476010633484851E-3</v>
      </c>
      <c r="I54242" s="4">
        <v>1.1340578196224453E-5</v>
      </c>
      <c r="J54242" s="13">
        <v>-11.387123273643097</v>
      </c>
      <c r="K54242" s="4">
        <v>-6.2323628327987594E-2</v>
      </c>
      <c r="L54242" s="7">
        <v>200384.69635629299</v>
      </c>
      <c r="M54242" s="7">
        <v>158432088.29560214</v>
      </c>
      <c r="N54242" s="12">
        <v>1.2647986813278367E-3</v>
      </c>
      <c r="O54242" s="4">
        <v>-2.4774408184252009E-10</v>
      </c>
      <c r="P54242" s="7">
        <v>22614.610582945435</v>
      </c>
      <c r="Q54242" s="7">
        <v>17880008.0335344</v>
      </c>
      <c r="R54242" t="s">
        <v>36</v>
      </c>
    </row>
    <row r="54243" spans="1:18" x14ac:dyDescent="0.25">
      <c r="A54243" s="1">
        <v>43959</v>
      </c>
      <c r="B54243" s="7">
        <v>43959</v>
      </c>
      <c r="C54243" s="4">
        <v>0.1128559765</v>
      </c>
      <c r="D54243" s="4">
        <v>0.1163994648</v>
      </c>
      <c r="E54243" s="4">
        <v>0.1110620164</v>
      </c>
      <c r="F54243" s="4">
        <v>0.1145387239</v>
      </c>
      <c r="G54243" s="4">
        <v>-2.1668423131645715</v>
      </c>
      <c r="H54243" s="4">
        <v>1.4910574097952213E-2</v>
      </c>
      <c r="I54243" s="4">
        <v>1.1636960922919045E-5</v>
      </c>
      <c r="J54243" s="13">
        <v>-11.361324238846976</v>
      </c>
      <c r="K54243" s="4">
        <v>2.6134710379517059E-2</v>
      </c>
      <c r="L54243" s="7">
        <v>126294.066457322</v>
      </c>
      <c r="M54243" s="7">
        <v>158432088.37929702</v>
      </c>
      <c r="N54243" s="12">
        <v>7.9714954053351588E-4</v>
      </c>
      <c r="O54243" s="4">
        <v>5.2826972200333722E-10</v>
      </c>
      <c r="P54243" s="7">
        <v>14465.561208163455</v>
      </c>
      <c r="Q54243" s="7">
        <v>18146609.227776699</v>
      </c>
      <c r="R54243" t="s">
        <v>36</v>
      </c>
    </row>
    <row r="54244" spans="1:18" x14ac:dyDescent="0.25">
      <c r="A54244" s="1">
        <v>43960</v>
      </c>
      <c r="B54244" s="7">
        <v>43960</v>
      </c>
      <c r="C54244" s="4">
        <v>0.11269236119999999</v>
      </c>
      <c r="D54244" s="4">
        <v>0.11505378719999999</v>
      </c>
      <c r="E54244" s="4">
        <v>0.1084010503</v>
      </c>
      <c r="F54244" s="4">
        <v>0.1113984039</v>
      </c>
      <c r="G54244" s="4">
        <v>-2.19464227923971</v>
      </c>
      <c r="H54244" s="4">
        <v>-2.7417103081589352E-2</v>
      </c>
      <c r="I54244" s="4">
        <v>1.1611382422901136E-5</v>
      </c>
      <c r="J54244" s="13">
        <v>-11.363524697602974</v>
      </c>
      <c r="K54244" s="4">
        <v>-2.1980395214297264E-3</v>
      </c>
      <c r="L54244" s="7">
        <v>164658.01523314399</v>
      </c>
      <c r="M54244" s="7">
        <v>158432088.41302168</v>
      </c>
      <c r="N54244" s="12">
        <v>1.0392971328124624E-3</v>
      </c>
      <c r="O54244" s="4">
        <v>2.1286512086519722E-10</v>
      </c>
      <c r="P54244" s="7">
        <v>18342.640086314128</v>
      </c>
      <c r="Q54244" s="7">
        <v>17649081.775754299</v>
      </c>
      <c r="R54244" t="s">
        <v>36</v>
      </c>
    </row>
    <row r="54245" spans="1:18" x14ac:dyDescent="0.25">
      <c r="A54245" s="1">
        <v>43961</v>
      </c>
      <c r="B54245" s="7">
        <v>43961</v>
      </c>
      <c r="C54245" s="4">
        <v>0.1113778322</v>
      </c>
      <c r="D54245" s="4">
        <v>0.11423474979999999</v>
      </c>
      <c r="E54245" s="4">
        <v>9.4441147000000003E-2</v>
      </c>
      <c r="F54245" s="4">
        <v>0.101325148</v>
      </c>
      <c r="G54245" s="4">
        <v>-2.2894206458223967</v>
      </c>
      <c r="H54245" s="4">
        <v>-9.0425495764217087E-2</v>
      </c>
      <c r="I54245" s="4">
        <v>1.157151199588683E-5</v>
      </c>
      <c r="J54245" s="13">
        <v>-11.366964342852054</v>
      </c>
      <c r="K54245" s="4">
        <v>-3.4337364460297918E-3</v>
      </c>
      <c r="L54245" s="7">
        <v>197644.71071901999</v>
      </c>
      <c r="M54245" s="7">
        <v>158432088.39649561</v>
      </c>
      <c r="N54245" s="12">
        <v>1.24750429486475E-3</v>
      </c>
      <c r="O54245" s="4">
        <v>-1.0431013933433496E-10</v>
      </c>
      <c r="P54245" s="7">
        <v>20026.379565021889</v>
      </c>
      <c r="Q54245" s="7">
        <v>16053154.804724</v>
      </c>
      <c r="R54245" t="s">
        <v>36</v>
      </c>
    </row>
    <row r="54246" spans="1:18" x14ac:dyDescent="0.25">
      <c r="A54246" s="1">
        <v>43962</v>
      </c>
      <c r="B54246" s="7">
        <v>43962</v>
      </c>
      <c r="C54246" s="4">
        <v>0.10125631139999999</v>
      </c>
      <c r="D54246" s="4">
        <v>0.1066127387</v>
      </c>
      <c r="E54246" s="4">
        <v>9.8701435200000007E-2</v>
      </c>
      <c r="F54246" s="4">
        <v>0.10095756829999999</v>
      </c>
      <c r="G54246" s="4">
        <v>-2.2930549662558461</v>
      </c>
      <c r="H54246" s="4">
        <v>-3.6277242842024681E-3</v>
      </c>
      <c r="I54246" s="4">
        <v>1.173680077099088E-5</v>
      </c>
      <c r="J54246" s="13">
        <v>-11.352781287430938</v>
      </c>
      <c r="K54246" s="4">
        <v>1.4284112150841039E-2</v>
      </c>
      <c r="L54246" s="7">
        <v>303067.347990031</v>
      </c>
      <c r="M54246" s="7">
        <v>158432088.32450157</v>
      </c>
      <c r="N54246" s="12">
        <v>1.9129164501656168E-3</v>
      </c>
      <c r="O54246" s="4">
        <v>-4.544157510308586E-10</v>
      </c>
      <c r="P54246" s="7">
        <v>30596.94248420342</v>
      </c>
      <c r="Q54246" s="7">
        <v>15994918.3779325</v>
      </c>
      <c r="R54246" t="s">
        <v>36</v>
      </c>
    </row>
    <row r="54247" spans="1:18" x14ac:dyDescent="0.25">
      <c r="A54247" s="1">
        <v>43963</v>
      </c>
      <c r="B54247" s="7">
        <v>43963</v>
      </c>
      <c r="C54247" s="4">
        <v>0.1009173067</v>
      </c>
      <c r="D54247" s="4">
        <v>0.1072133411</v>
      </c>
      <c r="E54247" s="4">
        <v>9.6340612500000006E-2</v>
      </c>
      <c r="F54247" s="4">
        <v>0.1024177275</v>
      </c>
      <c r="G54247" s="4">
        <v>-2.2786954612431005</v>
      </c>
      <c r="H54247" s="4">
        <v>1.4463097958749125E-2</v>
      </c>
      <c r="I54247" s="4">
        <v>1.1632459039770354E-5</v>
      </c>
      <c r="J54247" s="13">
        <v>-11.361711174422688</v>
      </c>
      <c r="K54247" s="4">
        <v>-8.8901339689109789E-3</v>
      </c>
      <c r="L54247" s="7">
        <v>237884.89825882501</v>
      </c>
      <c r="M54247" s="7">
        <v>158432088.30620655</v>
      </c>
      <c r="N54247" s="12">
        <v>1.5014944308444484E-3</v>
      </c>
      <c r="O54247" s="4">
        <v>-1.1547547001693268E-10</v>
      </c>
      <c r="P54247" s="7">
        <v>24363.630686237564</v>
      </c>
      <c r="Q54247" s="7">
        <v>16226254.447401</v>
      </c>
      <c r="R54247" t="s">
        <v>36</v>
      </c>
    </row>
    <row r="54248" spans="1:18" x14ac:dyDescent="0.25">
      <c r="A54248" s="1">
        <v>43964</v>
      </c>
      <c r="B54248" s="7">
        <v>43964</v>
      </c>
      <c r="C54248" s="4">
        <v>0.1024152088</v>
      </c>
      <c r="D54248" s="4">
        <v>0.1065237959</v>
      </c>
      <c r="E54248" s="4">
        <v>9.9864922100000003E-2</v>
      </c>
      <c r="F54248" s="4">
        <v>0.1019974389</v>
      </c>
      <c r="G54248" s="4">
        <v>-2.2828075748366272</v>
      </c>
      <c r="H54248" s="4">
        <v>-4.1036704314689944E-3</v>
      </c>
      <c r="I54248" s="4">
        <v>1.1002974560216824E-5</v>
      </c>
      <c r="J54248" s="13">
        <v>-11.417344907156167</v>
      </c>
      <c r="K54248" s="4">
        <v>-5.4114480644322741E-2</v>
      </c>
      <c r="L54248" s="7">
        <v>191587.85911923699</v>
      </c>
      <c r="M54248" s="7">
        <v>158432088.41789064</v>
      </c>
      <c r="N54248" s="12">
        <v>1.2092743397656451E-3</v>
      </c>
      <c r="O54248" s="4">
        <v>7.0493348369393059E-10</v>
      </c>
      <c r="P54248" s="7">
        <v>19541.470954496184</v>
      </c>
      <c r="Q54248" s="7">
        <v>16159667.258203199</v>
      </c>
      <c r="R54248" t="s">
        <v>36</v>
      </c>
    </row>
    <row r="54249" spans="1:18" x14ac:dyDescent="0.25">
      <c r="A54249" s="1">
        <v>43965</v>
      </c>
      <c r="B54249" s="7">
        <v>43965</v>
      </c>
      <c r="C54249" s="4">
        <v>0.1019974389</v>
      </c>
      <c r="D54249" s="4">
        <v>0.1160468851</v>
      </c>
      <c r="E54249" s="4">
        <v>9.8997065600000003E-2</v>
      </c>
      <c r="F54249" s="4">
        <v>0.1017618678</v>
      </c>
      <c r="G54249" s="4">
        <v>-2.2851198246059448</v>
      </c>
      <c r="H54249" s="4">
        <v>-2.3095785790362452E-3</v>
      </c>
      <c r="I54249" s="4">
        <v>1.0454569518895145E-5</v>
      </c>
      <c r="J54249" s="13">
        <v>-11.468471400594682</v>
      </c>
      <c r="K54249" s="4">
        <v>-4.9841525881967705E-2</v>
      </c>
      <c r="L54249" s="7">
        <v>252537.699784305</v>
      </c>
      <c r="M54249" s="7">
        <v>158432088.37447065</v>
      </c>
      <c r="N54249" s="12">
        <v>1.5939807546272193E-3</v>
      </c>
      <c r="O54249" s="4">
        <v>-2.7406056056488226E-10</v>
      </c>
      <c r="P54249" s="7">
        <v>25698.708019966536</v>
      </c>
      <c r="Q54249" s="7">
        <v>16122345.232440799</v>
      </c>
      <c r="R54249" t="s">
        <v>36</v>
      </c>
    </row>
    <row r="54250" spans="1:18" x14ac:dyDescent="0.25">
      <c r="A54250" s="1">
        <v>43966</v>
      </c>
      <c r="B54250" s="7">
        <v>43966</v>
      </c>
      <c r="C54250" s="4">
        <v>0.1017742942</v>
      </c>
      <c r="D54250" s="4">
        <v>0.1129107865</v>
      </c>
      <c r="E54250" s="4">
        <v>9.7554684599999997E-2</v>
      </c>
      <c r="F54250" s="4">
        <v>0.1093754856</v>
      </c>
      <c r="G54250" s="4">
        <v>-2.2129684945427859</v>
      </c>
      <c r="H54250" s="4">
        <v>7.4817984030753015E-2</v>
      </c>
      <c r="I54250" s="4">
        <v>1.1725254402840779E-5</v>
      </c>
      <c r="J54250" s="13">
        <v>-11.35376554639689</v>
      </c>
      <c r="K54250" s="4">
        <v>0.12154349173813922</v>
      </c>
      <c r="L54250" s="7">
        <v>196408.42603714799</v>
      </c>
      <c r="M54250" s="7">
        <v>158432088.30422324</v>
      </c>
      <c r="N54250" s="12">
        <v>1.2397010488178514E-3</v>
      </c>
      <c r="O54250" s="4">
        <v>-4.4339131326646557E-10</v>
      </c>
      <c r="P54250" s="7">
        <v>21482.266973744747</v>
      </c>
      <c r="Q54250" s="7">
        <v>17328586.592896499</v>
      </c>
      <c r="R54250" t="s">
        <v>36</v>
      </c>
    </row>
    <row r="54251" spans="1:18" x14ac:dyDescent="0.25">
      <c r="A54251" s="1">
        <v>43967</v>
      </c>
      <c r="B54251" s="7">
        <v>43967</v>
      </c>
      <c r="C54251" s="4">
        <v>0.1092224717</v>
      </c>
      <c r="D54251" s="4">
        <v>0.1134991286</v>
      </c>
      <c r="E54251" s="4">
        <v>0.10449392489999999</v>
      </c>
      <c r="F54251" s="4">
        <v>0.1119225625</v>
      </c>
      <c r="G54251" s="4">
        <v>-2.1899480530685747</v>
      </c>
      <c r="H54251" s="4">
        <v>2.3287456837585919E-2</v>
      </c>
      <c r="I54251" s="4">
        <v>1.1935842496689122E-5</v>
      </c>
      <c r="J54251" s="13">
        <v>-11.335964710242653</v>
      </c>
      <c r="K54251" s="4">
        <v>1.7960215327807501E-2</v>
      </c>
      <c r="L54251" s="7">
        <v>141957.59296447001</v>
      </c>
      <c r="M54251" s="7">
        <v>158432088.39853984</v>
      </c>
      <c r="N54251" s="12">
        <v>8.9601541202544881E-4</v>
      </c>
      <c r="O54251" s="4">
        <v>5.9531249485348557E-10</v>
      </c>
      <c r="P54251" s="7">
        <v>15888.257570915455</v>
      </c>
      <c r="Q54251" s="7">
        <v>17732125.3157911</v>
      </c>
      <c r="R54251" t="s">
        <v>36</v>
      </c>
    </row>
    <row r="54252" spans="1:18" x14ac:dyDescent="0.25">
      <c r="A54252" s="1">
        <v>43968</v>
      </c>
      <c r="B54252" s="7">
        <v>43968</v>
      </c>
      <c r="C54252" s="4">
        <v>0.1119474791</v>
      </c>
      <c r="D54252" s="4">
        <v>0.1126210685</v>
      </c>
      <c r="E54252" s="4">
        <v>0.1076588066</v>
      </c>
      <c r="F54252" s="4">
        <v>0.110429493</v>
      </c>
      <c r="G54252" s="4">
        <v>-2.2033780340773479</v>
      </c>
      <c r="H54252" s="4">
        <v>-1.3340201177041487E-2</v>
      </c>
      <c r="I54252" s="4">
        <v>1.1418929697209793E-5</v>
      </c>
      <c r="J54252" s="13">
        <v>-11.380238079914053</v>
      </c>
      <c r="K54252" s="4">
        <v>-4.3307608962058257E-2</v>
      </c>
      <c r="L54252" s="7">
        <v>125878.966797542</v>
      </c>
      <c r="M54252" s="7">
        <v>158432088.36485377</v>
      </c>
      <c r="N54252" s="12">
        <v>7.945294927101821E-4</v>
      </c>
      <c r="O54252" s="4">
        <v>-2.1262152115015019E-10</v>
      </c>
      <c r="P54252" s="7">
        <v>13900.750482816396</v>
      </c>
      <c r="Q54252" s="7">
        <v>17495575.193062</v>
      </c>
      <c r="R54252" t="s">
        <v>36</v>
      </c>
    </row>
    <row r="54253" spans="1:18" x14ac:dyDescent="0.25">
      <c r="A54253" s="1">
        <v>43969</v>
      </c>
      <c r="B54253" s="7">
        <v>43969</v>
      </c>
      <c r="C54253" s="4">
        <v>0.1109479077</v>
      </c>
      <c r="D54253" s="4">
        <v>0.1115512869</v>
      </c>
      <c r="E54253" s="4">
        <v>9.99358786E-2</v>
      </c>
      <c r="F54253" s="4">
        <v>0.1046071447</v>
      </c>
      <c r="G54253" s="4">
        <v>-2.2575434247126736</v>
      </c>
      <c r="H54253" s="4">
        <v>-5.272457693887992E-2</v>
      </c>
      <c r="I54253" s="4">
        <v>1.0754777163668534E-5</v>
      </c>
      <c r="J54253" s="13">
        <v>-11.4401605147834</v>
      </c>
      <c r="K54253" s="4">
        <v>-5.816241549359432E-2</v>
      </c>
      <c r="L54253" s="7">
        <v>128020.076567804</v>
      </c>
      <c r="M54253" s="7">
        <v>158432088.38574007</v>
      </c>
      <c r="N54253" s="12">
        <v>8.0804386202439689E-4</v>
      </c>
      <c r="O54253" s="4">
        <v>1.3183126101465379E-10</v>
      </c>
      <c r="P54253" s="7">
        <v>13391.814674033352</v>
      </c>
      <c r="Q54253" s="7">
        <v>16573128.394890301</v>
      </c>
      <c r="R54253" t="s">
        <v>36</v>
      </c>
    </row>
    <row r="54254" spans="1:18" x14ac:dyDescent="0.25">
      <c r="A54254" s="1">
        <v>43970</v>
      </c>
      <c r="B54254" s="7">
        <v>43970</v>
      </c>
      <c r="C54254" s="4">
        <v>0.1063699437</v>
      </c>
      <c r="D54254" s="4">
        <v>0.107427281</v>
      </c>
      <c r="E54254" s="4">
        <v>0.1013945842</v>
      </c>
      <c r="F54254" s="4">
        <v>0.10651244579999999</v>
      </c>
      <c r="G54254" s="4">
        <v>-2.2394934386886547</v>
      </c>
      <c r="H54254" s="4">
        <v>1.8213871580800279E-2</v>
      </c>
      <c r="I54254" s="4">
        <v>1.0947890910138245E-5</v>
      </c>
      <c r="J54254" s="13">
        <v>-11.422363731199914</v>
      </c>
      <c r="K54254" s="4">
        <v>1.7956089980374731E-2</v>
      </c>
      <c r="L54254" s="7">
        <v>92101.333276793201</v>
      </c>
      <c r="M54254" s="7">
        <v>158432088.38944435</v>
      </c>
      <c r="N54254" s="12">
        <v>5.8133004628707218E-4</v>
      </c>
      <c r="O54254" s="4">
        <v>2.3380867467704214E-11</v>
      </c>
      <c r="P54254" s="7">
        <v>9809.938268752172</v>
      </c>
      <c r="Q54254" s="7">
        <v>16874989.2275615</v>
      </c>
      <c r="R54254" t="s">
        <v>36</v>
      </c>
    </row>
    <row r="54255" spans="1:18" x14ac:dyDescent="0.25">
      <c r="A54255" s="1">
        <v>43971</v>
      </c>
      <c r="B54255" s="7">
        <v>43971</v>
      </c>
      <c r="C54255" s="4">
        <v>0.10643924940000001</v>
      </c>
      <c r="D54255" s="4">
        <v>0.10982570110000001</v>
      </c>
      <c r="E54255" s="4">
        <v>0.1024275838</v>
      </c>
      <c r="F54255" s="4">
        <v>0.1056388321</v>
      </c>
      <c r="G54255" s="4">
        <v>-2.2477292470857302</v>
      </c>
      <c r="H54255" s="4">
        <v>-8.2019870395277101E-3</v>
      </c>
      <c r="I54255" s="4">
        <v>1.1093042227095993E-5</v>
      </c>
      <c r="J54255" s="13">
        <v>-11.409192472571528</v>
      </c>
      <c r="K54255" s="4">
        <v>1.3258381742124499E-2</v>
      </c>
      <c r="L54255" s="7">
        <v>74750.596554299103</v>
      </c>
      <c r="M54255" s="7">
        <v>158432088.36132997</v>
      </c>
      <c r="N54255" s="12">
        <v>4.7181475247500552E-4</v>
      </c>
      <c r="O54255" s="4">
        <v>-1.774538146792122E-10</v>
      </c>
      <c r="P54255" s="7">
        <v>7896.5657187744409</v>
      </c>
      <c r="Q54255" s="7">
        <v>16736580.7816549</v>
      </c>
      <c r="R54255" t="s">
        <v>36</v>
      </c>
    </row>
    <row r="54256" spans="1:18" x14ac:dyDescent="0.25">
      <c r="A54256" s="1">
        <v>43972</v>
      </c>
      <c r="B54256" s="7">
        <v>43972</v>
      </c>
      <c r="C54256" s="4">
        <v>0.1049327136</v>
      </c>
      <c r="D54256" s="4">
        <v>0.106627784</v>
      </c>
      <c r="E54256" s="4">
        <v>0.1002013783</v>
      </c>
      <c r="F54256" s="4">
        <v>0.1032906747</v>
      </c>
      <c r="G54256" s="4">
        <v>-2.2702081808908252</v>
      </c>
      <c r="H54256" s="4">
        <v>-2.2228165091575214E-2</v>
      </c>
      <c r="I54256" s="4">
        <v>1.1373417894442799E-5</v>
      </c>
      <c r="J54256" s="13">
        <v>-11.384231689003474</v>
      </c>
      <c r="K54256" s="4">
        <v>2.5274912112202872E-2</v>
      </c>
      <c r="L54256" s="7">
        <v>82336.31573124</v>
      </c>
      <c r="M54256" s="7">
        <v>158432088.29271594</v>
      </c>
      <c r="N54256" s="12">
        <v>5.196946945439303E-4</v>
      </c>
      <c r="O54256" s="4">
        <v>-4.3308168537371966E-10</v>
      </c>
      <c r="P54256" s="7">
        <v>8504.5736041920027</v>
      </c>
      <c r="Q54256" s="7">
        <v>16364557.2938846</v>
      </c>
      <c r="R54256" t="s">
        <v>36</v>
      </c>
    </row>
    <row r="54257" spans="1:18" x14ac:dyDescent="0.25">
      <c r="A54257" s="1">
        <v>43973</v>
      </c>
      <c r="B54257" s="7">
        <v>43973</v>
      </c>
      <c r="C54257" s="4">
        <v>0.10338442320000001</v>
      </c>
      <c r="D54257" s="4">
        <v>0.1088833235</v>
      </c>
      <c r="E54257" s="4">
        <v>0.1011315653</v>
      </c>
      <c r="F54257" s="4">
        <v>0.1054957991</v>
      </c>
      <c r="G54257" s="4">
        <v>-2.2490841458161577</v>
      </c>
      <c r="H54257" s="4">
        <v>2.1348726846877632E-2</v>
      </c>
      <c r="I54257" s="4">
        <v>1.148869137175233E-5</v>
      </c>
      <c r="J54257" s="13">
        <v>-11.374147365387769</v>
      </c>
      <c r="K54257" s="4">
        <v>1.0135341757366915E-2</v>
      </c>
      <c r="L54257" s="7">
        <v>140438.00004823401</v>
      </c>
      <c r="M54257" s="7">
        <v>158432088.35384518</v>
      </c>
      <c r="N54257" s="12">
        <v>8.8642396567150696E-4</v>
      </c>
      <c r="O54257" s="4">
        <v>3.858387706714867E-10</v>
      </c>
      <c r="P54257" s="7">
        <v>14815.619039094285</v>
      </c>
      <c r="Q54257" s="7">
        <v>16713919.763970699</v>
      </c>
      <c r="R54257" t="s">
        <v>36</v>
      </c>
    </row>
    <row r="54258" spans="1:18" x14ac:dyDescent="0.25">
      <c r="A54258" s="1">
        <v>43974</v>
      </c>
      <c r="B54258" s="7">
        <v>43974</v>
      </c>
      <c r="C54258" s="4">
        <v>0.10549795250000001</v>
      </c>
      <c r="D54258" s="4">
        <v>0.1086107592</v>
      </c>
      <c r="E54258" s="4">
        <v>0.10249862479999999</v>
      </c>
      <c r="F54258" s="4">
        <v>0.1062882055</v>
      </c>
      <c r="G54258" s="4">
        <v>-2.2416009546349578</v>
      </c>
      <c r="H54258" s="4">
        <v>7.5112602279913997E-3</v>
      </c>
      <c r="I54258" s="4">
        <v>1.1541414722318062E-5</v>
      </c>
      <c r="J54258" s="13">
        <v>-11.369568711476376</v>
      </c>
      <c r="K54258" s="4">
        <v>4.5891519634137824E-3</v>
      </c>
      <c r="L54258" s="7">
        <v>127930.764369319</v>
      </c>
      <c r="M54258" s="7">
        <v>158432088.41339031</v>
      </c>
      <c r="N54258" s="12">
        <v>8.0748013644505237E-4</v>
      </c>
      <c r="O54258" s="4">
        <v>3.7584008489866772E-10</v>
      </c>
      <c r="P54258" s="7">
        <v>13597.531373058257</v>
      </c>
      <c r="Q54258" s="7">
        <v>16839462.371076599</v>
      </c>
      <c r="R54258" t="s">
        <v>36</v>
      </c>
    </row>
    <row r="54259" spans="1:18" x14ac:dyDescent="0.25">
      <c r="A54259" s="1">
        <v>43975</v>
      </c>
      <c r="B54259" s="7">
        <v>43975</v>
      </c>
      <c r="C54259" s="4">
        <v>0.10672972479999999</v>
      </c>
      <c r="D54259" s="4">
        <v>0.1079418348</v>
      </c>
      <c r="E54259" s="4">
        <v>0.10277541849999999</v>
      </c>
      <c r="F54259" s="4">
        <v>0.1047036296</v>
      </c>
      <c r="G54259" s="4">
        <v>-2.2566214950398544</v>
      </c>
      <c r="H54259" s="4">
        <v>-1.4908294787232964E-2</v>
      </c>
      <c r="I54259" s="4">
        <v>1.1911177050970532E-5</v>
      </c>
      <c r="J54259" s="13">
        <v>-11.338033350683455</v>
      </c>
      <c r="K54259" s="4">
        <v>3.2037868627790247E-2</v>
      </c>
      <c r="L54259" s="7">
        <v>183310.35354333199</v>
      </c>
      <c r="M54259" s="7">
        <v>158432088.37662205</v>
      </c>
      <c r="N54259" s="12">
        <v>1.157027944412181E-3</v>
      </c>
      <c r="O54259" s="4">
        <v>-2.3207582495543795E-10</v>
      </c>
      <c r="P54259" s="7">
        <v>19193.25935924608</v>
      </c>
      <c r="Q54259" s="7">
        <v>16588414.698140301</v>
      </c>
      <c r="R54259" t="s">
        <v>36</v>
      </c>
    </row>
    <row r="54260" spans="1:18" x14ac:dyDescent="0.25">
      <c r="A54260" s="1">
        <v>43976</v>
      </c>
      <c r="B54260" s="7">
        <v>43976</v>
      </c>
      <c r="C54260" s="4">
        <v>0.1047248439</v>
      </c>
      <c r="D54260" s="4">
        <v>0.1051947666</v>
      </c>
      <c r="E54260" s="4">
        <v>0.1005122583</v>
      </c>
      <c r="F54260" s="4">
        <v>0.10420129459999999</v>
      </c>
      <c r="G54260" s="4">
        <v>-2.2614307255557891</v>
      </c>
      <c r="H54260" s="4">
        <v>-4.7976846831297099E-3</v>
      </c>
      <c r="I54260" s="4">
        <v>1.1698895006096078E-5</v>
      </c>
      <c r="J54260" s="13">
        <v>-11.356016164544084</v>
      </c>
      <c r="K54260" s="4">
        <v>-1.7822087940264242E-2</v>
      </c>
      <c r="L54260" s="7">
        <v>159930.43355390101</v>
      </c>
      <c r="M54260" s="7">
        <v>158432088.41023269</v>
      </c>
      <c r="N54260" s="12">
        <v>1.0094573337933197E-3</v>
      </c>
      <c r="O54260" s="4">
        <v>2.1214542016533105E-10</v>
      </c>
      <c r="P54260" s="7">
        <v>16664.958222255762</v>
      </c>
      <c r="Q54260" s="7">
        <v>16508828.7185279</v>
      </c>
      <c r="R54260" t="s">
        <v>36</v>
      </c>
    </row>
    <row r="54261" spans="1:18" x14ac:dyDescent="0.25">
      <c r="A54261" s="1">
        <v>43977</v>
      </c>
      <c r="B54261" s="7">
        <v>43977</v>
      </c>
      <c r="C54261" s="4">
        <v>0.10395271640000001</v>
      </c>
      <c r="D54261" s="4">
        <v>0.1049729678</v>
      </c>
      <c r="E54261" s="4">
        <v>9.8959926599999998E-2</v>
      </c>
      <c r="F54261" s="4">
        <v>0.1034133049</v>
      </c>
      <c r="G54261" s="4">
        <v>-2.2690216511043699</v>
      </c>
      <c r="H54261" s="4">
        <v>-7.5621872360114748E-3</v>
      </c>
      <c r="I54261" s="4">
        <v>1.1704887813255015E-5</v>
      </c>
      <c r="J54261" s="13">
        <v>-11.355504041582067</v>
      </c>
      <c r="K54261" s="4">
        <v>5.1225411936887824E-4</v>
      </c>
      <c r="L54261" s="7">
        <v>124356.12481798801</v>
      </c>
      <c r="M54261" s="7">
        <v>158432088.37397382</v>
      </c>
      <c r="N54261" s="12">
        <v>7.8491753844997232E-4</v>
      </c>
      <c r="O54261" s="4">
        <v>-2.2886068527869062E-10</v>
      </c>
      <c r="P54261" s="7">
        <v>12860.07785198505</v>
      </c>
      <c r="Q54261" s="7">
        <v>16383985.860961501</v>
      </c>
      <c r="R54261" t="s">
        <v>36</v>
      </c>
    </row>
    <row r="54262" spans="1:18" x14ac:dyDescent="0.25">
      <c r="A54262" s="1">
        <v>43978</v>
      </c>
      <c r="B54262" s="7">
        <v>43978</v>
      </c>
      <c r="C54262" s="4">
        <v>0.1034133049</v>
      </c>
      <c r="D54262" s="4">
        <v>0.1048539342</v>
      </c>
      <c r="E54262" s="4">
        <v>0.10041108629999999</v>
      </c>
      <c r="F54262" s="4">
        <v>0.1036444104</v>
      </c>
      <c r="G54262" s="4">
        <v>-2.266789369195596</v>
      </c>
      <c r="H54262" s="4">
        <v>2.2347753050100528E-3</v>
      </c>
      <c r="I54262" s="4">
        <v>1.1288988976093637E-5</v>
      </c>
      <c r="J54262" s="13">
        <v>-11.391682734202869</v>
      </c>
      <c r="K54262" s="4">
        <v>-3.5532065218976297E-2</v>
      </c>
      <c r="L54262" s="7">
        <v>178835.28228447901</v>
      </c>
      <c r="M54262" s="7">
        <v>158432088.41670638</v>
      </c>
      <c r="N54262" s="12">
        <v>1.128781953653911E-3</v>
      </c>
      <c r="O54262" s="4">
        <v>2.6972166455452302E-10</v>
      </c>
      <c r="P54262" s="7">
        <v>18535.27739109239</v>
      </c>
      <c r="Q54262" s="7">
        <v>16420600.392390201</v>
      </c>
      <c r="R54262" t="s">
        <v>36</v>
      </c>
    </row>
    <row r="54263" spans="1:18" x14ac:dyDescent="0.25">
      <c r="A54263" s="1">
        <v>43979</v>
      </c>
      <c r="B54263" s="7">
        <v>43979</v>
      </c>
      <c r="C54263" s="4">
        <v>0.1036173564</v>
      </c>
      <c r="D54263" s="4">
        <v>0.1118303761</v>
      </c>
      <c r="E54263" s="4">
        <v>0.10189628019999999</v>
      </c>
      <c r="F54263" s="4">
        <v>0.11030895</v>
      </c>
      <c r="G54263" s="4">
        <v>-2.2044702136754664</v>
      </c>
      <c r="H54263" s="4">
        <v>6.4301968377061702E-2</v>
      </c>
      <c r="I54263" s="4">
        <v>1.1580078977853455E-5</v>
      </c>
      <c r="J54263" s="13">
        <v>-11.366224265648084</v>
      </c>
      <c r="K54263" s="4">
        <v>2.578530303964785E-2</v>
      </c>
      <c r="L54263" s="7">
        <v>238863.129037459</v>
      </c>
      <c r="M54263" s="7">
        <v>158432088.41370985</v>
      </c>
      <c r="N54263" s="12">
        <v>1.5076688783759609E-3</v>
      </c>
      <c r="O54263" s="4">
        <v>-1.8913681811945498E-11</v>
      </c>
      <c r="P54263" s="7">
        <v>26348.740957836613</v>
      </c>
      <c r="Q54263" s="7">
        <v>17476477.319223501</v>
      </c>
      <c r="R54263" t="s">
        <v>36</v>
      </c>
    </row>
    <row r="54264" spans="1:18" x14ac:dyDescent="0.25">
      <c r="A54264" s="1">
        <v>43980</v>
      </c>
      <c r="B54264" s="7">
        <v>43980</v>
      </c>
      <c r="C54264" s="4">
        <v>0.1094526319</v>
      </c>
      <c r="D54264" s="4">
        <v>0.12804649109999999</v>
      </c>
      <c r="E54264" s="4">
        <v>0.10905596889999999</v>
      </c>
      <c r="F54264" s="4">
        <v>0.1258833033</v>
      </c>
      <c r="G54264" s="4">
        <v>-2.0723999654715146</v>
      </c>
      <c r="H54264" s="4">
        <v>0.14118848289282054</v>
      </c>
      <c r="I54264" s="4">
        <v>1.3336332703419182E-5</v>
      </c>
      <c r="J54264" s="13">
        <v>-11.225018465060087</v>
      </c>
      <c r="K54264" s="4">
        <v>0.15166163623965853</v>
      </c>
      <c r="L54264" s="7">
        <v>181050.42235426299</v>
      </c>
      <c r="M54264" s="7">
        <v>158432088.28166333</v>
      </c>
      <c r="N54264" s="12">
        <v>1.1427635923878525E-3</v>
      </c>
      <c r="O54264" s="4">
        <v>-8.3345818408441096E-10</v>
      </c>
      <c r="P54264" s="7">
        <v>22791.225229814787</v>
      </c>
      <c r="Q54264" s="7">
        <v>19943954.621613</v>
      </c>
      <c r="R54264" t="s">
        <v>36</v>
      </c>
    </row>
    <row r="54265" spans="1:18" x14ac:dyDescent="0.25">
      <c r="A54265" s="1">
        <v>43981</v>
      </c>
      <c r="B54265" s="7">
        <v>43981</v>
      </c>
      <c r="C54265" s="4">
        <v>0.125816175</v>
      </c>
      <c r="D54265" s="4">
        <v>0.13927257400000001</v>
      </c>
      <c r="E54265" s="4">
        <v>0.12206383279999999</v>
      </c>
      <c r="F54265" s="4">
        <v>0.13597201380000001</v>
      </c>
      <c r="G54265" s="4">
        <v>-1.9953061953042288</v>
      </c>
      <c r="H54265" s="4">
        <v>8.0143356867248772E-2</v>
      </c>
      <c r="I54265" s="4">
        <v>1.4017135020743609E-5</v>
      </c>
      <c r="J54265" s="13">
        <v>-11.175230046687698</v>
      </c>
      <c r="K54265" s="4">
        <v>5.1048690255746369E-2</v>
      </c>
      <c r="L54265" s="7">
        <v>293518.88115342503</v>
      </c>
      <c r="M54265" s="7">
        <v>158432088.34566364</v>
      </c>
      <c r="N54265" s="12">
        <v>1.8526479340033189E-3</v>
      </c>
      <c r="O54265" s="4">
        <v>4.0396051840117445E-10</v>
      </c>
      <c r="P54265" s="7">
        <v>39910.353358754073</v>
      </c>
      <c r="Q54265" s="7">
        <v>21542330.102899399</v>
      </c>
      <c r="R54265" t="s">
        <v>36</v>
      </c>
    </row>
    <row r="54266" spans="1:18" x14ac:dyDescent="0.25">
      <c r="A54266" s="1">
        <v>43982</v>
      </c>
      <c r="B54266" s="7">
        <v>43982</v>
      </c>
      <c r="C54266" s="4">
        <v>0.13596311050000001</v>
      </c>
      <c r="D54266" s="4">
        <v>0.13695470430000001</v>
      </c>
      <c r="E54266" s="4">
        <v>0.12833980319999999</v>
      </c>
      <c r="F54266" s="4">
        <v>0.12933041000000001</v>
      </c>
      <c r="G54266" s="4">
        <v>-2.0453848313752103</v>
      </c>
      <c r="H54266" s="4">
        <v>-4.8845373502881859E-2</v>
      </c>
      <c r="I54266" s="4">
        <v>1.366976055429949E-5</v>
      </c>
      <c r="J54266" s="13">
        <v>-11.200324423526705</v>
      </c>
      <c r="K54266" s="4">
        <v>-2.478213029481758E-2</v>
      </c>
      <c r="L54266" s="7">
        <v>153535.51736343099</v>
      </c>
      <c r="M54266" s="7">
        <v>158432088.33598301</v>
      </c>
      <c r="N54266" s="12">
        <v>9.6909356542616561E-4</v>
      </c>
      <c r="O54266" s="4">
        <v>-6.1102702600430991E-11</v>
      </c>
      <c r="P54266" s="7">
        <v>19856.811410174651</v>
      </c>
      <c r="Q54266" s="7">
        <v>20490086.941648901</v>
      </c>
      <c r="R54266" t="s">
        <v>36</v>
      </c>
    </row>
    <row r="54267" spans="1:18" x14ac:dyDescent="0.25">
      <c r="A54267" s="1">
        <v>43983</v>
      </c>
      <c r="B54267" s="7">
        <v>43983</v>
      </c>
      <c r="C54267" s="4">
        <v>0.12944679100000001</v>
      </c>
      <c r="D54267" s="4">
        <v>0.1405837576</v>
      </c>
      <c r="E54267" s="4">
        <v>0.12729188869999999</v>
      </c>
      <c r="F54267" s="4">
        <v>0.13703535140000001</v>
      </c>
      <c r="G54267" s="4">
        <v>-1.9875163470243977</v>
      </c>
      <c r="H54267" s="4">
        <v>5.9575635768880635E-2</v>
      </c>
      <c r="I54267" s="4">
        <v>1.3478089692926098E-5</v>
      </c>
      <c r="J54267" s="13">
        <v>-11.214445176697138</v>
      </c>
      <c r="K54267" s="4">
        <v>-1.4021522952946482E-2</v>
      </c>
      <c r="L54267" s="7">
        <v>225266.80111264699</v>
      </c>
      <c r="M54267" s="7">
        <v>158432088.32020989</v>
      </c>
      <c r="N54267" s="12">
        <v>1.4218508605236351E-3</v>
      </c>
      <c r="O54267" s="4">
        <v>-9.9557594095567224E-11</v>
      </c>
      <c r="P54267" s="7">
        <v>30869.515249225493</v>
      </c>
      <c r="Q54267" s="7">
        <v>21710796.895995799</v>
      </c>
      <c r="R54267" t="s">
        <v>36</v>
      </c>
    </row>
    <row r="54268" spans="1:18" x14ac:dyDescent="0.25">
      <c r="A54268" s="1">
        <v>43984</v>
      </c>
      <c r="B54268" s="7">
        <v>43984</v>
      </c>
      <c r="C54268" s="4">
        <v>0.13741851969999999</v>
      </c>
      <c r="D54268" s="4">
        <v>0.14226238590000001</v>
      </c>
      <c r="E54268" s="4">
        <v>0.1231041776</v>
      </c>
      <c r="F54268" s="4">
        <v>0.12769006020000001</v>
      </c>
      <c r="G54268" s="4">
        <v>-2.0581493560913549</v>
      </c>
      <c r="H54268" s="4">
        <v>-6.819620707011223E-2</v>
      </c>
      <c r="I54268" s="4">
        <v>1.3399022499024889E-5</v>
      </c>
      <c r="J54268" s="13">
        <v>-11.220328801502195</v>
      </c>
      <c r="K54268" s="4">
        <v>-5.8663501803751066E-3</v>
      </c>
      <c r="L54268" s="7">
        <v>245200.00909150799</v>
      </c>
      <c r="M54268" s="7">
        <v>158432088.2825357</v>
      </c>
      <c r="N54268" s="12">
        <v>1.5476663329352636E-3</v>
      </c>
      <c r="O54268" s="4">
        <v>-2.3779392806934183E-10</v>
      </c>
      <c r="P54268" s="7">
        <v>31309.603921935206</v>
      </c>
      <c r="Q54268" s="7">
        <v>20230202.890408698</v>
      </c>
      <c r="R54268" t="s">
        <v>36</v>
      </c>
    </row>
    <row r="54269" spans="1:18" x14ac:dyDescent="0.25">
      <c r="A54269" s="1">
        <v>43985</v>
      </c>
      <c r="B54269" s="7">
        <v>43985</v>
      </c>
      <c r="C54269" s="4">
        <v>0.12769006020000001</v>
      </c>
      <c r="D54269" s="4">
        <v>0.1325247081</v>
      </c>
      <c r="E54269" s="4">
        <v>0.12531596540000001</v>
      </c>
      <c r="F54269" s="4">
        <v>0.1314219814</v>
      </c>
      <c r="G54269" s="4">
        <v>-2.0293419007732316</v>
      </c>
      <c r="H54269" s="4">
        <v>2.9226403325009847E-2</v>
      </c>
      <c r="I54269" s="4">
        <v>1.3609384119394066E-5</v>
      </c>
      <c r="J54269" s="13">
        <v>-11.204750994389899</v>
      </c>
      <c r="K54269" s="4">
        <v>1.5699773650241014E-2</v>
      </c>
      <c r="L54269" s="7">
        <v>214381.75516864401</v>
      </c>
      <c r="M54269" s="7">
        <v>158432088.34453854</v>
      </c>
      <c r="N54269" s="12">
        <v>1.3531460539889688E-3</v>
      </c>
      <c r="O54269" s="4">
        <v>3.913527766380087E-10</v>
      </c>
      <c r="P54269" s="7">
        <v>28174.475040272886</v>
      </c>
      <c r="Q54269" s="7">
        <v>20821458.9675791</v>
      </c>
      <c r="R54269" t="s">
        <v>36</v>
      </c>
    </row>
    <row r="54270" spans="1:18" x14ac:dyDescent="0.25">
      <c r="A54270" s="1">
        <v>43986</v>
      </c>
      <c r="B54270" s="7">
        <v>43986</v>
      </c>
      <c r="C54270" s="4">
        <v>0.13139736390000001</v>
      </c>
      <c r="D54270" s="4">
        <v>0.1354577357</v>
      </c>
      <c r="E54270" s="4">
        <v>0.1249850032</v>
      </c>
      <c r="F54270" s="4">
        <v>0.13217672599999999</v>
      </c>
      <c r="G54270" s="4">
        <v>-2.0236154185006408</v>
      </c>
      <c r="H54270" s="4">
        <v>5.7429099147640441E-3</v>
      </c>
      <c r="I54270" s="4">
        <v>1.3486544951898026E-5</v>
      </c>
      <c r="J54270" s="13">
        <v>-11.213818039755701</v>
      </c>
      <c r="K54270" s="4">
        <v>-9.0260636644819529E-3</v>
      </c>
      <c r="L54270" s="7">
        <v>209584.300595156</v>
      </c>
      <c r="M54270" s="7">
        <v>158432088.30977097</v>
      </c>
      <c r="N54270" s="12">
        <v>1.3228652278152817E-3</v>
      </c>
      <c r="O54270" s="4">
        <v>-2.1944776765052457E-10</v>
      </c>
      <c r="P54270" s="7">
        <v>27702.166673667572</v>
      </c>
      <c r="Q54270" s="7">
        <v>20941034.726128399</v>
      </c>
      <c r="R54270" t="s">
        <v>36</v>
      </c>
    </row>
    <row r="54271" spans="1:18" x14ac:dyDescent="0.25">
      <c r="A54271" s="1">
        <v>43987</v>
      </c>
      <c r="B54271" s="7">
        <v>43987</v>
      </c>
      <c r="C54271" s="4">
        <v>0.13217672599999999</v>
      </c>
      <c r="D54271" s="4">
        <v>0.1389821369</v>
      </c>
      <c r="E54271" s="4">
        <v>0.12919135309999999</v>
      </c>
      <c r="F54271" s="4">
        <v>0.1358879885</v>
      </c>
      <c r="G54271" s="4">
        <v>-1.9959243465730048</v>
      </c>
      <c r="H54271" s="4">
        <v>2.807803319322652E-2</v>
      </c>
      <c r="I54271" s="4">
        <v>1.405902721198407E-5</v>
      </c>
      <c r="J54271" s="13">
        <v>-11.172245862312217</v>
      </c>
      <c r="K54271" s="4">
        <v>4.2448400396683988E-2</v>
      </c>
      <c r="L54271" s="7">
        <v>308656.39824792999</v>
      </c>
      <c r="M54271" s="7">
        <v>158432088.30952191</v>
      </c>
      <c r="N54271" s="12">
        <v>1.9481937121533191E-3</v>
      </c>
      <c r="O54271" s="4">
        <v>-1.5720174546143983E-12</v>
      </c>
      <c r="P54271" s="7">
        <v>41942.697095566131</v>
      </c>
      <c r="Q54271" s="7">
        <v>21529017.7942353</v>
      </c>
      <c r="R54271" t="s">
        <v>36</v>
      </c>
    </row>
    <row r="54272" spans="1:18" x14ac:dyDescent="0.25">
      <c r="A54272" s="1">
        <v>43988</v>
      </c>
      <c r="B54272" s="7">
        <v>43988</v>
      </c>
      <c r="C54272" s="4">
        <v>0.1358879885</v>
      </c>
      <c r="D54272" s="4">
        <v>0.15502886220000001</v>
      </c>
      <c r="E54272" s="4">
        <v>0.13094083170000001</v>
      </c>
      <c r="F54272" s="4">
        <v>0.1501380537</v>
      </c>
      <c r="G54272" s="4">
        <v>-1.8962000501556189</v>
      </c>
      <c r="H54272" s="4">
        <v>0.10486626049365647</v>
      </c>
      <c r="I54272" s="4">
        <v>1.555241785067338E-5</v>
      </c>
      <c r="J54272" s="13">
        <v>-11.071294442636875</v>
      </c>
      <c r="K54272" s="4">
        <v>0.10622289979041558</v>
      </c>
      <c r="L54272" s="7">
        <v>204113.18405783101</v>
      </c>
      <c r="M54272" s="7">
        <v>158432088.36654848</v>
      </c>
      <c r="N54272" s="12">
        <v>1.2883323458161755E-3</v>
      </c>
      <c r="O54272" s="4">
        <v>3.5994327716939718E-10</v>
      </c>
      <c r="P54272" s="7">
        <v>30645.156188952617</v>
      </c>
      <c r="Q54272" s="7">
        <v>23786685.390980002</v>
      </c>
      <c r="R54272" t="s">
        <v>36</v>
      </c>
    </row>
    <row r="54273" spans="1:18" x14ac:dyDescent="0.25">
      <c r="A54273" s="1">
        <v>43989</v>
      </c>
      <c r="B54273" s="7">
        <v>43989</v>
      </c>
      <c r="C54273" s="4">
        <v>0.1501380537</v>
      </c>
      <c r="D54273" s="4">
        <v>0.2086212305</v>
      </c>
      <c r="E54273" s="4">
        <v>0.14213304439999999</v>
      </c>
      <c r="F54273" s="4">
        <v>0.1611405041</v>
      </c>
      <c r="G54273" s="4">
        <v>-1.8254785983023716</v>
      </c>
      <c r="H54273" s="4">
        <v>7.3282223452720854E-2</v>
      </c>
      <c r="I54273" s="4">
        <v>1.6512239063343866E-5</v>
      </c>
      <c r="J54273" s="13">
        <v>-11.011408690611992</v>
      </c>
      <c r="K54273" s="4">
        <v>6.1715240799611618E-2</v>
      </c>
      <c r="L54273" s="7">
        <v>328138.67148992699</v>
      </c>
      <c r="M54273" s="7">
        <v>158432088.30793834</v>
      </c>
      <c r="N54273" s="12">
        <v>2.0711629506021314E-3</v>
      </c>
      <c r="O54273" s="4">
        <v>-3.6993857672135714E-10</v>
      </c>
      <c r="P54273" s="7">
        <v>52876.430938591133</v>
      </c>
      <c r="Q54273" s="7">
        <v>25529826.5755569</v>
      </c>
      <c r="R54273" t="s">
        <v>36</v>
      </c>
    </row>
    <row r="54274" spans="1:18" x14ac:dyDescent="0.25">
      <c r="A54274" s="1">
        <v>43990</v>
      </c>
      <c r="B54274" s="7">
        <v>43990</v>
      </c>
      <c r="C54274" s="4">
        <v>0.16114821900000001</v>
      </c>
      <c r="D54274" s="4">
        <v>0.21417047259999999</v>
      </c>
      <c r="E54274" s="4">
        <v>0.15973153279999999</v>
      </c>
      <c r="F54274" s="4">
        <v>0.18326764810000001</v>
      </c>
      <c r="G54274" s="4">
        <v>-1.6968076367133604</v>
      </c>
      <c r="H54274" s="4">
        <v>0.13731584199506061</v>
      </c>
      <c r="I54274" s="4">
        <v>1.875534414752862E-5</v>
      </c>
      <c r="J54274" s="13">
        <v>-10.884031824957153</v>
      </c>
      <c r="K54274" s="4">
        <v>0.13584499809988257</v>
      </c>
      <c r="L54274" s="7">
        <v>516070.21944101702</v>
      </c>
      <c r="M54274" s="7">
        <v>158432088.33295929</v>
      </c>
      <c r="N54274" s="12">
        <v>3.2573591932743384E-3</v>
      </c>
      <c r="O54274" s="4">
        <v>1.5792859426602242E-10</v>
      </c>
      <c r="P54274" s="7">
        <v>94578.975371406093</v>
      </c>
      <c r="Q54274" s="7">
        <v>29035476.212352902</v>
      </c>
      <c r="R54274" t="s">
        <v>36</v>
      </c>
    </row>
    <row r="54275" spans="1:18" x14ac:dyDescent="0.25">
      <c r="A54275" s="1">
        <v>43991</v>
      </c>
      <c r="B54275" s="7">
        <v>43991</v>
      </c>
      <c r="C54275" s="4">
        <v>0.18352325189999999</v>
      </c>
      <c r="D54275" s="4">
        <v>0.24304053789999999</v>
      </c>
      <c r="E54275" s="4">
        <v>0.1811658297</v>
      </c>
      <c r="F54275" s="4">
        <v>0.20649300749999999</v>
      </c>
      <c r="G54275" s="4">
        <v>-1.5774887291398518</v>
      </c>
      <c r="H54275" s="4">
        <v>0.12672918346901607</v>
      </c>
      <c r="I54275" s="4">
        <v>2.1079964004329104E-5</v>
      </c>
      <c r="J54275" s="13">
        <v>-10.767187541867091</v>
      </c>
      <c r="K54275" s="4">
        <v>0.12394439891452473</v>
      </c>
      <c r="L54275" s="7">
        <v>605968.52295602404</v>
      </c>
      <c r="M54275" s="7">
        <v>158432088.35177287</v>
      </c>
      <c r="N54275" s="12">
        <v>3.8247840400270983E-3</v>
      </c>
      <c r="O54275" s="4">
        <v>1.1874854691710859E-10</v>
      </c>
      <c r="P54275" s="7">
        <v>125128.26275552218</v>
      </c>
      <c r="Q54275" s="7">
        <v>32715118.4082633</v>
      </c>
      <c r="R54275" t="s">
        <v>36</v>
      </c>
    </row>
    <row r="54276" spans="1:18" x14ac:dyDescent="0.25">
      <c r="A54276" s="1">
        <v>43992</v>
      </c>
      <c r="B54276" s="7">
        <v>43992</v>
      </c>
      <c r="C54276" s="4">
        <v>0.20764667440000001</v>
      </c>
      <c r="D54276" s="4">
        <v>0.21771941380000001</v>
      </c>
      <c r="E54276" s="4">
        <v>0.18593912509999999</v>
      </c>
      <c r="F54276" s="4">
        <v>0.19000593860000001</v>
      </c>
      <c r="G54276" s="4">
        <v>-1.6606999515206291</v>
      </c>
      <c r="H54276" s="4">
        <v>-7.9843231011103299E-2</v>
      </c>
      <c r="I54276" s="4">
        <v>1.9250670751836944E-5</v>
      </c>
      <c r="J54276" s="13">
        <v>-10.857964653586258</v>
      </c>
      <c r="K54276" s="4">
        <v>-8.6778765472108291E-2</v>
      </c>
      <c r="L54276" s="7">
        <v>405003.70615305001</v>
      </c>
      <c r="M54276" s="7">
        <v>158432088.30414313</v>
      </c>
      <c r="N54276" s="12">
        <v>2.5563237251254411E-3</v>
      </c>
      <c r="O54276" s="4">
        <v>-3.0063192570380204E-10</v>
      </c>
      <c r="P54276" s="7">
        <v>76953.109324088859</v>
      </c>
      <c r="Q54276" s="7">
        <v>30103037.642586801</v>
      </c>
      <c r="R54276" t="s">
        <v>36</v>
      </c>
    </row>
    <row r="54277" spans="1:18" x14ac:dyDescent="0.25">
      <c r="A54277" s="1">
        <v>43993</v>
      </c>
      <c r="B54277" s="7">
        <v>43993</v>
      </c>
      <c r="C54277" s="4">
        <v>0.19003180159999999</v>
      </c>
      <c r="D54277" s="4">
        <v>0.21548587750000001</v>
      </c>
      <c r="E54277" s="4">
        <v>0.18214827250000001</v>
      </c>
      <c r="F54277" s="4">
        <v>0.18437591149999999</v>
      </c>
      <c r="G54277" s="4">
        <v>-1.6907786081714595</v>
      </c>
      <c r="H54277" s="4">
        <v>-2.9630795445043094E-2</v>
      </c>
      <c r="I54277" s="4">
        <v>1.9779042824765698E-5</v>
      </c>
      <c r="J54277" s="13">
        <v>-10.830887624004006</v>
      </c>
      <c r="K54277" s="4">
        <v>2.7446943524206062E-2</v>
      </c>
      <c r="L54277" s="7">
        <v>324902.47414221201</v>
      </c>
      <c r="M54277" s="7">
        <v>158432088.3072429</v>
      </c>
      <c r="N54277" s="12">
        <v>2.0507365497331436E-3</v>
      </c>
      <c r="O54277" s="4">
        <v>1.9565287480879058E-11</v>
      </c>
      <c r="P54277" s="7">
        <v>59904.18981857552</v>
      </c>
      <c r="Q54277" s="7">
        <v>29211060.6924964</v>
      </c>
      <c r="R54277" t="s">
        <v>36</v>
      </c>
    </row>
    <row r="54278" spans="1:18" x14ac:dyDescent="0.25">
      <c r="A54278" s="1">
        <v>43994</v>
      </c>
      <c r="B54278" s="7">
        <v>43994</v>
      </c>
      <c r="C54278" s="4">
        <v>0.1844441648</v>
      </c>
      <c r="D54278" s="4">
        <v>0.20030539419999999</v>
      </c>
      <c r="E54278" s="4">
        <v>0.17711238000000001</v>
      </c>
      <c r="F54278" s="4">
        <v>0.19578601749999999</v>
      </c>
      <c r="G54278" s="4">
        <v>-1.6307329635909569</v>
      </c>
      <c r="H54278" s="4">
        <v>6.1885014735235645E-2</v>
      </c>
      <c r="I54278" s="4">
        <v>2.0650695428425668E-5</v>
      </c>
      <c r="J54278" s="13">
        <v>-10.787761562202947</v>
      </c>
      <c r="K54278" s="4">
        <v>4.4069503837089553E-2</v>
      </c>
      <c r="L54278" s="7">
        <v>304391.78593760502</v>
      </c>
      <c r="M54278" s="7">
        <v>158432088.30853716</v>
      </c>
      <c r="N54278" s="12">
        <v>1.9212761075573274E-3</v>
      </c>
      <c r="O54278" s="4">
        <v>8.1691485006681169E-12</v>
      </c>
      <c r="P54278" s="7">
        <v>59595.655528436189</v>
      </c>
      <c r="Q54278" s="7">
        <v>31018787.6141368</v>
      </c>
      <c r="R54278" t="s">
        <v>36</v>
      </c>
    </row>
    <row r="54279" spans="1:18" x14ac:dyDescent="0.25">
      <c r="A54279" s="1">
        <v>43995</v>
      </c>
      <c r="B54279" s="7">
        <v>43995</v>
      </c>
      <c r="C54279" s="4">
        <v>0.19802387499999999</v>
      </c>
      <c r="D54279" s="4">
        <v>0.24574134489999999</v>
      </c>
      <c r="E54279" s="4">
        <v>0.1951262127</v>
      </c>
      <c r="F54279" s="4">
        <v>0.23714142990000001</v>
      </c>
      <c r="G54279" s="4">
        <v>-1.4390985651989485</v>
      </c>
      <c r="H54279" s="4">
        <v>0.21122760924436298</v>
      </c>
      <c r="I54279" s="4">
        <v>2.5027386685606552E-5</v>
      </c>
      <c r="J54279" s="13">
        <v>-10.595539865258406</v>
      </c>
      <c r="K54279" s="4">
        <v>0.21193917039502561</v>
      </c>
      <c r="L54279" s="7">
        <v>439334.05745132099</v>
      </c>
      <c r="M54279" s="7">
        <v>158432088.3480095</v>
      </c>
      <c r="N54279" s="12">
        <v>2.7730118439535214E-3</v>
      </c>
      <c r="O54279" s="4">
        <v>2.4914360442314896E-10</v>
      </c>
      <c r="P54279" s="7">
        <v>104184.30658777501</v>
      </c>
      <c r="Q54279" s="7">
        <v>37570811.972890101</v>
      </c>
      <c r="R54279" t="s">
        <v>36</v>
      </c>
    </row>
    <row r="54280" spans="1:18" x14ac:dyDescent="0.25">
      <c r="A54280" s="1">
        <v>43996</v>
      </c>
      <c r="B54280" s="7">
        <v>43996</v>
      </c>
      <c r="C54280" s="4">
        <v>0.23979018569999999</v>
      </c>
      <c r="D54280" s="4">
        <v>0.25209102729999999</v>
      </c>
      <c r="E54280" s="4">
        <v>0.2283784878</v>
      </c>
      <c r="F54280" s="4">
        <v>0.24113357630000001</v>
      </c>
      <c r="G54280" s="4">
        <v>-1.4224042405297708</v>
      </c>
      <c r="H54280" s="4">
        <v>1.6834453607214278E-2</v>
      </c>
      <c r="I54280" s="4">
        <v>2.5688614579425249E-5</v>
      </c>
      <c r="J54280" s="13">
        <v>-10.569462676695844</v>
      </c>
      <c r="K54280" s="4">
        <v>2.6420173313539543E-2</v>
      </c>
      <c r="L54280" s="7">
        <v>475849.43503074802</v>
      </c>
      <c r="M54280" s="7">
        <v>158432088.36304393</v>
      </c>
      <c r="N54280" s="12">
        <v>3.0034915271731359E-3</v>
      </c>
      <c r="O54280" s="4">
        <v>9.4895152467731251E-11</v>
      </c>
      <c r="P54280" s="7">
        <v>114743.27604929877</v>
      </c>
      <c r="Q54280" s="7">
        <v>38203296.067658402</v>
      </c>
      <c r="R54280" t="s">
        <v>36</v>
      </c>
    </row>
    <row r="54281" spans="1:18" x14ac:dyDescent="0.25">
      <c r="A54281" s="1">
        <v>43997</v>
      </c>
      <c r="B54281" s="7">
        <v>43997</v>
      </c>
      <c r="C54281" s="4">
        <v>0.2411824229</v>
      </c>
      <c r="D54281" s="4">
        <v>0.25763010739999997</v>
      </c>
      <c r="E54281" s="4">
        <v>0.2249919739</v>
      </c>
      <c r="F54281" s="4">
        <v>0.2427410746</v>
      </c>
      <c r="G54281" s="4">
        <v>-1.4157599403548347</v>
      </c>
      <c r="H54281" s="4">
        <v>6.6664225060057798E-3</v>
      </c>
      <c r="I54281" s="4">
        <v>2.5684978209656757E-5</v>
      </c>
      <c r="J54281" s="13">
        <v>-10.569604242413837</v>
      </c>
      <c r="K54281" s="4">
        <v>-1.415556980408227E-4</v>
      </c>
      <c r="L54281" s="7">
        <v>519963.38983855402</v>
      </c>
      <c r="M54281" s="7">
        <v>158432088.33027923</v>
      </c>
      <c r="N54281" s="12">
        <v>3.2819323113042601E-3</v>
      </c>
      <c r="O54281" s="4">
        <v>-2.068059783462234E-10</v>
      </c>
      <c r="P54281" s="7">
        <v>126216.47200206932</v>
      </c>
      <c r="Q54281" s="7">
        <v>38457975.372414097</v>
      </c>
      <c r="R54281" t="s">
        <v>36</v>
      </c>
    </row>
    <row r="54282" spans="1:18" x14ac:dyDescent="0.25">
      <c r="A54282" s="1">
        <v>43998</v>
      </c>
      <c r="B54282" s="7">
        <v>43998</v>
      </c>
      <c r="C54282" s="4">
        <v>0.2421735277</v>
      </c>
      <c r="D54282" s="4">
        <v>0.2912911681</v>
      </c>
      <c r="E54282" s="4">
        <v>0.24042380059999999</v>
      </c>
      <c r="F54282" s="4">
        <v>0.26951215420000002</v>
      </c>
      <c r="G54282" s="4">
        <v>-1.3111417905776614</v>
      </c>
      <c r="H54282" s="4">
        <v>0.11028656622746955</v>
      </c>
      <c r="I54282" s="4">
        <v>2.8256601537546359E-5</v>
      </c>
      <c r="J54282" s="13">
        <v>-10.47418344492638</v>
      </c>
      <c r="K54282" s="4">
        <v>0.10012168618164337</v>
      </c>
      <c r="L54282" s="7">
        <v>485059.09844903997</v>
      </c>
      <c r="M54282" s="7">
        <v>158432088.36919829</v>
      </c>
      <c r="N54282" s="12">
        <v>3.0616215656937788E-3</v>
      </c>
      <c r="O54282" s="4">
        <v>2.4565138181612851E-10</v>
      </c>
      <c r="P54282" s="7">
        <v>130729.32253731065</v>
      </c>
      <c r="Q54282" s="7">
        <v>42699373.430787399</v>
      </c>
      <c r="R54282" t="s">
        <v>36</v>
      </c>
    </row>
    <row r="54283" spans="1:18" x14ac:dyDescent="0.25">
      <c r="A54283" s="1">
        <v>43999</v>
      </c>
      <c r="B54283" s="7">
        <v>43999</v>
      </c>
      <c r="C54283" s="4">
        <v>0.2695341664</v>
      </c>
      <c r="D54283" s="4">
        <v>0.3446968097</v>
      </c>
      <c r="E54283" s="4">
        <v>0.26294808850000001</v>
      </c>
      <c r="F54283" s="4">
        <v>0.34109743889999999</v>
      </c>
      <c r="G54283" s="4">
        <v>-1.0755870979410458</v>
      </c>
      <c r="H54283" s="4">
        <v>0.26561059894492867</v>
      </c>
      <c r="I54283" s="4">
        <v>3.5979773299638857E-5</v>
      </c>
      <c r="J54283" s="13">
        <v>-10.232553630194397</v>
      </c>
      <c r="K54283" s="4">
        <v>0.27332274023931097</v>
      </c>
      <c r="L54283" s="7">
        <v>1249501.6411077799</v>
      </c>
      <c r="M54283" s="7">
        <v>158432088.32010904</v>
      </c>
      <c r="N54283" s="12">
        <v>7.8866702721432629E-3</v>
      </c>
      <c r="O54283" s="4">
        <v>-3.0984413229703231E-10</v>
      </c>
      <c r="P54283" s="7">
        <v>426201.80968321068</v>
      </c>
      <c r="Q54283" s="7">
        <v>54040779.565567799</v>
      </c>
      <c r="R54283" t="s">
        <v>36</v>
      </c>
    </row>
    <row r="54284" spans="1:18" x14ac:dyDescent="0.25">
      <c r="A54284" s="1">
        <v>44000</v>
      </c>
      <c r="B54284" s="7">
        <v>44000</v>
      </c>
      <c r="C54284" s="4">
        <v>0.3398348538</v>
      </c>
      <c r="D54284" s="4">
        <v>0.34994436769999998</v>
      </c>
      <c r="E54284" s="4">
        <v>0.26278709770000003</v>
      </c>
      <c r="F54284" s="4">
        <v>0.2951465996</v>
      </c>
      <c r="G54284" s="4">
        <v>-1.2202830982833703</v>
      </c>
      <c r="H54284" s="4">
        <v>-0.13471470043336051</v>
      </c>
      <c r="I54284" s="4">
        <v>3.135907379567106E-5</v>
      </c>
      <c r="J54284" s="13">
        <v>-10.370006897495037</v>
      </c>
      <c r="K54284" s="4">
        <v>-0.1284249198983746</v>
      </c>
      <c r="L54284" s="7">
        <v>728478.35484842595</v>
      </c>
      <c r="M54284" s="7">
        <v>158432088.34118581</v>
      </c>
      <c r="N54284" s="12">
        <v>4.5980480499609221E-3</v>
      </c>
      <c r="O54284" s="4">
        <v>1.3303345843752485E-10</v>
      </c>
      <c r="P54284" s="7">
        <v>215007.90931571511</v>
      </c>
      <c r="Q54284" s="7">
        <v>46760692.1414278</v>
      </c>
      <c r="R54284" t="s">
        <v>36</v>
      </c>
    </row>
    <row r="54285" spans="1:18" x14ac:dyDescent="0.25">
      <c r="A54285" s="1">
        <v>44001</v>
      </c>
      <c r="B54285" s="7">
        <v>44001</v>
      </c>
      <c r="C54285" s="4">
        <v>0.29511217229999998</v>
      </c>
      <c r="D54285" s="4">
        <v>0.3224491619</v>
      </c>
      <c r="E54285" s="4">
        <v>0.28427993410000002</v>
      </c>
      <c r="F54285" s="4">
        <v>0.3119516564</v>
      </c>
      <c r="G54285" s="4">
        <v>-1.1649070506141463</v>
      </c>
      <c r="H54285" s="4">
        <v>5.6937999024129687E-2</v>
      </c>
      <c r="I54285" s="4">
        <v>3.3586458634241242E-5</v>
      </c>
      <c r="J54285" s="13">
        <v>-10.301387589066286</v>
      </c>
      <c r="K54285" s="4">
        <v>7.1028400044061857E-2</v>
      </c>
      <c r="L54285" s="7">
        <v>498983.542907044</v>
      </c>
      <c r="M54285" s="7">
        <v>158432088.33673084</v>
      </c>
      <c r="N54285" s="12">
        <v>3.1495106082708867E-3</v>
      </c>
      <c r="O54285" s="4">
        <v>-2.8119116565631595E-11</v>
      </c>
      <c r="P54285" s="7">
        <v>155658.74272619284</v>
      </c>
      <c r="Q54285" s="7">
        <v>49423152.383554302</v>
      </c>
      <c r="R54285" t="s">
        <v>36</v>
      </c>
    </row>
    <row r="54286" spans="1:18" x14ac:dyDescent="0.25">
      <c r="A54286" s="1">
        <v>44002</v>
      </c>
      <c r="B54286" s="7">
        <v>44002</v>
      </c>
      <c r="C54286" s="4">
        <v>0.30973884899999998</v>
      </c>
      <c r="D54286" s="4">
        <v>0.33257082249999997</v>
      </c>
      <c r="E54286" s="4">
        <v>0.29337912900000002</v>
      </c>
      <c r="F54286" s="4">
        <v>0.30686535399999998</v>
      </c>
      <c r="G54286" s="4">
        <v>-1.1813462139212689</v>
      </c>
      <c r="H54286" s="4">
        <v>-1.6304777665543502E-2</v>
      </c>
      <c r="I54286" s="4">
        <v>3.2881927677728315E-5</v>
      </c>
      <c r="J54286" s="13">
        <v>-10.322587361826693</v>
      </c>
      <c r="K54286" s="4">
        <v>-2.0976637167535742E-2</v>
      </c>
      <c r="L54286" s="7">
        <v>343739.55490915902</v>
      </c>
      <c r="M54286" s="7">
        <v>158432088.32887697</v>
      </c>
      <c r="N54286" s="12">
        <v>2.1696334280188025E-3</v>
      </c>
      <c r="O54286" s="4">
        <v>-4.9572442716159562E-11</v>
      </c>
      <c r="P54286" s="7">
        <v>105481.76020100151</v>
      </c>
      <c r="Q54286" s="7">
        <v>48617318.870000102</v>
      </c>
      <c r="R54286" t="s">
        <v>36</v>
      </c>
    </row>
    <row r="54287" spans="1:18" x14ac:dyDescent="0.25">
      <c r="A54287" s="1">
        <v>44003</v>
      </c>
      <c r="B54287" s="7">
        <v>44003</v>
      </c>
      <c r="C54287" s="4">
        <v>0.29832356510000002</v>
      </c>
      <c r="D54287" s="4">
        <v>0.3113417865</v>
      </c>
      <c r="E54287" s="4">
        <v>0.28533870480000001</v>
      </c>
      <c r="F54287" s="4">
        <v>0.28930935289999998</v>
      </c>
      <c r="G54287" s="4">
        <v>-1.2402587381068007</v>
      </c>
      <c r="H54287" s="4">
        <v>-5.7210763193553602E-2</v>
      </c>
      <c r="I54287" s="4">
        <v>3.1096395900392698E-5</v>
      </c>
      <c r="J54287" s="13">
        <v>-10.378418632941735</v>
      </c>
      <c r="K54287" s="4">
        <v>-5.4301310885279959E-2</v>
      </c>
      <c r="L54287" s="7">
        <v>441658.55886913399</v>
      </c>
      <c r="M54287" s="7">
        <v>158432088.36852369</v>
      </c>
      <c r="N54287" s="12">
        <v>2.7876837540751626E-3</v>
      </c>
      <c r="O54287" s="4">
        <v>2.5024422352791584E-10</v>
      </c>
      <c r="P54287" s="7">
        <v>127775.95186917571</v>
      </c>
      <c r="Q54287" s="7">
        <v>45835884.9644932</v>
      </c>
      <c r="R54287" t="s">
        <v>36</v>
      </c>
    </row>
    <row r="54288" spans="1:18" x14ac:dyDescent="0.25">
      <c r="A54288" s="1">
        <v>44005</v>
      </c>
      <c r="B54288" s="7">
        <v>44005</v>
      </c>
      <c r="C54288" s="4">
        <v>0.30205573429999999</v>
      </c>
      <c r="D54288" s="4">
        <v>0.31997267969999998</v>
      </c>
      <c r="E54288" s="4">
        <v>0.29422572499999999</v>
      </c>
      <c r="F54288" s="4">
        <v>0.31817752910000002</v>
      </c>
      <c r="G54288" s="4">
        <v>-1.1451457843652866</v>
      </c>
      <c r="H54288" s="4">
        <v>9.9783072723467564E-2</v>
      </c>
      <c r="I54288" s="4">
        <v>3.3041414037145617E-5</v>
      </c>
      <c r="J54288" s="13">
        <v>-10.317748812492862</v>
      </c>
      <c r="K54288" s="4">
        <v>6.2548024632280819E-2</v>
      </c>
      <c r="L54288" s="7">
        <v>509157.57831464201</v>
      </c>
      <c r="M54288" s="7">
        <v>158432088.34034535</v>
      </c>
      <c r="N54288" s="12">
        <v>3.2137276207636974E-3</v>
      </c>
      <c r="O54288" s="4">
        <v>-1.7785749418766935E-10</v>
      </c>
      <c r="P54288" s="7">
        <v>162002.50019069255</v>
      </c>
      <c r="Q54288" s="7">
        <v>50409530.398284003</v>
      </c>
      <c r="R54288" t="s">
        <v>36</v>
      </c>
    </row>
    <row r="54289" spans="1:18" x14ac:dyDescent="0.25">
      <c r="A54289" s="1">
        <v>44006</v>
      </c>
      <c r="B54289" s="7">
        <v>44006</v>
      </c>
      <c r="C54289" s="4">
        <v>0.31917243779999999</v>
      </c>
      <c r="D54289" s="4">
        <v>0.36246105159999997</v>
      </c>
      <c r="E54289" s="4">
        <v>0.29772466120000002</v>
      </c>
      <c r="F54289" s="4">
        <v>0.36246105159999997</v>
      </c>
      <c r="G54289" s="4">
        <v>-1.0148382543219818</v>
      </c>
      <c r="H54289" s="4">
        <v>0.13917866112437527</v>
      </c>
      <c r="I54289" s="4">
        <v>3.891735192157474E-5</v>
      </c>
      <c r="J54289" s="13">
        <v>-10.154070341975238</v>
      </c>
      <c r="K54289" s="4">
        <v>0.17783554534994514</v>
      </c>
      <c r="L54289" s="7">
        <v>801490.74262018595</v>
      </c>
      <c r="M54289" s="7">
        <v>158432088.34071043</v>
      </c>
      <c r="N54289" s="12">
        <v>5.0588914847639254E-3</v>
      </c>
      <c r="O54289" s="4">
        <v>2.3043213851035184E-12</v>
      </c>
      <c r="P54289" s="7">
        <v>290509.17741777754</v>
      </c>
      <c r="Q54289" s="7">
        <v>57425461.347158</v>
      </c>
      <c r="R54289" t="s">
        <v>36</v>
      </c>
    </row>
    <row r="54290" spans="1:18" x14ac:dyDescent="0.25">
      <c r="A54290" s="1">
        <v>44007</v>
      </c>
      <c r="B54290" s="7">
        <v>44007</v>
      </c>
      <c r="C54290" s="4">
        <v>0.36218381669999999</v>
      </c>
      <c r="D54290" s="4">
        <v>0.39696036330000001</v>
      </c>
      <c r="E54290" s="4">
        <v>0.34731263909999999</v>
      </c>
      <c r="F54290" s="4">
        <v>0.39010481219999998</v>
      </c>
      <c r="G54290" s="4">
        <v>-0.94133982673428129</v>
      </c>
      <c r="H54290" s="4">
        <v>7.6266844335337716E-2</v>
      </c>
      <c r="I54290" s="4">
        <v>4.2106064136002613E-5</v>
      </c>
      <c r="J54290" s="13">
        <v>-10.075318786413664</v>
      </c>
      <c r="K54290" s="4">
        <v>8.1935487821825206E-2</v>
      </c>
      <c r="L54290" s="7">
        <v>4911266.3781279</v>
      </c>
      <c r="M54290" s="7">
        <v>158432088.35186166</v>
      </c>
      <c r="N54290" s="12">
        <v>3.0999189805669125E-2</v>
      </c>
      <c r="O54290" s="4">
        <v>7.0384885357253222E-11</v>
      </c>
      <c r="P54290" s="7">
        <v>1915908.6481037585</v>
      </c>
      <c r="Q54290" s="7">
        <v>61805120.0729568</v>
      </c>
      <c r="R54290" t="s">
        <v>36</v>
      </c>
    </row>
    <row r="54291" spans="1:18" x14ac:dyDescent="0.25">
      <c r="A54291" s="1">
        <v>44008</v>
      </c>
      <c r="B54291" s="7">
        <v>44008</v>
      </c>
      <c r="C54291" s="4">
        <v>0.3891276515</v>
      </c>
      <c r="D54291" s="4">
        <v>0.40059088170000001</v>
      </c>
      <c r="E54291" s="4">
        <v>0.3706295241</v>
      </c>
      <c r="F54291" s="4">
        <v>0.37685490379999997</v>
      </c>
      <c r="G54291" s="4">
        <v>-0.9758950361728369</v>
      </c>
      <c r="H54291" s="4">
        <v>-3.3964996036006376E-2</v>
      </c>
      <c r="I54291" s="4">
        <v>4.1128265045321902E-5</v>
      </c>
      <c r="J54291" s="13">
        <v>-10.098814958830895</v>
      </c>
      <c r="K54291" s="4">
        <v>-2.322228664076556E-2</v>
      </c>
      <c r="L54291" s="7">
        <v>4024525.19817578</v>
      </c>
      <c r="M54291" s="7">
        <v>158432088.33072084</v>
      </c>
      <c r="N54291" s="12">
        <v>2.5402210124092661E-2</v>
      </c>
      <c r="O54291" s="4">
        <v>-1.3343770221953421E-10</v>
      </c>
      <c r="P54291" s="7">
        <v>1516662.0563992094</v>
      </c>
      <c r="Q54291" s="7">
        <v>59705909.406706899</v>
      </c>
      <c r="R54291" t="s">
        <v>36</v>
      </c>
    </row>
    <row r="54292" spans="1:18" x14ac:dyDescent="0.25">
      <c r="A54292" s="1">
        <v>44009</v>
      </c>
      <c r="B54292" s="7">
        <v>44009</v>
      </c>
      <c r="C54292" s="4">
        <v>0.37575351289999998</v>
      </c>
      <c r="D54292" s="4">
        <v>0.38200763739999999</v>
      </c>
      <c r="E54292" s="4">
        <v>0.32956516629999999</v>
      </c>
      <c r="F54292" s="4">
        <v>0.33638188270000002</v>
      </c>
      <c r="G54292" s="4">
        <v>-1.0895082087545807</v>
      </c>
      <c r="H54292" s="4">
        <v>-0.10739682751077938</v>
      </c>
      <c r="I54292" s="4">
        <v>3.7188208260925998E-5</v>
      </c>
      <c r="J54292" s="13">
        <v>-10.199518829167832</v>
      </c>
      <c r="K54292" s="4">
        <v>-9.5799246091564996E-2</v>
      </c>
      <c r="L54292" s="7">
        <v>2872391.74913168</v>
      </c>
      <c r="M54292" s="7">
        <v>158432088.32119659</v>
      </c>
      <c r="N54292" s="12">
        <v>1.8130113536775135E-2</v>
      </c>
      <c r="O54292" s="4">
        <v>-6.0115700621837039E-11</v>
      </c>
      <c r="P54292" s="7">
        <v>966220.54442486062</v>
      </c>
      <c r="Q54292" s="7">
        <v>53293684.149576798</v>
      </c>
      <c r="R54292" t="s">
        <v>36</v>
      </c>
    </row>
    <row r="54293" spans="1:18" x14ac:dyDescent="0.25">
      <c r="A54293" s="1">
        <v>44010</v>
      </c>
      <c r="B54293" s="7">
        <v>44010</v>
      </c>
      <c r="C54293" s="4">
        <v>0.33638188270000002</v>
      </c>
      <c r="D54293" s="4">
        <v>0.36940319389999998</v>
      </c>
      <c r="E54293" s="4">
        <v>0.33043823449999998</v>
      </c>
      <c r="F54293" s="4">
        <v>0.35501660099999999</v>
      </c>
      <c r="G54293" s="4">
        <v>-1.0355907272198124</v>
      </c>
      <c r="H54293" s="4">
        <v>5.5397508779089673E-2</v>
      </c>
      <c r="I54293" s="4">
        <v>3.8826861680960075E-5</v>
      </c>
      <c r="J54293" s="13">
        <v>-10.156398239507059</v>
      </c>
      <c r="K54293" s="4">
        <v>4.4063790557928702E-2</v>
      </c>
      <c r="L54293" s="7">
        <v>2972501.8230985999</v>
      </c>
      <c r="M54293" s="7">
        <v>158432088.32191232</v>
      </c>
      <c r="N54293" s="12">
        <v>1.8761993574552164E-2</v>
      </c>
      <c r="O54293" s="4">
        <v>4.5175985625579419E-12</v>
      </c>
      <c r="P54293" s="7">
        <v>1055287.4937027681</v>
      </c>
      <c r="Q54293" s="7">
        <v>56246021.485377103</v>
      </c>
      <c r="R54293" t="s">
        <v>36</v>
      </c>
    </row>
    <row r="54294" spans="1:18" x14ac:dyDescent="0.25">
      <c r="A54294" s="1">
        <v>44011</v>
      </c>
      <c r="B54294" s="7">
        <v>44011</v>
      </c>
      <c r="C54294" s="4">
        <v>0.35185889889999999</v>
      </c>
      <c r="D54294" s="4">
        <v>0.35608484670000001</v>
      </c>
      <c r="E54294" s="4">
        <v>0.32759246759999999</v>
      </c>
      <c r="F54294" s="4">
        <v>0.34221596539999999</v>
      </c>
      <c r="G54294" s="4">
        <v>-1.0723132634399488</v>
      </c>
      <c r="H54294" s="4">
        <v>-3.6056442329579962E-2</v>
      </c>
      <c r="I54294" s="4">
        <v>3.7234401514624286E-5</v>
      </c>
      <c r="J54294" s="13">
        <v>-10.198277452124763</v>
      </c>
      <c r="K54294" s="4">
        <v>-4.101439306171635E-2</v>
      </c>
      <c r="L54294" s="7">
        <v>3574585.1737339101</v>
      </c>
      <c r="M54294" s="7">
        <v>158432088.33499971</v>
      </c>
      <c r="N54294" s="12">
        <v>2.2562254978142821E-2</v>
      </c>
      <c r="O54294" s="4">
        <v>8.2605689238538156E-11</v>
      </c>
      <c r="P54294" s="7">
        <v>1223280.1161338766</v>
      </c>
      <c r="Q54294" s="7">
        <v>54217990.059900001</v>
      </c>
      <c r="R54294" t="s">
        <v>36</v>
      </c>
    </row>
    <row r="54295" spans="1:18" x14ac:dyDescent="0.25">
      <c r="A54295" s="1">
        <v>44012</v>
      </c>
      <c r="B54295" s="7">
        <v>44012</v>
      </c>
      <c r="C54295" s="4">
        <v>0.34223370530000002</v>
      </c>
      <c r="D54295" s="4">
        <v>0.36925326260000002</v>
      </c>
      <c r="E54295" s="4">
        <v>0.3408391938</v>
      </c>
      <c r="F54295" s="4">
        <v>0.3641684604</v>
      </c>
      <c r="G54295" s="4">
        <v>-1.0101387151091081</v>
      </c>
      <c r="H54295" s="4">
        <v>6.414807378826054E-2</v>
      </c>
      <c r="I54295" s="4">
        <v>3.9852125565076292E-5</v>
      </c>
      <c r="J54295" s="13">
        <v>-10.130334815001817</v>
      </c>
      <c r="K54295" s="4">
        <v>7.0303911006166203E-2</v>
      </c>
      <c r="L54295" s="7">
        <v>3779587.7218939601</v>
      </c>
      <c r="M54295" s="7">
        <v>158432088.33550212</v>
      </c>
      <c r="N54295" s="12">
        <v>2.385620085932437E-2</v>
      </c>
      <c r="O54295" s="4">
        <v>3.1711224417457813E-12</v>
      </c>
      <c r="P54295" s="7">
        <v>1376406.6416288668</v>
      </c>
      <c r="Q54295" s="7">
        <v>57695969.687096603</v>
      </c>
      <c r="R54295" t="s">
        <v>36</v>
      </c>
    </row>
    <row r="54296" spans="1:18" x14ac:dyDescent="0.25">
      <c r="A54296" s="1">
        <v>44013</v>
      </c>
      <c r="B54296" s="7">
        <v>44013</v>
      </c>
      <c r="C54296" s="4">
        <v>0.36528035980000001</v>
      </c>
      <c r="D54296" s="4">
        <v>0.4052180588</v>
      </c>
      <c r="E54296" s="4">
        <v>0.35240835149999999</v>
      </c>
      <c r="F54296" s="4">
        <v>0.39406609749999999</v>
      </c>
      <c r="G54296" s="4">
        <v>-0.93123662360207971</v>
      </c>
      <c r="H54296" s="4">
        <v>8.209837026292896E-2</v>
      </c>
      <c r="I54296" s="4">
        <v>4.2701798245693622E-5</v>
      </c>
      <c r="J54296" s="13">
        <v>-10.061269525134156</v>
      </c>
      <c r="K54296" s="4">
        <v>7.1506165360338797E-2</v>
      </c>
      <c r="L54296" s="7">
        <v>4073270.6770630302</v>
      </c>
      <c r="M54296" s="7">
        <v>158432088.36021882</v>
      </c>
      <c r="N54296" s="12">
        <v>2.5709884400449523E-2</v>
      </c>
      <c r="O54296" s="4">
        <v>1.5600820101232249E-10</v>
      </c>
      <c r="P54296" s="7">
        <v>1605137.879771411</v>
      </c>
      <c r="Q54296" s="7">
        <v>62432714.778886601</v>
      </c>
      <c r="R54296" t="s">
        <v>36</v>
      </c>
    </row>
    <row r="54297" spans="1:18" x14ac:dyDescent="0.25">
      <c r="A54297" s="1">
        <v>44014</v>
      </c>
      <c r="B54297" s="7">
        <v>44014</v>
      </c>
      <c r="C54297" s="4">
        <v>0.39478007929999998</v>
      </c>
      <c r="D54297" s="4">
        <v>0.43012345099999999</v>
      </c>
      <c r="E54297" s="4">
        <v>0.39039635519999999</v>
      </c>
      <c r="F54297" s="4">
        <v>0.42947762960000002</v>
      </c>
      <c r="G54297" s="4">
        <v>-0.84518562366399363</v>
      </c>
      <c r="H54297" s="4">
        <v>8.9861909777711926E-2</v>
      </c>
      <c r="I54297" s="4">
        <v>4.7074243329577736E-5</v>
      </c>
      <c r="J54297" s="13">
        <v>-9.9637845572713726</v>
      </c>
      <c r="K54297" s="4">
        <v>0.10239487008782037</v>
      </c>
      <c r="L54297" s="7">
        <v>5411766.1401439803</v>
      </c>
      <c r="M54297" s="7">
        <v>158432088.33447957</v>
      </c>
      <c r="N54297" s="12">
        <v>3.4158270569019683E-2</v>
      </c>
      <c r="O54297" s="4">
        <v>-1.6246237005201406E-10</v>
      </c>
      <c r="P54297" s="7">
        <v>2324232.4938185783</v>
      </c>
      <c r="Q54297" s="7">
        <v>68043037.750470102</v>
      </c>
      <c r="R54297" t="s">
        <v>36</v>
      </c>
    </row>
    <row r="54298" spans="1:18" x14ac:dyDescent="0.25">
      <c r="A54298" s="1">
        <v>44015</v>
      </c>
      <c r="B54298" s="7">
        <v>44015</v>
      </c>
      <c r="C54298" s="4">
        <v>0.42978380779999997</v>
      </c>
      <c r="D54298" s="4">
        <v>0.46078184729999999</v>
      </c>
      <c r="E54298" s="4">
        <v>0.42033841080000001</v>
      </c>
      <c r="F54298" s="4">
        <v>0.44875693280000001</v>
      </c>
      <c r="G54298" s="4">
        <v>-0.80127389016249484</v>
      </c>
      <c r="H54298" s="4">
        <v>4.4890122025577989E-2</v>
      </c>
      <c r="I54298" s="4">
        <v>4.9382846352844791E-5</v>
      </c>
      <c r="J54298" s="13">
        <v>-9.9159074338930591</v>
      </c>
      <c r="K54298" s="4">
        <v>4.9041744698985125E-2</v>
      </c>
      <c r="L54298" s="7">
        <v>5164241.8621396702</v>
      </c>
      <c r="M54298" s="7">
        <v>158432088.34651032</v>
      </c>
      <c r="N54298" s="12">
        <v>3.2595933791170151E-2</v>
      </c>
      <c r="O54298" s="4">
        <v>7.5936324765710542E-11</v>
      </c>
      <c r="P54298" s="7">
        <v>2317489.3382911589</v>
      </c>
      <c r="Q54298" s="7">
        <v>71097498.023478597</v>
      </c>
      <c r="R54298" t="s">
        <v>36</v>
      </c>
    </row>
    <row r="54299" spans="1:18" x14ac:dyDescent="0.25">
      <c r="A54299" s="1">
        <v>44017</v>
      </c>
      <c r="B54299" s="7">
        <v>44017</v>
      </c>
      <c r="C54299" s="4">
        <v>0.46264961599999999</v>
      </c>
      <c r="D54299" s="4">
        <v>0.483560975</v>
      </c>
      <c r="E54299" s="4">
        <v>0.44093618779999999</v>
      </c>
      <c r="F54299" s="4">
        <v>0.46509963980000002</v>
      </c>
      <c r="G54299" s="4">
        <v>-0.76550361720949156</v>
      </c>
      <c r="H54299" s="4">
        <v>3.6417725956968239E-2</v>
      </c>
      <c r="I54299" s="4">
        <v>5.1256619806424269E-5</v>
      </c>
      <c r="J54299" s="13">
        <v>-9.8786657813324688</v>
      </c>
      <c r="K54299" s="4">
        <v>3.7943812314729708E-2</v>
      </c>
      <c r="L54299" s="7">
        <v>4436331.1293632695</v>
      </c>
      <c r="M54299" s="7">
        <v>158432088.32698217</v>
      </c>
      <c r="N54299" s="12">
        <v>2.8001468491706608E-2</v>
      </c>
      <c r="O54299" s="4">
        <v>-1.2325880926192951E-10</v>
      </c>
      <c r="P54299" s="7">
        <v>2063336.0103003839</v>
      </c>
      <c r="Q54299" s="7">
        <v>73686707.213641196</v>
      </c>
      <c r="R54299" t="s">
        <v>36</v>
      </c>
    </row>
    <row r="54300" spans="1:18" x14ac:dyDescent="0.25">
      <c r="A54300" s="1">
        <v>44018</v>
      </c>
      <c r="B54300" s="7">
        <v>44018</v>
      </c>
      <c r="C54300" s="4">
        <v>0.46509963980000002</v>
      </c>
      <c r="D54300" s="4">
        <v>0.48164190810000002</v>
      </c>
      <c r="E54300" s="4">
        <v>0.40945502290000002</v>
      </c>
      <c r="F54300" s="4">
        <v>0.41623669210000003</v>
      </c>
      <c r="G54300" s="4">
        <v>-0.87650120912949547</v>
      </c>
      <c r="H54300" s="4">
        <v>-0.10505909598427512</v>
      </c>
      <c r="I54300" s="4">
        <v>4.4396332216598835E-5</v>
      </c>
      <c r="J54300" s="13">
        <v>-10.022353699672562</v>
      </c>
      <c r="K54300" s="4">
        <v>-0.13384198208414821</v>
      </c>
      <c r="L54300" s="7">
        <v>5077195.3395500602</v>
      </c>
      <c r="M54300" s="7">
        <v>158432088.34295246</v>
      </c>
      <c r="N54300" s="12">
        <v>3.2046508965782435E-2</v>
      </c>
      <c r="O54300" s="4">
        <v>1.0080211575715232E-10</v>
      </c>
      <c r="P54300" s="7">
        <v>2113314.9932798534</v>
      </c>
      <c r="Q54300" s="7">
        <v>65945248.374365501</v>
      </c>
      <c r="R54300" t="s">
        <v>36</v>
      </c>
    </row>
    <row r="54301" spans="1:18" x14ac:dyDescent="0.25">
      <c r="A54301" s="1">
        <v>44019</v>
      </c>
      <c r="B54301" s="7">
        <v>44019</v>
      </c>
      <c r="C54301" s="4">
        <v>0.41435204069999998</v>
      </c>
      <c r="D54301" s="4">
        <v>0.4492356951</v>
      </c>
      <c r="E54301" s="4">
        <v>0.4071132831</v>
      </c>
      <c r="F54301" s="4">
        <v>0.43603368390000002</v>
      </c>
      <c r="G54301" s="4">
        <v>-0.83003578196586791</v>
      </c>
      <c r="H54301" s="4">
        <v>4.7561861257641863E-2</v>
      </c>
      <c r="I54301" s="4">
        <v>4.7127173143919339E-5</v>
      </c>
      <c r="J54301" s="13">
        <v>-9.9626607987995115</v>
      </c>
      <c r="K54301" s="4">
        <v>6.1510507534662986E-2</v>
      </c>
      <c r="L54301" s="7">
        <v>4351790.9205253199</v>
      </c>
      <c r="M54301" s="7">
        <v>158432088.36077377</v>
      </c>
      <c r="N54301" s="12">
        <v>2.7467863142822655E-2</v>
      </c>
      <c r="O54301" s="4">
        <v>1.1248549543894427E-10</v>
      </c>
      <c r="P54301" s="7">
        <v>1897527.4266392274</v>
      </c>
      <c r="Q54301" s="7">
        <v>69081727.135918498</v>
      </c>
      <c r="R54301" t="s">
        <v>36</v>
      </c>
    </row>
    <row r="54302" spans="1:18" x14ac:dyDescent="0.25">
      <c r="A54302" s="1">
        <v>44020</v>
      </c>
      <c r="B54302" s="7">
        <v>44020</v>
      </c>
      <c r="C54302" s="4">
        <v>0.43603368390000002</v>
      </c>
      <c r="D54302" s="4">
        <v>0.48953520270000001</v>
      </c>
      <c r="E54302" s="4">
        <v>0.41899637810000001</v>
      </c>
      <c r="F54302" s="4">
        <v>0.48205358009999999</v>
      </c>
      <c r="G54302" s="4">
        <v>-0.72970000907638277</v>
      </c>
      <c r="H54302" s="4">
        <v>0.10554206681554026</v>
      </c>
      <c r="I54302" s="4">
        <v>5.1128187322650747E-5</v>
      </c>
      <c r="J54302" s="13">
        <v>-9.8811746018252666</v>
      </c>
      <c r="K54302" s="4">
        <v>8.4898242602264931E-2</v>
      </c>
      <c r="L54302" s="7">
        <v>5705496.6293982696</v>
      </c>
      <c r="M54302" s="7">
        <v>158432088.35615078</v>
      </c>
      <c r="N54302" s="12">
        <v>3.6012254137384576E-2</v>
      </c>
      <c r="O54302" s="4">
        <v>-2.9179668722770436E-11</v>
      </c>
      <c r="P54302" s="7">
        <v>2750355.0764499186</v>
      </c>
      <c r="Q54302" s="7">
        <v>76372755.394802004</v>
      </c>
      <c r="R54302" t="s">
        <v>36</v>
      </c>
    </row>
    <row r="54303" spans="1:18" x14ac:dyDescent="0.25">
      <c r="A54303" s="1">
        <v>44021</v>
      </c>
      <c r="B54303" s="7">
        <v>44021</v>
      </c>
      <c r="C54303" s="4">
        <v>0.48235651029999999</v>
      </c>
      <c r="D54303" s="4">
        <v>0.50234983860000004</v>
      </c>
      <c r="E54303" s="4">
        <v>0.44572327950000001</v>
      </c>
      <c r="F54303" s="4">
        <v>0.46340350619999998</v>
      </c>
      <c r="G54303" s="4">
        <v>-0.76915710076302468</v>
      </c>
      <c r="H54303" s="4">
        <v>-3.8688798652073343E-2</v>
      </c>
      <c r="I54303" s="4">
        <v>4.994665975071356E-5</v>
      </c>
      <c r="J54303" s="13">
        <v>-9.9045549269633195</v>
      </c>
      <c r="K54303" s="4">
        <v>-2.3109123045591498E-2</v>
      </c>
      <c r="L54303" s="7">
        <v>4923411.8114763098</v>
      </c>
      <c r="M54303" s="7">
        <v>158432088.35905978</v>
      </c>
      <c r="N54303" s="12">
        <v>3.1075849990175108E-2</v>
      </c>
      <c r="O54303" s="4">
        <v>1.8361209010409436E-11</v>
      </c>
      <c r="P54303" s="7">
        <v>2281526.2959046154</v>
      </c>
      <c r="Q54303" s="7">
        <v>73417985.240176499</v>
      </c>
      <c r="R54303" t="s">
        <v>36</v>
      </c>
    </row>
    <row r="54304" spans="1:18" x14ac:dyDescent="0.25">
      <c r="A54304" s="1">
        <v>44022</v>
      </c>
      <c r="B54304" s="7">
        <v>44022</v>
      </c>
      <c r="C54304" s="4">
        <v>0.46263018909999998</v>
      </c>
      <c r="D54304" s="4">
        <v>0.46443252070000002</v>
      </c>
      <c r="E54304" s="4">
        <v>0.43787098029999999</v>
      </c>
      <c r="F54304" s="4">
        <v>0.4436692324</v>
      </c>
      <c r="G54304" s="4">
        <v>-0.81267596625157124</v>
      </c>
      <c r="H54304" s="4">
        <v>-4.2585508171539124E-2</v>
      </c>
      <c r="I54304" s="4">
        <v>4.7815327006429647E-5</v>
      </c>
      <c r="J54304" s="13">
        <v>-9.9481643211935857</v>
      </c>
      <c r="K54304" s="4">
        <v>-4.2672177777683389E-2</v>
      </c>
      <c r="L54304" s="7">
        <v>2961840.7210249598</v>
      </c>
      <c r="M54304" s="7">
        <v>158432088.33619109</v>
      </c>
      <c r="N54304" s="12">
        <v>1.8694702267257675E-2</v>
      </c>
      <c r="O54304" s="4">
        <v>-1.4434382019304314E-10</v>
      </c>
      <c r="P54304" s="7">
        <v>1314077.5991882065</v>
      </c>
      <c r="Q54304" s="7">
        <v>70291443.019646898</v>
      </c>
      <c r="R54304" t="s">
        <v>36</v>
      </c>
    </row>
    <row r="54305" spans="1:18" x14ac:dyDescent="0.25">
      <c r="A54305" s="1">
        <v>44023</v>
      </c>
      <c r="B54305" s="7">
        <v>44023</v>
      </c>
      <c r="C54305" s="4">
        <v>0.44428815719999998</v>
      </c>
      <c r="D54305" s="4">
        <v>0.47913453140000001</v>
      </c>
      <c r="E54305" s="4">
        <v>0.44124004789999999</v>
      </c>
      <c r="F54305" s="4">
        <v>0.47794892449999998</v>
      </c>
      <c r="G54305" s="4">
        <v>-0.7382514047102775</v>
      </c>
      <c r="H54305" s="4">
        <v>7.7264073315533296E-2</v>
      </c>
      <c r="I54305" s="4">
        <v>5.1724135396012315E-5</v>
      </c>
      <c r="J54305" s="13">
        <v>-9.8695860498708772</v>
      </c>
      <c r="K54305" s="4">
        <v>8.1748021697249013E-2</v>
      </c>
      <c r="L54305" s="7">
        <v>2959196.2428128798</v>
      </c>
      <c r="M54305" s="7">
        <v>158432088.34101269</v>
      </c>
      <c r="N54305" s="12">
        <v>1.8678010709821873E-2</v>
      </c>
      <c r="O54305" s="4">
        <v>3.0433219560827204E-11</v>
      </c>
      <c r="P54305" s="7">
        <v>1414344.6616368566</v>
      </c>
      <c r="Q54305" s="7">
        <v>75722446.228875995</v>
      </c>
      <c r="R54305" t="s">
        <v>36</v>
      </c>
    </row>
    <row r="54306" spans="1:18" x14ac:dyDescent="0.25">
      <c r="A54306" s="1">
        <v>44024</v>
      </c>
      <c r="B54306" s="7">
        <v>44024</v>
      </c>
      <c r="C54306" s="4">
        <v>0.4794539055</v>
      </c>
      <c r="D54306" s="4">
        <v>0.48001185759999998</v>
      </c>
      <c r="E54306" s="4">
        <v>0.44561249279999998</v>
      </c>
      <c r="F54306" s="4">
        <v>0.44849736899999998</v>
      </c>
      <c r="G54306" s="4">
        <v>-0.80185246372122843</v>
      </c>
      <c r="H54306" s="4">
        <v>-6.1620717173514646E-2</v>
      </c>
      <c r="I54306" s="4">
        <v>4.8347693229499422E-5</v>
      </c>
      <c r="J54306" s="13">
        <v>-9.9370920470376731</v>
      </c>
      <c r="K54306" s="4">
        <v>-6.5277885085213053E-2</v>
      </c>
      <c r="L54306" s="7">
        <v>3154235.1743064499</v>
      </c>
      <c r="M54306" s="7">
        <v>158432088.33662122</v>
      </c>
      <c r="N54306" s="12">
        <v>1.9909067711110614E-2</v>
      </c>
      <c r="O54306" s="4">
        <v>-2.7718258698590082E-11</v>
      </c>
      <c r="P54306" s="7">
        <v>1414666.1768836991</v>
      </c>
      <c r="Q54306" s="7">
        <v>71056374.784150198</v>
      </c>
      <c r="R54306" t="s">
        <v>36</v>
      </c>
    </row>
    <row r="54307" spans="1:18" x14ac:dyDescent="0.25">
      <c r="A54307" s="1">
        <v>44025</v>
      </c>
      <c r="B54307" s="7">
        <v>44025</v>
      </c>
      <c r="C54307" s="4">
        <v>0.44849736899999998</v>
      </c>
      <c r="D54307" s="4">
        <v>0.45997276780000002</v>
      </c>
      <c r="E54307" s="4">
        <v>0.38295747409999997</v>
      </c>
      <c r="F54307" s="4">
        <v>0.38897371510000001</v>
      </c>
      <c r="G54307" s="4">
        <v>-0.94424350808369351</v>
      </c>
      <c r="H54307" s="4">
        <v>-0.13271795558738267</v>
      </c>
      <c r="I54307" s="4">
        <v>4.2080264407173548E-5</v>
      </c>
      <c r="J54307" s="13">
        <v>-10.075931706114124</v>
      </c>
      <c r="K54307" s="4">
        <v>-0.12963242718893137</v>
      </c>
      <c r="L54307" s="7">
        <v>4642080.354874</v>
      </c>
      <c r="M54307" s="7">
        <v>158432088.36206913</v>
      </c>
      <c r="N54307" s="12">
        <v>2.9300127283971213E-2</v>
      </c>
      <c r="O54307" s="4">
        <v>1.6062342755692202E-10</v>
      </c>
      <c r="P54307" s="7">
        <v>1805647.2414280663</v>
      </c>
      <c r="Q54307" s="7">
        <v>61625918.001245499</v>
      </c>
      <c r="R54307" t="s">
        <v>36</v>
      </c>
    </row>
    <row r="54308" spans="1:18" x14ac:dyDescent="0.25">
      <c r="A54308" s="1">
        <v>44026</v>
      </c>
      <c r="B54308" s="7">
        <v>44026</v>
      </c>
      <c r="C54308" s="4">
        <v>0.38897371510000001</v>
      </c>
      <c r="D54308" s="4">
        <v>0.4598000518</v>
      </c>
      <c r="E54308" s="4">
        <v>0.38630662560000001</v>
      </c>
      <c r="F54308" s="4">
        <v>0.40395752509999999</v>
      </c>
      <c r="G54308" s="4">
        <v>-0.90644554243924136</v>
      </c>
      <c r="H54308" s="4">
        <v>3.8521394681252041E-2</v>
      </c>
      <c r="I54308" s="4">
        <v>4.3703148126212723E-5</v>
      </c>
      <c r="J54308" s="13">
        <v>-10.038090418956015</v>
      </c>
      <c r="K54308" s="4">
        <v>3.8566385974573805E-2</v>
      </c>
      <c r="L54308" s="7">
        <v>2008772.53748227</v>
      </c>
      <c r="M54308" s="7">
        <v>158432088.33039042</v>
      </c>
      <c r="N54308" s="12">
        <v>1.2679076307403237E-2</v>
      </c>
      <c r="O54308" s="4">
        <v>-1.9995132763225839E-10</v>
      </c>
      <c r="P54308" s="7">
        <v>811458.78273018473</v>
      </c>
      <c r="Q54308" s="7">
        <v>63999834.298369102</v>
      </c>
      <c r="R54308" t="s">
        <v>36</v>
      </c>
    </row>
    <row r="54309" spans="1:18" x14ac:dyDescent="0.25">
      <c r="A54309" s="1">
        <v>44027</v>
      </c>
      <c r="B54309" s="7">
        <v>44027</v>
      </c>
      <c r="C54309" s="4">
        <v>0.40984022419999999</v>
      </c>
      <c r="D54309" s="4">
        <v>0.42341909420000001</v>
      </c>
      <c r="E54309" s="4">
        <v>0.4022999572</v>
      </c>
      <c r="F54309" s="4">
        <v>0.40612969850000002</v>
      </c>
      <c r="G54309" s="4">
        <v>-0.90108271596161005</v>
      </c>
      <c r="H54309" s="4">
        <v>5.3772321717792219E-3</v>
      </c>
      <c r="I54309" s="4">
        <v>4.4178927816214215E-5</v>
      </c>
      <c r="J54309" s="13">
        <v>-10.02726262879974</v>
      </c>
      <c r="K54309" s="4">
        <v>1.0886622826974864E-2</v>
      </c>
      <c r="L54309" s="7">
        <v>1157453.8658789899</v>
      </c>
      <c r="M54309" s="7">
        <v>158432088.32967949</v>
      </c>
      <c r="N54309" s="12">
        <v>7.3056782756688631E-3</v>
      </c>
      <c r="O54309" s="4">
        <v>-4.4873131955182357E-12</v>
      </c>
      <c r="P54309" s="7">
        <v>470076.38957709365</v>
      </c>
      <c r="Q54309" s="7">
        <v>64343976.266058102</v>
      </c>
      <c r="R54309" t="s">
        <v>36</v>
      </c>
    </row>
    <row r="54310" spans="1:18" x14ac:dyDescent="0.25">
      <c r="A54310" s="1">
        <v>44028</v>
      </c>
      <c r="B54310" s="7">
        <v>44028</v>
      </c>
      <c r="C54310" s="4">
        <v>0.40606688740000002</v>
      </c>
      <c r="D54310" s="4">
        <v>0.42388808509999998</v>
      </c>
      <c r="E54310" s="4">
        <v>0.39927587390000002</v>
      </c>
      <c r="F54310" s="4">
        <v>0.41305007189999998</v>
      </c>
      <c r="G54310" s="4">
        <v>-0.88418645390270223</v>
      </c>
      <c r="H54310" s="4">
        <v>1.7039811236557369E-2</v>
      </c>
      <c r="I54310" s="4">
        <v>4.5229934918364626E-5</v>
      </c>
      <c r="J54310" s="13">
        <v>-10.003751413379723</v>
      </c>
      <c r="K54310" s="4">
        <v>2.3789782914665457E-2</v>
      </c>
      <c r="L54310" s="7">
        <v>1160533.1070093201</v>
      </c>
      <c r="M54310" s="7">
        <v>158432088.33336025</v>
      </c>
      <c r="N54310" s="12">
        <v>7.3251139918538355E-3</v>
      </c>
      <c r="O54310" s="4">
        <v>2.323245036797997E-11</v>
      </c>
      <c r="P54310" s="7">
        <v>479358.28329253005</v>
      </c>
      <c r="Q54310" s="7">
        <v>65440385.477361597</v>
      </c>
      <c r="R54310" t="s">
        <v>36</v>
      </c>
    </row>
    <row r="54311" spans="1:18" x14ac:dyDescent="0.25">
      <c r="A54311" s="1">
        <v>44029</v>
      </c>
      <c r="B54311" s="7">
        <v>44029</v>
      </c>
      <c r="C54311" s="4">
        <v>0.4130420186</v>
      </c>
      <c r="D54311" s="4">
        <v>0.49410055209999998</v>
      </c>
      <c r="E54311" s="4">
        <v>0.41243106149999997</v>
      </c>
      <c r="F54311" s="4">
        <v>0.48291366749999998</v>
      </c>
      <c r="G54311" s="4">
        <v>-0.72791738354188651</v>
      </c>
      <c r="H54311" s="4">
        <v>0.16914074189270223</v>
      </c>
      <c r="I54311" s="4">
        <v>5.2769420745484801E-5</v>
      </c>
      <c r="J54311" s="13">
        <v>-9.8495786875733113</v>
      </c>
      <c r="K54311" s="4">
        <v>0.16669238725919394</v>
      </c>
      <c r="L54311" s="7">
        <v>2041103.9298576501</v>
      </c>
      <c r="M54311" s="7">
        <v>158432088.33972421</v>
      </c>
      <c r="N54311" s="12">
        <v>1.2883147291986287E-2</v>
      </c>
      <c r="O54311" s="4">
        <v>4.0168366063290996E-11</v>
      </c>
      <c r="P54311" s="7">
        <v>985676.98451622052</v>
      </c>
      <c r="Q54311" s="7">
        <v>76509020.829820201</v>
      </c>
      <c r="R54311" t="s">
        <v>36</v>
      </c>
    </row>
    <row r="54312" spans="1:18" x14ac:dyDescent="0.25">
      <c r="A54312" s="1">
        <v>44030</v>
      </c>
      <c r="B54312" s="7">
        <v>44030</v>
      </c>
      <c r="C54312" s="4">
        <v>0.48251601150000001</v>
      </c>
      <c r="D54312" s="4">
        <v>0.50726301009999997</v>
      </c>
      <c r="E54312" s="4">
        <v>0.47356601599999998</v>
      </c>
      <c r="F54312" s="4">
        <v>0.48393400260000002</v>
      </c>
      <c r="G54312" s="4">
        <v>-0.72580673982760147</v>
      </c>
      <c r="H54312" s="4">
        <v>2.11287269064516E-3</v>
      </c>
      <c r="I54312" s="4">
        <v>5.2836761014594637E-5</v>
      </c>
      <c r="J54312" s="13">
        <v>-9.8483033781716376</v>
      </c>
      <c r="K54312" s="4">
        <v>1.2761229545161915E-3</v>
      </c>
      <c r="L54312" s="7">
        <v>1753302.39027627</v>
      </c>
      <c r="M54312" s="7">
        <v>158432088.33351153</v>
      </c>
      <c r="N54312" s="12">
        <v>1.1066586376021478E-2</v>
      </c>
      <c r="O54312" s="4">
        <v>-3.9213530522834126E-11</v>
      </c>
      <c r="P54312" s="7">
        <v>848482.64349454269</v>
      </c>
      <c r="Q54312" s="7">
        <v>76670674.647513002</v>
      </c>
      <c r="R54312" t="s">
        <v>36</v>
      </c>
    </row>
    <row r="54313" spans="1:18" x14ac:dyDescent="0.25">
      <c r="A54313" s="1">
        <v>44031</v>
      </c>
      <c r="B54313" s="7">
        <v>44031</v>
      </c>
      <c r="C54313" s="4">
        <v>0.48393676559999999</v>
      </c>
      <c r="D54313" s="4">
        <v>0.53858554960000005</v>
      </c>
      <c r="E54313" s="4">
        <v>0.46161073829999999</v>
      </c>
      <c r="F54313" s="4">
        <v>0.482018634</v>
      </c>
      <c r="G54313" s="4">
        <v>-0.72977250592776832</v>
      </c>
      <c r="H54313" s="4">
        <v>-3.9579128346209384E-3</v>
      </c>
      <c r="I54313" s="4">
        <v>5.247422614620918E-5</v>
      </c>
      <c r="J54313" s="13">
        <v>-9.8551884394609495</v>
      </c>
      <c r="K54313" s="4">
        <v>-6.8614135579831833E-3</v>
      </c>
      <c r="L54313" s="7">
        <v>2028415.26643451</v>
      </c>
      <c r="M54313" s="7">
        <v>158432088.32854229</v>
      </c>
      <c r="N54313" s="12">
        <v>1.2803058318767874E-2</v>
      </c>
      <c r="O54313" s="4">
        <v>-3.1365105940304795E-11</v>
      </c>
      <c r="P54313" s="7">
        <v>977733.95591150853</v>
      </c>
      <c r="Q54313" s="7">
        <v>76367218.797891304</v>
      </c>
      <c r="R54313" t="s">
        <v>36</v>
      </c>
    </row>
    <row r="54314" spans="1:18" x14ac:dyDescent="0.25">
      <c r="A54314" s="1">
        <v>44032</v>
      </c>
      <c r="B54314" s="7">
        <v>44032</v>
      </c>
      <c r="C54314" s="4">
        <v>0.48202539849999998</v>
      </c>
      <c r="D54314" s="4">
        <v>0.58546330989999995</v>
      </c>
      <c r="E54314" s="4">
        <v>0.46196768519999998</v>
      </c>
      <c r="F54314" s="4">
        <v>0.53796248059999996</v>
      </c>
      <c r="G54314" s="4">
        <v>-0.6199664599139163</v>
      </c>
      <c r="H54314" s="4">
        <v>0.11606158487225611</v>
      </c>
      <c r="I54314" s="4">
        <v>5.8702411494344758E-5</v>
      </c>
      <c r="J54314" s="13">
        <v>-9.7430297502986729</v>
      </c>
      <c r="K54314" s="4">
        <v>0.11869037059797616</v>
      </c>
      <c r="L54314" s="7">
        <v>4068043.0149642499</v>
      </c>
      <c r="M54314" s="7">
        <v>158432088.32890233</v>
      </c>
      <c r="N54314" s="12">
        <v>2.5676888172546597E-2</v>
      </c>
      <c r="O54314" s="4">
        <v>2.2725311555518001E-12</v>
      </c>
      <c r="P54314" s="7">
        <v>2188454.5115176705</v>
      </c>
      <c r="Q54314" s="7">
        <v>85230519.244054601</v>
      </c>
      <c r="R54314" t="s">
        <v>36</v>
      </c>
    </row>
    <row r="54315" spans="1:18" x14ac:dyDescent="0.25">
      <c r="A54315" s="1">
        <v>44033</v>
      </c>
      <c r="B54315" s="7">
        <v>44033</v>
      </c>
      <c r="C54315" s="4">
        <v>0.53848309689999996</v>
      </c>
      <c r="D54315" s="4">
        <v>0.55108464619999997</v>
      </c>
      <c r="E54315" s="4">
        <v>0.51002512349999996</v>
      </c>
      <c r="F54315" s="4">
        <v>0.53886282659999996</v>
      </c>
      <c r="G54315" s="4">
        <v>-0.61829423656666505</v>
      </c>
      <c r="H54315" s="4">
        <v>1.6736222923870508E-3</v>
      </c>
      <c r="I54315" s="4">
        <v>5.7479391084530736E-5</v>
      </c>
      <c r="J54315" s="13">
        <v>-9.7640840903285113</v>
      </c>
      <c r="K54315" s="4">
        <v>-2.0834244772582198E-2</v>
      </c>
      <c r="L54315" s="7">
        <v>2093934.10685291</v>
      </c>
      <c r="M54315" s="7">
        <v>158432088.35068324</v>
      </c>
      <c r="N54315" s="12">
        <v>1.321660358486261E-2</v>
      </c>
      <c r="O54315" s="4">
        <v>1.3747788303175536E-10</v>
      </c>
      <c r="P54315" s="7">
        <v>1128343.2515329055</v>
      </c>
      <c r="Q54315" s="7">
        <v>85373162.952790096</v>
      </c>
      <c r="R54315" t="s">
        <v>36</v>
      </c>
    </row>
    <row r="54316" spans="1:18" x14ac:dyDescent="0.25">
      <c r="A54316" s="1">
        <v>44034</v>
      </c>
      <c r="B54316" s="7">
        <v>44034</v>
      </c>
      <c r="C54316" s="4">
        <v>0.53899046650000004</v>
      </c>
      <c r="D54316" s="4">
        <v>0.54217949480000005</v>
      </c>
      <c r="E54316" s="4">
        <v>0.51806135959999999</v>
      </c>
      <c r="F54316" s="4">
        <v>0.54011545009999995</v>
      </c>
      <c r="G54316" s="4">
        <v>-0.61597236579354642</v>
      </c>
      <c r="H54316" s="4">
        <v>2.3245684025070476E-3</v>
      </c>
      <c r="I54316" s="4">
        <v>5.6702870492747553E-5</v>
      </c>
      <c r="J54316" s="13">
        <v>-9.777685722537635</v>
      </c>
      <c r="K54316" s="4">
        <v>-1.3509547981140084E-2</v>
      </c>
      <c r="L54316" s="7">
        <v>2138478.4467484001</v>
      </c>
      <c r="M54316" s="7">
        <v>158432088.35037288</v>
      </c>
      <c r="N54316" s="12">
        <v>1.3497760895628357E-2</v>
      </c>
      <c r="O54316" s="4">
        <v>-1.9589553390124239E-12</v>
      </c>
      <c r="P54316" s="7">
        <v>1155025.2487946609</v>
      </c>
      <c r="Q54316" s="7">
        <v>85571618.709644601</v>
      </c>
      <c r="R54316" t="s">
        <v>36</v>
      </c>
    </row>
    <row r="54317" spans="1:18" x14ac:dyDescent="0.25">
      <c r="A54317" s="1">
        <v>44035</v>
      </c>
      <c r="B54317" s="7">
        <v>44035</v>
      </c>
      <c r="C54317" s="4">
        <v>0.54011545009999995</v>
      </c>
      <c r="D54317" s="4">
        <v>0.54851313550000003</v>
      </c>
      <c r="E54317" s="4">
        <v>0.52333050410000004</v>
      </c>
      <c r="F54317" s="4">
        <v>0.53173043009999998</v>
      </c>
      <c r="G54317" s="4">
        <v>-0.63161862839990546</v>
      </c>
      <c r="H54317" s="4">
        <v>-1.5524495732250423E-2</v>
      </c>
      <c r="I54317" s="4">
        <v>5.5498009979130487E-5</v>
      </c>
      <c r="J54317" s="13">
        <v>-9.7991633940866176</v>
      </c>
      <c r="K54317" s="4">
        <v>-2.1248668773676465E-2</v>
      </c>
      <c r="L54317" s="7">
        <v>3050391.86687636</v>
      </c>
      <c r="M54317" s="7">
        <v>158432088.33230871</v>
      </c>
      <c r="N54317" s="12">
        <v>1.9253624054227026E-2</v>
      </c>
      <c r="O54317" s="4">
        <v>-1.1401838645131011E-10</v>
      </c>
      <c r="P54317" s="7">
        <v>1621986.1793477088</v>
      </c>
      <c r="Q54317" s="7">
        <v>84243162.470579699</v>
      </c>
      <c r="R54317" t="s">
        <v>36</v>
      </c>
    </row>
    <row r="54318" spans="1:18" x14ac:dyDescent="0.25">
      <c r="A54318" s="1">
        <v>44036</v>
      </c>
      <c r="B54318" s="7">
        <v>44036</v>
      </c>
      <c r="C54318" s="4">
        <v>0.53173043009999998</v>
      </c>
      <c r="D54318" s="4">
        <v>0.71959882470000003</v>
      </c>
      <c r="E54318" s="4">
        <v>0.53103365589999996</v>
      </c>
      <c r="F54318" s="4">
        <v>0.61285208810000003</v>
      </c>
      <c r="G54318" s="4">
        <v>-0.48963166400487929</v>
      </c>
      <c r="H54318" s="4">
        <v>0.1525616241010391</v>
      </c>
      <c r="I54318" s="4">
        <v>6.4261191595815412E-5</v>
      </c>
      <c r="J54318" s="13">
        <v>-9.6525546610962394</v>
      </c>
      <c r="K54318" s="4">
        <v>0.15790082599322458</v>
      </c>
      <c r="L54318" s="7">
        <v>25846725.065295801</v>
      </c>
      <c r="M54318" s="7">
        <v>158432088.33402652</v>
      </c>
      <c r="N54318" s="12">
        <v>0.16314072065251373</v>
      </c>
      <c r="O54318" s="4">
        <v>1.0842537521967697E-11</v>
      </c>
      <c r="P54318" s="7">
        <v>15840219.426813141</v>
      </c>
      <c r="Q54318" s="7">
        <v>97095436.157551795</v>
      </c>
      <c r="R54318" t="s">
        <v>36</v>
      </c>
    </row>
    <row r="54319" spans="1:18" x14ac:dyDescent="0.25">
      <c r="A54319" s="1">
        <v>44037</v>
      </c>
      <c r="B54319" s="7">
        <v>44037</v>
      </c>
      <c r="C54319" s="4">
        <v>0.61360482729999999</v>
      </c>
      <c r="D54319" s="4">
        <v>0.69606937199999996</v>
      </c>
      <c r="E54319" s="4">
        <v>0.52674983320000002</v>
      </c>
      <c r="F54319" s="4">
        <v>0.53251626640000005</v>
      </c>
      <c r="G54319" s="4">
        <v>-0.63014183463506701</v>
      </c>
      <c r="H54319" s="4">
        <v>-0.13108517252353957</v>
      </c>
      <c r="I54319" s="4">
        <v>5.5028420049958807E-5</v>
      </c>
      <c r="J54319" s="13">
        <v>-9.8076607780087688</v>
      </c>
      <c r="K54319" s="4">
        <v>-0.143675697829074</v>
      </c>
      <c r="L54319" s="7">
        <v>7839420.9833298502</v>
      </c>
      <c r="M54319" s="7">
        <v>158432088.342738</v>
      </c>
      <c r="N54319" s="12">
        <v>4.9481270273801725E-2</v>
      </c>
      <c r="O54319" s="4">
        <v>5.498562283959909E-11</v>
      </c>
      <c r="P54319" s="7">
        <v>4174619.1927806288</v>
      </c>
      <c r="Q54319" s="7">
        <v>84367664.162229806</v>
      </c>
      <c r="R54319" t="s">
        <v>36</v>
      </c>
    </row>
    <row r="54320" spans="1:18" x14ac:dyDescent="0.25">
      <c r="A54320" s="1">
        <v>44038</v>
      </c>
      <c r="B54320" s="7">
        <v>44038</v>
      </c>
      <c r="C54320" s="4">
        <v>0.5324753633</v>
      </c>
      <c r="D54320" s="4">
        <v>0.64577707129999995</v>
      </c>
      <c r="E54320" s="4">
        <v>0.48471921220000003</v>
      </c>
      <c r="F54320" s="4">
        <v>0.49778932549999999</v>
      </c>
      <c r="G54320" s="4">
        <v>-0.69757833262930069</v>
      </c>
      <c r="H54320" s="4">
        <v>-6.5212920414181086E-2</v>
      </c>
      <c r="I54320" s="4">
        <v>5.0255519476286862E-5</v>
      </c>
      <c r="J54320" s="13">
        <v>-9.8983901767329794</v>
      </c>
      <c r="K54320" s="4">
        <v>-8.6735191912447399E-2</v>
      </c>
      <c r="L54320" s="7">
        <v>5904053.3177617304</v>
      </c>
      <c r="M54320" s="7">
        <v>158432088.3519263</v>
      </c>
      <c r="N54320" s="12">
        <v>3.726551470209126E-2</v>
      </c>
      <c r="O54320" s="4">
        <v>5.79951606194095E-11</v>
      </c>
      <c r="P54320" s="7">
        <v>2938974.7187646488</v>
      </c>
      <c r="Q54320" s="7">
        <v>78865802.3982618</v>
      </c>
      <c r="R54320" t="s">
        <v>36</v>
      </c>
    </row>
    <row r="54321" spans="1:18" x14ac:dyDescent="0.25">
      <c r="A54321" s="1">
        <v>44039</v>
      </c>
      <c r="B54321" s="7">
        <v>44039</v>
      </c>
      <c r="C54321" s="4">
        <v>0.49806996730000003</v>
      </c>
      <c r="D54321" s="4">
        <v>0.50434029000000002</v>
      </c>
      <c r="E54321" s="4">
        <v>0.39439111290000001</v>
      </c>
      <c r="F54321" s="4">
        <v>0.4273654227</v>
      </c>
      <c r="G54321" s="4">
        <v>-0.85011584086721881</v>
      </c>
      <c r="H54321" s="4">
        <v>-0.14147330847093464</v>
      </c>
      <c r="I54321" s="4">
        <v>3.8883663486450195E-5</v>
      </c>
      <c r="J54321" s="13">
        <v>-10.154936357336435</v>
      </c>
      <c r="K54321" s="4">
        <v>-0.2262807370880425</v>
      </c>
      <c r="L54321" s="7">
        <v>6618624.0585167902</v>
      </c>
      <c r="M54321" s="7">
        <v>158432088.35371298</v>
      </c>
      <c r="N54321" s="12">
        <v>4.1775779940110079E-2</v>
      </c>
      <c r="O54321" s="4">
        <v>1.1277254803938196E-11</v>
      </c>
      <c r="P54321" s="7">
        <v>2828571.0684604174</v>
      </c>
      <c r="Q54321" s="7">
        <v>67708396.408528298</v>
      </c>
      <c r="R54321" t="s">
        <v>36</v>
      </c>
    </row>
    <row r="54322" spans="1:18" x14ac:dyDescent="0.25">
      <c r="A54322" s="1">
        <v>44040</v>
      </c>
      <c r="B54322" s="7">
        <v>44040</v>
      </c>
      <c r="C54322" s="4">
        <v>0.42642751439999999</v>
      </c>
      <c r="D54322" s="4">
        <v>0.55761788830000003</v>
      </c>
      <c r="E54322" s="4">
        <v>0.42621371650000001</v>
      </c>
      <c r="F54322" s="4">
        <v>0.49354133210000001</v>
      </c>
      <c r="G54322" s="4">
        <v>-0.7061486706268314</v>
      </c>
      <c r="H54322" s="4">
        <v>0.15484619457960658</v>
      </c>
      <c r="I54322" s="4">
        <v>4.5225816437790321E-5</v>
      </c>
      <c r="J54322" s="13">
        <v>-10.003842474047849</v>
      </c>
      <c r="K54322" s="4">
        <v>0.16310584915822496</v>
      </c>
      <c r="L54322" s="7">
        <v>5943049.0160636101</v>
      </c>
      <c r="M54322" s="7">
        <v>158432088.34590107</v>
      </c>
      <c r="N54322" s="12">
        <v>3.7511649805993155E-2</v>
      </c>
      <c r="O54322" s="4">
        <v>-4.9307586832482528E-11</v>
      </c>
      <c r="P54322" s="7">
        <v>2933140.3281236286</v>
      </c>
      <c r="Q54322" s="7">
        <v>78192783.929620907</v>
      </c>
      <c r="R54322" t="s">
        <v>36</v>
      </c>
    </row>
    <row r="54323" spans="1:18" x14ac:dyDescent="0.25">
      <c r="A54323" s="1">
        <v>44041</v>
      </c>
      <c r="B54323" s="7">
        <v>44041</v>
      </c>
      <c r="C54323" s="4">
        <v>0.4936620397</v>
      </c>
      <c r="D54323" s="4">
        <v>0.59921352559999996</v>
      </c>
      <c r="E54323" s="4">
        <v>0.46828658010000002</v>
      </c>
      <c r="F54323" s="4">
        <v>0.50526620440000003</v>
      </c>
      <c r="G54323" s="4">
        <v>-0.68266985116916079</v>
      </c>
      <c r="H54323" s="4">
        <v>2.3756616796634086E-2</v>
      </c>
      <c r="I54323" s="4">
        <v>4.5517558241386756E-5</v>
      </c>
      <c r="J54323" s="13">
        <v>-9.9974124110307621</v>
      </c>
      <c r="K54323" s="4">
        <v>6.4507802528614615E-3</v>
      </c>
      <c r="L54323" s="7">
        <v>5363535.1451846501</v>
      </c>
      <c r="M54323" s="7">
        <v>158432088.35273981</v>
      </c>
      <c r="N54323" s="12">
        <v>3.3853843630736291E-2</v>
      </c>
      <c r="O54323" s="4">
        <v>4.3165112507849954E-11</v>
      </c>
      <c r="P54323" s="7">
        <v>2710013.0449734512</v>
      </c>
      <c r="Q54323" s="7">
        <v>80050379.937154293</v>
      </c>
      <c r="R54323" t="s">
        <v>36</v>
      </c>
    </row>
    <row r="54324" spans="1:18" x14ac:dyDescent="0.25">
      <c r="A54324" s="1">
        <v>44042</v>
      </c>
      <c r="B54324" s="7">
        <v>44042</v>
      </c>
      <c r="C54324" s="4">
        <v>0.50388742529999997</v>
      </c>
      <c r="D54324" s="4">
        <v>0.57749945700000005</v>
      </c>
      <c r="E54324" s="4">
        <v>0.48892317839999999</v>
      </c>
      <c r="F54324" s="4">
        <v>0.48990039990000001</v>
      </c>
      <c r="G54324" s="4">
        <v>-0.71355317404890251</v>
      </c>
      <c r="H54324" s="4">
        <v>-3.0411304706687847E-2</v>
      </c>
      <c r="I54324" s="4">
        <v>4.4090626561429509E-5</v>
      </c>
      <c r="J54324" s="13">
        <v>-10.029263347730796</v>
      </c>
      <c r="K54324" s="4">
        <v>-3.1349038373060432E-2</v>
      </c>
      <c r="L54324" s="7">
        <v>3406389.4728892702</v>
      </c>
      <c r="M54324" s="7">
        <v>158432088.32878011</v>
      </c>
      <c r="N54324" s="12">
        <v>2.1500628495284939E-2</v>
      </c>
      <c r="O54324" s="4">
        <v>-1.5123007303629256E-10</v>
      </c>
      <c r="P54324" s="7">
        <v>1668791.5649836038</v>
      </c>
      <c r="Q54324" s="7">
        <v>77615943.429261506</v>
      </c>
      <c r="R54324" t="s">
        <v>36</v>
      </c>
    </row>
    <row r="54325" spans="1:18" x14ac:dyDescent="0.25">
      <c r="A54325" s="1">
        <v>44043</v>
      </c>
      <c r="B54325" s="7">
        <v>44043</v>
      </c>
      <c r="C54325" s="4">
        <v>0.48990039990000001</v>
      </c>
      <c r="D54325" s="4">
        <v>0.50845055969999997</v>
      </c>
      <c r="E54325" s="4">
        <v>0.45753805619999999</v>
      </c>
      <c r="F54325" s="4">
        <v>0.46032885280000002</v>
      </c>
      <c r="G54325" s="4">
        <v>-0.7758141475251078</v>
      </c>
      <c r="H54325" s="4">
        <v>-6.0362365709512013E-2</v>
      </c>
      <c r="I54325" s="4">
        <v>4.0652644313802198E-5</v>
      </c>
      <c r="J54325" s="13">
        <v>-10.110446673316122</v>
      </c>
      <c r="K54325" s="4">
        <v>-7.7975354757939846E-2</v>
      </c>
      <c r="L54325" s="7">
        <v>2868066.2324900501</v>
      </c>
      <c r="M54325" s="7">
        <v>158432088.3330079</v>
      </c>
      <c r="N54325" s="12">
        <v>1.8102811511653313E-2</v>
      </c>
      <c r="O54325" s="4">
        <v>2.6685170288655739E-11</v>
      </c>
      <c r="P54325" s="7">
        <v>1320253.6385565628</v>
      </c>
      <c r="Q54325" s="7">
        <v>72930861.469041795</v>
      </c>
      <c r="R54325" t="s">
        <v>36</v>
      </c>
    </row>
    <row r="54326" spans="1:18" x14ac:dyDescent="0.25">
      <c r="A54326" s="1">
        <v>44044</v>
      </c>
      <c r="B54326" s="7">
        <v>44044</v>
      </c>
      <c r="C54326" s="4">
        <v>0.46032885280000002</v>
      </c>
      <c r="D54326" s="4">
        <v>0.49574688230000002</v>
      </c>
      <c r="E54326" s="4">
        <v>0.44209704319999998</v>
      </c>
      <c r="F54326" s="4">
        <v>0.4439328501</v>
      </c>
      <c r="G54326" s="4">
        <v>-0.81208196650112308</v>
      </c>
      <c r="H54326" s="4">
        <v>-3.5618020900209844E-2</v>
      </c>
      <c r="I54326" s="4">
        <v>3.7750699259424658E-5</v>
      </c>
      <c r="J54326" s="13">
        <v>-10.184506559012329</v>
      </c>
      <c r="K54326" s="4">
        <v>-7.1383918644433289E-2</v>
      </c>
      <c r="L54326" s="7">
        <v>2413782.1642688201</v>
      </c>
      <c r="M54326" s="7">
        <v>158432088.35368252</v>
      </c>
      <c r="N54326" s="12">
        <v>1.5235437400031693E-2</v>
      </c>
      <c r="O54326" s="4">
        <v>1.3049513085346713E-10</v>
      </c>
      <c r="P54326" s="7">
        <v>1071557.1957044036</v>
      </c>
      <c r="Q54326" s="7">
        <v>70333208.530145302</v>
      </c>
      <c r="R54326" t="s">
        <v>36</v>
      </c>
    </row>
    <row r="54327" spans="1:18" x14ac:dyDescent="0.25">
      <c r="A54327" s="1">
        <v>44045</v>
      </c>
      <c r="B54327" s="7">
        <v>44045</v>
      </c>
      <c r="C54327" s="4">
        <v>0.44427642249999999</v>
      </c>
      <c r="D54327" s="4">
        <v>0.48263712050000002</v>
      </c>
      <c r="E54327" s="4">
        <v>0.40710856569999998</v>
      </c>
      <c r="F54327" s="4">
        <v>0.47920693930000002</v>
      </c>
      <c r="G54327" s="4">
        <v>-0.73562275127572951</v>
      </c>
      <c r="H54327" s="4">
        <v>7.9458163981453972E-2</v>
      </c>
      <c r="I54327" s="4">
        <v>4.3352965246655399E-5</v>
      </c>
      <c r="J54327" s="13">
        <v>-10.046135454616733</v>
      </c>
      <c r="K54327" s="4">
        <v>0.14840164810542167</v>
      </c>
      <c r="L54327" s="7">
        <v>3179331.6820606901</v>
      </c>
      <c r="M54327" s="7">
        <v>158432088.34267187</v>
      </c>
      <c r="N54327" s="12">
        <v>2.006747316985516E-2</v>
      </c>
      <c r="O54327" s="4">
        <v>-6.949758053739897E-11</v>
      </c>
      <c r="P54327" s="7">
        <v>1523557.8043798241</v>
      </c>
      <c r="Q54327" s="7">
        <v>75921756.141599</v>
      </c>
      <c r="R54327" t="s">
        <v>36</v>
      </c>
    </row>
    <row r="54328" spans="1:18" x14ac:dyDescent="0.25">
      <c r="A54328" s="1">
        <v>44046</v>
      </c>
      <c r="B54328" s="7">
        <v>44046</v>
      </c>
      <c r="C54328" s="4">
        <v>0.47920693930000002</v>
      </c>
      <c r="D54328" s="4">
        <v>0.50309258840000004</v>
      </c>
      <c r="E54328" s="4">
        <v>0.44826065520000002</v>
      </c>
      <c r="F54328" s="4">
        <v>0.45857411860000002</v>
      </c>
      <c r="G54328" s="4">
        <v>-0.77963334582467525</v>
      </c>
      <c r="H54328" s="4">
        <v>-4.3056180968788396E-2</v>
      </c>
      <c r="I54328" s="4">
        <v>4.07753776606557E-5</v>
      </c>
      <c r="J54328" s="13">
        <v>-10.107432147436185</v>
      </c>
      <c r="K54328" s="4">
        <v>-5.9455854318951222E-2</v>
      </c>
      <c r="L54328" s="7">
        <v>2488623.9304899601</v>
      </c>
      <c r="M54328" s="7">
        <v>158432088.34609684</v>
      </c>
      <c r="N54328" s="12">
        <v>1.5707827602786693E-2</v>
      </c>
      <c r="O54328" s="4">
        <v>2.1617920533580641E-11</v>
      </c>
      <c r="P54328" s="7">
        <v>1141218.5254513011</v>
      </c>
      <c r="Q54328" s="7">
        <v>72652855.271268696</v>
      </c>
      <c r="R54328" t="s">
        <v>36</v>
      </c>
    </row>
    <row r="54329" spans="1:18" x14ac:dyDescent="0.25">
      <c r="A54329" s="1">
        <v>44047</v>
      </c>
      <c r="B54329" s="7">
        <v>44047</v>
      </c>
      <c r="C54329" s="4">
        <v>0.45825708520000002</v>
      </c>
      <c r="D54329" s="4">
        <v>0.51126993180000002</v>
      </c>
      <c r="E54329" s="4">
        <v>0.45684066670000001</v>
      </c>
      <c r="F54329" s="4">
        <v>0.50547046429999998</v>
      </c>
      <c r="G54329" s="4">
        <v>-0.68226567091310386</v>
      </c>
      <c r="H54329" s="4">
        <v>0.10226557452298389</v>
      </c>
      <c r="I54329" s="4">
        <v>4.5107557961095153E-5</v>
      </c>
      <c r="J54329" s="13">
        <v>-10.006460743210061</v>
      </c>
      <c r="K54329" s="4">
        <v>0.10624500737903866</v>
      </c>
      <c r="L54329" s="7">
        <v>2807573.4651327301</v>
      </c>
      <c r="M54329" s="7">
        <v>158432088.32766116</v>
      </c>
      <c r="N54329" s="12">
        <v>1.7720990076999111E-2</v>
      </c>
      <c r="O54329" s="4">
        <v>-1.1636333913893092E-10</v>
      </c>
      <c r="P54329" s="7">
        <v>1419145.462977001</v>
      </c>
      <c r="Q54329" s="7">
        <v>80082741.247001499</v>
      </c>
      <c r="R54329" t="s">
        <v>36</v>
      </c>
    </row>
    <row r="54330" spans="1:18" x14ac:dyDescent="0.25">
      <c r="A54330" s="1">
        <v>44048</v>
      </c>
      <c r="B54330" s="7">
        <v>44048</v>
      </c>
      <c r="C54330" s="4">
        <v>0.50518820330000003</v>
      </c>
      <c r="D54330" s="4">
        <v>0.62866012739999999</v>
      </c>
      <c r="E54330" s="4">
        <v>0.49864833939999997</v>
      </c>
      <c r="F54330" s="4">
        <v>0.55970603149999998</v>
      </c>
      <c r="G54330" s="4">
        <v>-0.58034357683415039</v>
      </c>
      <c r="H54330" s="4">
        <v>0.10729720335906875</v>
      </c>
      <c r="I54330" s="4">
        <v>4.7646628387698813E-5</v>
      </c>
      <c r="J54330" s="13">
        <v>-9.9516986882332308</v>
      </c>
      <c r="K54330" s="4">
        <v>5.6289246001603205E-2</v>
      </c>
      <c r="L54330" s="7">
        <v>7196827.8684870303</v>
      </c>
      <c r="M54330" s="7">
        <v>158432088.3540895</v>
      </c>
      <c r="N54330" s="12">
        <v>4.5425317202171842E-2</v>
      </c>
      <c r="O54330" s="4">
        <v>1.6681180021361458E-10</v>
      </c>
      <c r="P54330" s="7">
        <v>4028107.9656594796</v>
      </c>
      <c r="Q54330" s="7">
        <v>88675395.434924796</v>
      </c>
      <c r="R54330" t="s">
        <v>36</v>
      </c>
    </row>
    <row r="54331" spans="1:18" x14ac:dyDescent="0.25">
      <c r="A54331" s="1">
        <v>44049</v>
      </c>
      <c r="B54331" s="7">
        <v>44049</v>
      </c>
      <c r="C54331" s="4">
        <v>0.55970603149999998</v>
      </c>
      <c r="D54331" s="4">
        <v>0.61169253400000001</v>
      </c>
      <c r="E54331" s="4">
        <v>0.51420126960000001</v>
      </c>
      <c r="F54331" s="4">
        <v>0.58417189650000001</v>
      </c>
      <c r="G54331" s="4">
        <v>-0.53755999614248917</v>
      </c>
      <c r="H54331" s="4">
        <v>4.3711990979321852E-2</v>
      </c>
      <c r="I54331" s="4">
        <v>4.9591098549628351E-5</v>
      </c>
      <c r="J54331" s="13">
        <v>-9.9116992050643482</v>
      </c>
      <c r="K54331" s="4">
        <v>4.0810236269132362E-2</v>
      </c>
      <c r="L54331" s="7">
        <v>4751355.2993147001</v>
      </c>
      <c r="M54331" s="7">
        <v>158432088.3425194</v>
      </c>
      <c r="N54331" s="12">
        <v>2.9989854637544087E-2</v>
      </c>
      <c r="O54331" s="4">
        <v>-7.3028741438233551E-11</v>
      </c>
      <c r="P54331" s="7">
        <v>2775608.2361459937</v>
      </c>
      <c r="Q54331" s="7">
        <v>92551573.513505101</v>
      </c>
      <c r="R54331" t="s">
        <v>36</v>
      </c>
    </row>
    <row r="54332" spans="1:18" x14ac:dyDescent="0.25">
      <c r="A54332" s="1">
        <v>44050</v>
      </c>
      <c r="B54332" s="7">
        <v>44050</v>
      </c>
      <c r="C54332" s="4">
        <v>0.58396010789999997</v>
      </c>
      <c r="D54332" s="4">
        <v>0.63000373310000002</v>
      </c>
      <c r="E54332" s="4">
        <v>0.57315870179999995</v>
      </c>
      <c r="F54332" s="4">
        <v>0.58542881499999999</v>
      </c>
      <c r="G54332" s="4">
        <v>-0.53541068318207885</v>
      </c>
      <c r="H54332" s="4">
        <v>2.1516243892091814E-3</v>
      </c>
      <c r="I54332" s="4">
        <v>5.0461594782122849E-5</v>
      </c>
      <c r="J54332" s="13">
        <v>-9.8942980103732037</v>
      </c>
      <c r="K54332" s="4">
        <v>1.7553477498050338E-2</v>
      </c>
      <c r="L54332" s="7">
        <v>4114740.8943551402</v>
      </c>
      <c r="M54332" s="7">
        <v>158432088.35063988</v>
      </c>
      <c r="N54332" s="12">
        <v>2.5971638303778764E-2</v>
      </c>
      <c r="O54332" s="4">
        <v>5.1255255702989435E-11</v>
      </c>
      <c r="P54332" s="7">
        <v>2408887.8858143697</v>
      </c>
      <c r="Q54332" s="7">
        <v>92750709.741090402</v>
      </c>
      <c r="R54332" t="s">
        <v>36</v>
      </c>
    </row>
    <row r="54333" spans="1:18" x14ac:dyDescent="0.25">
      <c r="A54333" s="1">
        <v>44051</v>
      </c>
      <c r="B54333" s="7">
        <v>44051</v>
      </c>
      <c r="C54333" s="4">
        <v>0.58566352190000004</v>
      </c>
      <c r="D54333" s="4">
        <v>0.701300225</v>
      </c>
      <c r="E54333" s="4">
        <v>0.58322201750000002</v>
      </c>
      <c r="F54333" s="4">
        <v>0.66226225459999999</v>
      </c>
      <c r="G54333" s="4">
        <v>-0.41209364650890273</v>
      </c>
      <c r="H54333" s="4">
        <v>0.13124300962192986</v>
      </c>
      <c r="I54333" s="4">
        <v>5.6343344675359766E-5</v>
      </c>
      <c r="J54333" s="13">
        <v>-9.7840464313683047</v>
      </c>
      <c r="K54333" s="4">
        <v>0.11655893791372321</v>
      </c>
      <c r="L54333" s="7">
        <v>5925505.4301814204</v>
      </c>
      <c r="M54333" s="7">
        <v>158432088.35266301</v>
      </c>
      <c r="N54333" s="12">
        <v>3.7400917274987254E-2</v>
      </c>
      <c r="O54333" s="4">
        <v>1.2769702630007181E-11</v>
      </c>
      <c r="P54333" s="7">
        <v>3924238.5858364902</v>
      </c>
      <c r="Q54333" s="7">
        <v>104923592.03342099</v>
      </c>
      <c r="R54333" t="s">
        <v>36</v>
      </c>
    </row>
    <row r="54334" spans="1:18" x14ac:dyDescent="0.25">
      <c r="A54334" s="1">
        <v>44052</v>
      </c>
      <c r="B54334" s="7">
        <v>44052</v>
      </c>
      <c r="C54334" s="4">
        <v>0.66047654050000004</v>
      </c>
      <c r="D54334" s="4">
        <v>0.79835060759999998</v>
      </c>
      <c r="E54334" s="4">
        <v>0.62972941419999995</v>
      </c>
      <c r="F54334" s="4">
        <v>0.77640977280000001</v>
      </c>
      <c r="G54334" s="4">
        <v>-0.25307484044038103</v>
      </c>
      <c r="H54334" s="4">
        <v>0.17235999395578422</v>
      </c>
      <c r="I54334" s="4">
        <v>6.6497696631565744E-5</v>
      </c>
      <c r="J54334" s="13">
        <v>-9.618343248021656</v>
      </c>
      <c r="K54334" s="4">
        <v>0.18022273996535937</v>
      </c>
      <c r="L54334" s="7">
        <v>6442288.8132689102</v>
      </c>
      <c r="M54334" s="7">
        <v>158432088.34190503</v>
      </c>
      <c r="N54334" s="12">
        <v>4.0662777854484265E-2</v>
      </c>
      <c r="O54334" s="4">
        <v>-6.7902802031610366E-11</v>
      </c>
      <c r="P54334" s="7">
        <v>5001855.9938220959</v>
      </c>
      <c r="Q54334" s="7">
        <v>123008221.71376801</v>
      </c>
      <c r="R54334" t="s">
        <v>36</v>
      </c>
    </row>
    <row r="54335" spans="1:18" x14ac:dyDescent="0.25">
      <c r="A54335" s="1">
        <v>44053</v>
      </c>
      <c r="B54335" s="7">
        <v>44053</v>
      </c>
      <c r="C54335" s="4">
        <v>0.77640977280000001</v>
      </c>
      <c r="D54335" s="4">
        <v>0.94818955829999996</v>
      </c>
      <c r="E54335" s="4">
        <v>0.72226732709999997</v>
      </c>
      <c r="F54335" s="4">
        <v>0.79385898850000003</v>
      </c>
      <c r="G54335" s="4">
        <v>-0.23084942985470711</v>
      </c>
      <c r="H54335" s="4">
        <v>2.2474235012617323E-2</v>
      </c>
      <c r="I54335" s="4">
        <v>6.6833772369947868E-5</v>
      </c>
      <c r="J54335" s="13">
        <v>-9.6133020307809343</v>
      </c>
      <c r="K54335" s="4">
        <v>5.0539455561020444E-3</v>
      </c>
      <c r="L54335" s="7">
        <v>10151618.604758101</v>
      </c>
      <c r="M54335" s="7">
        <v>158432088.34293371</v>
      </c>
      <c r="N54335" s="12">
        <v>6.4075521006732195E-2</v>
      </c>
      <c r="O54335" s="4">
        <v>6.4929192856191946E-12</v>
      </c>
      <c r="P54335" s="7">
        <v>8058953.6772110472</v>
      </c>
      <c r="Q54335" s="7">
        <v>125772737.397864</v>
      </c>
      <c r="R54335" t="s">
        <v>36</v>
      </c>
    </row>
    <row r="54336" spans="1:18" x14ac:dyDescent="0.25">
      <c r="A54336" s="1">
        <v>44054</v>
      </c>
      <c r="B54336" s="7">
        <v>44054</v>
      </c>
      <c r="C54336" s="4">
        <v>0.79449726860000003</v>
      </c>
      <c r="D54336" s="4">
        <v>0.81006682839999999</v>
      </c>
      <c r="E54336" s="4">
        <v>0.7098451281</v>
      </c>
      <c r="F54336" s="4">
        <v>0.76550890199999999</v>
      </c>
      <c r="G54336" s="4">
        <v>-0.26721443495136177</v>
      </c>
      <c r="H54336" s="4">
        <v>-3.5711740889358259E-2</v>
      </c>
      <c r="I54336" s="4">
        <v>6.7087961031407967E-5</v>
      </c>
      <c r="J54336" s="13">
        <v>-9.6095059483938954</v>
      </c>
      <c r="K54336" s="4">
        <v>3.8032966335205171E-3</v>
      </c>
      <c r="L54336" s="7">
        <v>7160412.5161528103</v>
      </c>
      <c r="M54336" s="7">
        <v>158432088.34416142</v>
      </c>
      <c r="N54336" s="12">
        <v>4.5195468866119304E-2</v>
      </c>
      <c r="O54336" s="4">
        <v>7.7491036292072323E-12</v>
      </c>
      <c r="P54336" s="7">
        <v>5481359.5231071953</v>
      </c>
      <c r="Q54336" s="7">
        <v>121281173.989906</v>
      </c>
      <c r="R54336" t="s">
        <v>36</v>
      </c>
    </row>
    <row r="54337" spans="1:18" x14ac:dyDescent="0.25">
      <c r="A54337" s="1">
        <v>44055</v>
      </c>
      <c r="B54337" s="7">
        <v>44055</v>
      </c>
      <c r="C54337" s="4">
        <v>0.76549778410000002</v>
      </c>
      <c r="D54337" s="4">
        <v>0.93730737480000004</v>
      </c>
      <c r="E54337" s="4">
        <v>0.7227614685</v>
      </c>
      <c r="F54337" s="4">
        <v>0.9069201912</v>
      </c>
      <c r="G54337" s="4">
        <v>-9.7700824800271022E-2</v>
      </c>
      <c r="H54337" s="4">
        <v>0.18472847125688946</v>
      </c>
      <c r="I54337" s="4">
        <v>7.828444651411065E-5</v>
      </c>
      <c r="J54337" s="13">
        <v>-9.4551616143655188</v>
      </c>
      <c r="K54337" s="4">
        <v>0.16689261844551997</v>
      </c>
      <c r="L54337" s="7">
        <v>7952259.2400697097</v>
      </c>
      <c r="M54337" s="7">
        <v>158432088.3386161</v>
      </c>
      <c r="N54337" s="12">
        <v>5.0193488727317576E-2</v>
      </c>
      <c r="O54337" s="4">
        <v>-3.5001231029868098E-11</v>
      </c>
      <c r="P54337" s="7">
        <v>7212064.4704759875</v>
      </c>
      <c r="Q54337" s="7">
        <v>143685259.84827301</v>
      </c>
      <c r="R54337" t="s">
        <v>36</v>
      </c>
    </row>
    <row r="54338" spans="1:18" x14ac:dyDescent="0.25">
      <c r="A54338" s="1">
        <v>44056</v>
      </c>
      <c r="B54338" s="7">
        <v>44056</v>
      </c>
      <c r="C54338" s="4">
        <v>0.90705698359999998</v>
      </c>
      <c r="D54338" s="4">
        <v>0.93358602280000003</v>
      </c>
      <c r="E54338" s="4">
        <v>0.79034768430000002</v>
      </c>
      <c r="F54338" s="4">
        <v>0.83747947779999998</v>
      </c>
      <c r="G54338" s="4">
        <v>-0.1773585197025494</v>
      </c>
      <c r="H54338" s="4">
        <v>-7.6567612093980275E-2</v>
      </c>
      <c r="I54338" s="4">
        <v>7.106837353629447E-5</v>
      </c>
      <c r="J54338" s="13">
        <v>-9.5518681367638116</v>
      </c>
      <c r="K54338" s="4">
        <v>-9.2177607419316604E-2</v>
      </c>
      <c r="L54338" s="7">
        <v>7300520.9672462204</v>
      </c>
      <c r="M54338" s="7">
        <v>158432088.35071111</v>
      </c>
      <c r="N54338" s="12">
        <v>4.607981276548926E-2</v>
      </c>
      <c r="O54338" s="4">
        <v>7.6341885327510558E-11</v>
      </c>
      <c r="P54338" s="7">
        <v>6114036.4873173153</v>
      </c>
      <c r="Q54338" s="7">
        <v>132683622.618717</v>
      </c>
      <c r="R54338" t="s">
        <v>36</v>
      </c>
    </row>
    <row r="54339" spans="1:18" x14ac:dyDescent="0.25">
      <c r="A54339" s="1">
        <v>44057</v>
      </c>
      <c r="B54339" s="7">
        <v>44057</v>
      </c>
      <c r="C54339" s="4">
        <v>0.83820275290000001</v>
      </c>
      <c r="D54339" s="4">
        <v>1.0144589904000001</v>
      </c>
      <c r="E54339" s="4">
        <v>0.81488664669999999</v>
      </c>
      <c r="F54339" s="4">
        <v>0.95606920939999995</v>
      </c>
      <c r="G54339" s="4">
        <v>-4.4924973781236222E-2</v>
      </c>
      <c r="H54339" s="4">
        <v>0.14160314938286833</v>
      </c>
      <c r="I54339" s="4">
        <v>8.1237124642369974E-5</v>
      </c>
      <c r="J54339" s="13">
        <v>-9.4181382152515436</v>
      </c>
      <c r="K54339" s="4">
        <v>0.14308405553818315</v>
      </c>
      <c r="L54339" s="7">
        <v>7334644.0006657299</v>
      </c>
      <c r="M54339" s="7">
        <v>158432088.33554453</v>
      </c>
      <c r="N54339" s="12">
        <v>4.6295192329546472E-2</v>
      </c>
      <c r="O54339" s="4">
        <v>-9.5729222753531907E-11</v>
      </c>
      <c r="P54339" s="7">
        <v>7012427.2909469372</v>
      </c>
      <c r="Q54339" s="7">
        <v>151472041.438555</v>
      </c>
      <c r="R54339" t="s">
        <v>36</v>
      </c>
    </row>
    <row r="54340" spans="1:18" x14ac:dyDescent="0.25">
      <c r="A54340" s="1">
        <v>44058</v>
      </c>
      <c r="B54340" s="7">
        <v>44058</v>
      </c>
      <c r="C54340" s="4">
        <v>0.95926589880000002</v>
      </c>
      <c r="D54340" s="4">
        <v>1.0432986807</v>
      </c>
      <c r="E54340" s="4">
        <v>0.86664725890000005</v>
      </c>
      <c r="F54340" s="4">
        <v>0.88325413509999995</v>
      </c>
      <c r="G54340" s="4">
        <v>-0.12414231106688997</v>
      </c>
      <c r="H54340" s="4">
        <v>-7.6160882061766785E-2</v>
      </c>
      <c r="I54340" s="4">
        <v>7.443760094606886E-5</v>
      </c>
      <c r="J54340" s="13">
        <v>-9.5055493547312011</v>
      </c>
      <c r="K54340" s="4">
        <v>-8.3699709046013676E-2</v>
      </c>
      <c r="L54340" s="7">
        <v>5320750.7260625502</v>
      </c>
      <c r="M54340" s="7">
        <v>158432088.33831024</v>
      </c>
      <c r="N54340" s="12">
        <v>3.3583794683693172E-2</v>
      </c>
      <c r="O54340" s="4">
        <v>1.7456786382600547E-11</v>
      </c>
      <c r="P54340" s="7">
        <v>4699575.0806310745</v>
      </c>
      <c r="Q54340" s="7">
        <v>139935797.157341</v>
      </c>
      <c r="R54340" t="s">
        <v>36</v>
      </c>
    </row>
    <row r="54341" spans="1:18" x14ac:dyDescent="0.25">
      <c r="A54341" s="1">
        <v>44059</v>
      </c>
      <c r="B54341" s="7">
        <v>44059</v>
      </c>
      <c r="C54341" s="4">
        <v>0.8834681606</v>
      </c>
      <c r="D54341" s="4">
        <v>0.96610321870000004</v>
      </c>
      <c r="E54341" s="4">
        <v>0.85740051299999998</v>
      </c>
      <c r="F54341" s="4">
        <v>0.93722405929999997</v>
      </c>
      <c r="G54341" s="4">
        <v>-6.4832901209799843E-2</v>
      </c>
      <c r="H54341" s="4">
        <v>6.110350583741074E-2</v>
      </c>
      <c r="I54341" s="4">
        <v>7.8805978331715772E-5</v>
      </c>
      <c r="J54341" s="13">
        <v>-9.4485216968244536</v>
      </c>
      <c r="K54341" s="4">
        <v>5.8685091004099743E-2</v>
      </c>
      <c r="L54341" s="7">
        <v>3207849.6957441899</v>
      </c>
      <c r="M54341" s="7">
        <v>158432088.34299502</v>
      </c>
      <c r="N54341" s="12">
        <v>2.024747467065767E-2</v>
      </c>
      <c r="O54341" s="4">
        <v>2.9569616337632694E-11</v>
      </c>
      <c r="P54341" s="7">
        <v>3006473.9134696396</v>
      </c>
      <c r="Q54341" s="7">
        <v>148486364.96019799</v>
      </c>
      <c r="R54341" t="s">
        <v>36</v>
      </c>
    </row>
    <row r="54342" spans="1:18" x14ac:dyDescent="0.25">
      <c r="A54342" s="1">
        <v>44060</v>
      </c>
      <c r="B54342" s="7">
        <v>44060</v>
      </c>
      <c r="C54342" s="4">
        <v>0.93722405929999997</v>
      </c>
      <c r="D54342" s="4">
        <v>0.98597993910000004</v>
      </c>
      <c r="E54342" s="4">
        <v>0.85887491370000002</v>
      </c>
      <c r="F54342" s="4">
        <v>0.8670953441</v>
      </c>
      <c r="G54342" s="4">
        <v>-0.14260633812099205</v>
      </c>
      <c r="H54342" s="4">
        <v>-7.4825986917555404E-2</v>
      </c>
      <c r="I54342" s="4">
        <v>7.0757867302582075E-5</v>
      </c>
      <c r="J54342" s="13">
        <v>-9.5562468289999671</v>
      </c>
      <c r="K54342" s="4">
        <v>-0.10212564071290392</v>
      </c>
      <c r="L54342" s="7">
        <v>4821657.2410464399</v>
      </c>
      <c r="M54342" s="7">
        <v>158432088.33986172</v>
      </c>
      <c r="N54342" s="12">
        <v>3.0433590136760853E-2</v>
      </c>
      <c r="O54342" s="4">
        <v>-1.9776908827770755E-11</v>
      </c>
      <c r="P54342" s="7">
        <v>4180836.5445574196</v>
      </c>
      <c r="Q54342" s="7">
        <v>137375726.155534</v>
      </c>
      <c r="R54342" t="s">
        <v>36</v>
      </c>
    </row>
    <row r="54343" spans="1:18" x14ac:dyDescent="0.25">
      <c r="A54343" s="1">
        <v>44061</v>
      </c>
      <c r="B54343" s="7">
        <v>44061</v>
      </c>
      <c r="C54343" s="4">
        <v>0.86469588649999995</v>
      </c>
      <c r="D54343" s="4">
        <v>0.91876032360000004</v>
      </c>
      <c r="E54343" s="4">
        <v>0.81961488520000003</v>
      </c>
      <c r="F54343" s="4">
        <v>0.84047846979999996</v>
      </c>
      <c r="G54343" s="4">
        <v>-0.1737839424044518</v>
      </c>
      <c r="H54343" s="4">
        <v>-3.0696594649146654E-2</v>
      </c>
      <c r="I54343" s="4">
        <v>7.0091078422513441E-5</v>
      </c>
      <c r="J54343" s="13">
        <v>-9.5657150413168281</v>
      </c>
      <c r="K54343" s="4">
        <v>-9.4235299266050877E-3</v>
      </c>
      <c r="L54343" s="7">
        <v>3463325.0209424398</v>
      </c>
      <c r="M54343" s="7">
        <v>158432088.33560416</v>
      </c>
      <c r="N54343" s="12">
        <v>2.1859997285437114E-2</v>
      </c>
      <c r="O54343" s="4">
        <v>-2.6873090047093351E-11</v>
      </c>
      <c r="P54343" s="7">
        <v>2910850.1140217548</v>
      </c>
      <c r="Q54343" s="7">
        <v>133158759.171527</v>
      </c>
      <c r="R54343" t="s">
        <v>36</v>
      </c>
    </row>
    <row r="54344" spans="1:18" x14ac:dyDescent="0.25">
      <c r="A54344" s="1">
        <v>44062</v>
      </c>
      <c r="B54344" s="7">
        <v>44062</v>
      </c>
      <c r="C54344" s="4">
        <v>0.83903570949999995</v>
      </c>
      <c r="D54344" s="4">
        <v>0.83908783620000005</v>
      </c>
      <c r="E54344" s="4">
        <v>0.7364892086</v>
      </c>
      <c r="F54344" s="4">
        <v>0.794290732</v>
      </c>
      <c r="G54344" s="4">
        <v>-0.2303057235465891</v>
      </c>
      <c r="H54344" s="4">
        <v>-5.4954099908104466E-2</v>
      </c>
      <c r="I54344" s="4">
        <v>6.7551588272089086E-5</v>
      </c>
      <c r="J54344" s="13">
        <v>-9.6026189812943024</v>
      </c>
      <c r="K54344" s="4">
        <v>-3.6231289453361647E-2</v>
      </c>
      <c r="L54344" s="7">
        <v>4125114.4128938699</v>
      </c>
      <c r="M54344" s="7">
        <v>158432088.3383466</v>
      </c>
      <c r="N54344" s="12">
        <v>2.6037114426493584E-2</v>
      </c>
      <c r="O54344" s="4">
        <v>1.7309874137547468E-11</v>
      </c>
      <c r="P54344" s="7">
        <v>3276540.146601222</v>
      </c>
      <c r="Q54344" s="7">
        <v>125841139.41855399</v>
      </c>
      <c r="R54344" t="s">
        <v>36</v>
      </c>
    </row>
    <row r="54345" spans="1:18" x14ac:dyDescent="0.25">
      <c r="A54345" s="1">
        <v>44063</v>
      </c>
      <c r="B54345" s="7">
        <v>44063</v>
      </c>
      <c r="C54345" s="4">
        <v>0.794290732</v>
      </c>
      <c r="D54345" s="4">
        <v>0.92185844930000005</v>
      </c>
      <c r="E54345" s="4">
        <v>0.77202665690000005</v>
      </c>
      <c r="F54345" s="4">
        <v>0.90079029060000004</v>
      </c>
      <c r="G54345" s="4">
        <v>-0.10448280029600886</v>
      </c>
      <c r="H54345" s="4">
        <v>0.13408133106606618</v>
      </c>
      <c r="I54345" s="4">
        <v>7.5834493088252296E-5</v>
      </c>
      <c r="J54345" s="13">
        <v>-9.4869573148868636</v>
      </c>
      <c r="K54345" s="4">
        <v>0.12261598917261186</v>
      </c>
      <c r="L54345" s="7">
        <v>4276463.7357899398</v>
      </c>
      <c r="M54345" s="7">
        <v>158432088.34702662</v>
      </c>
      <c r="N54345" s="12">
        <v>2.6992409053037635E-2</v>
      </c>
      <c r="O54345" s="4">
        <v>5.4786980929307918E-11</v>
      </c>
      <c r="P54345" s="7">
        <v>3852197.0113025815</v>
      </c>
      <c r="Q54345" s="7">
        <v>142714086.90248299</v>
      </c>
      <c r="R54345" t="s">
        <v>36</v>
      </c>
    </row>
    <row r="54346" spans="1:18" x14ac:dyDescent="0.25">
      <c r="A54346" s="1">
        <v>44064</v>
      </c>
      <c r="B54346" s="7">
        <v>44064</v>
      </c>
      <c r="C54346" s="4">
        <v>0.90077214370000003</v>
      </c>
      <c r="D54346" s="4">
        <v>0.9521697442</v>
      </c>
      <c r="E54346" s="4">
        <v>0.77542843449999999</v>
      </c>
      <c r="F54346" s="4">
        <v>0.78316806220000001</v>
      </c>
      <c r="G54346" s="4">
        <v>-0.24440796719791902</v>
      </c>
      <c r="H54346" s="4">
        <v>-0.13057670539682883</v>
      </c>
      <c r="I54346" s="4">
        <v>6.7558231814292459E-5</v>
      </c>
      <c r="J54346" s="13">
        <v>-9.6025206384469151</v>
      </c>
      <c r="K54346" s="4">
        <v>-0.10913584223907648</v>
      </c>
      <c r="L54346" s="7">
        <v>3556033.8878856702</v>
      </c>
      <c r="M54346" s="7">
        <v>158432088.3435356</v>
      </c>
      <c r="N54346" s="12">
        <v>2.2445161993793566E-2</v>
      </c>
      <c r="O54346" s="4">
        <v>-2.2034767568837382E-11</v>
      </c>
      <c r="P54346" s="7">
        <v>2784972.1690929523</v>
      </c>
      <c r="Q54346" s="7">
        <v>124078951.618306</v>
      </c>
      <c r="R54346" t="s">
        <v>36</v>
      </c>
    </row>
    <row r="54347" spans="1:18" x14ac:dyDescent="0.25">
      <c r="A54347" s="1">
        <v>44065</v>
      </c>
      <c r="B54347" s="7">
        <v>44065</v>
      </c>
      <c r="C54347" s="4">
        <v>0.78432634000000001</v>
      </c>
      <c r="D54347" s="4">
        <v>0.85822017179999999</v>
      </c>
      <c r="E54347" s="4">
        <v>0.75368685069999997</v>
      </c>
      <c r="F54347" s="4">
        <v>0.84949503920000002</v>
      </c>
      <c r="G54347" s="4">
        <v>-0.16311317755759561</v>
      </c>
      <c r="H54347" s="4">
        <v>8.4690604994387381E-2</v>
      </c>
      <c r="I54347" s="4">
        <v>7.2719373754520042E-5</v>
      </c>
      <c r="J54347" s="13">
        <v>-9.5289027198686558</v>
      </c>
      <c r="K54347" s="4">
        <v>7.6395456210499951E-2</v>
      </c>
      <c r="L54347" s="7">
        <v>3599153.40868861</v>
      </c>
      <c r="M54347" s="7">
        <v>158432088.35247192</v>
      </c>
      <c r="N54347" s="12">
        <v>2.2717326055069036E-2</v>
      </c>
      <c r="O54347" s="4">
        <v>5.6404708593757705E-11</v>
      </c>
      <c r="P54347" s="7">
        <v>3057462.9660007446</v>
      </c>
      <c r="Q54347" s="7">
        <v>134587273.10552099</v>
      </c>
      <c r="R54347" t="s">
        <v>36</v>
      </c>
    </row>
    <row r="54348" spans="1:18" x14ac:dyDescent="0.25">
      <c r="A54348" s="1">
        <v>44066</v>
      </c>
      <c r="B54348" s="7">
        <v>44066</v>
      </c>
      <c r="C54348" s="4">
        <v>0.84454192989999999</v>
      </c>
      <c r="D54348" s="4">
        <v>0.85834482869999995</v>
      </c>
      <c r="E54348" s="4">
        <v>0.79375275320000005</v>
      </c>
      <c r="F54348" s="4">
        <v>0.80768467759999996</v>
      </c>
      <c r="G54348" s="4">
        <v>-0.21358354712363259</v>
      </c>
      <c r="H54348" s="4">
        <v>-4.9217899658807171E-2</v>
      </c>
      <c r="I54348" s="4">
        <v>6.9240908922263932E-5</v>
      </c>
      <c r="J54348" s="13">
        <v>-9.5779187006155642</v>
      </c>
      <c r="K54348" s="4">
        <v>-4.7834086745554498E-2</v>
      </c>
      <c r="L54348" s="7">
        <v>1986659.88044319</v>
      </c>
      <c r="M54348" s="7">
        <v>158432088.34372473</v>
      </c>
      <c r="N54348" s="12">
        <v>1.2539504472938917E-2</v>
      </c>
      <c r="O54348" s="4">
        <v>-5.5210976059249878E-11</v>
      </c>
      <c r="P54348" s="7">
        <v>1604594.7450366123</v>
      </c>
      <c r="Q54348" s="7">
        <v>127963170.19539601</v>
      </c>
      <c r="R54348" t="s">
        <v>36</v>
      </c>
    </row>
    <row r="54349" spans="1:18" x14ac:dyDescent="0.25">
      <c r="A54349" s="1">
        <v>44067</v>
      </c>
      <c r="B54349" s="7">
        <v>44067</v>
      </c>
      <c r="C54349" s="4">
        <v>0.80776277269999996</v>
      </c>
      <c r="D54349" s="4">
        <v>0.91795006329999995</v>
      </c>
      <c r="E54349" s="4">
        <v>0.79866442630000001</v>
      </c>
      <c r="F54349" s="4">
        <v>0.8736086032</v>
      </c>
      <c r="G54349" s="4">
        <v>-0.13512282605463957</v>
      </c>
      <c r="H54349" s="4">
        <v>8.1620869416379346E-2</v>
      </c>
      <c r="I54349" s="4">
        <v>7.4194360041501687E-5</v>
      </c>
      <c r="J54349" s="13">
        <v>-9.5088224209022112</v>
      </c>
      <c r="K54349" s="4">
        <v>7.1539371685587549E-2</v>
      </c>
      <c r="L54349" s="7">
        <v>4467459.09105084</v>
      </c>
      <c r="M54349" s="7">
        <v>158432088.33680472</v>
      </c>
      <c r="N54349" s="12">
        <v>2.8197943598102675E-2</v>
      </c>
      <c r="O54349" s="4">
        <v>-4.3678082664936233E-11</v>
      </c>
      <c r="P54349" s="7">
        <v>3902810.6963860658</v>
      </c>
      <c r="Q54349" s="7">
        <v>138407635.39397499</v>
      </c>
      <c r="R54349" t="s">
        <v>36</v>
      </c>
    </row>
    <row r="54350" spans="1:18" x14ac:dyDescent="0.25">
      <c r="A54350" s="1">
        <v>44068</v>
      </c>
      <c r="B54350" s="7">
        <v>44068</v>
      </c>
      <c r="C54350" s="4">
        <v>0.87288015969999999</v>
      </c>
      <c r="D54350" s="4">
        <v>0.91114634220000001</v>
      </c>
      <c r="E54350" s="4">
        <v>0.79702211170000004</v>
      </c>
      <c r="F54350" s="4">
        <v>0.82662431569999995</v>
      </c>
      <c r="G54350" s="4">
        <v>-0.19040496081163638</v>
      </c>
      <c r="H54350" s="4">
        <v>-5.3781850737158646E-2</v>
      </c>
      <c r="I54350" s="4">
        <v>7.2726948057383475E-5</v>
      </c>
      <c r="J54350" s="13">
        <v>-9.5287985673156594</v>
      </c>
      <c r="K54350" s="4">
        <v>-1.9777945160486508E-2</v>
      </c>
      <c r="L54350" s="7">
        <v>4703607.7397988504</v>
      </c>
      <c r="M54350" s="7">
        <v>158432088.35061616</v>
      </c>
      <c r="N54350" s="12">
        <v>2.9688479074956014E-2</v>
      </c>
      <c r="O54350" s="4">
        <v>8.7175769888107308E-11</v>
      </c>
      <c r="P54350" s="7">
        <v>3888116.529232448</v>
      </c>
      <c r="Q54350" s="7">
        <v>130963816.61775</v>
      </c>
      <c r="R54350" t="s">
        <v>36</v>
      </c>
    </row>
    <row r="54351" spans="1:18" x14ac:dyDescent="0.25">
      <c r="A54351" s="1">
        <v>44069</v>
      </c>
      <c r="B54351" s="7">
        <v>44069</v>
      </c>
      <c r="C54351" s="4">
        <v>0.82915134489999998</v>
      </c>
      <c r="D54351" s="4">
        <v>0.94142029729999999</v>
      </c>
      <c r="E54351" s="4">
        <v>0.82915134489999998</v>
      </c>
      <c r="F54351" s="4">
        <v>0.85462211990000003</v>
      </c>
      <c r="G54351" s="4">
        <v>-0.15709587276994644</v>
      </c>
      <c r="H54351" s="4">
        <v>3.3870046728895285E-2</v>
      </c>
      <c r="I54351" s="4">
        <v>7.4390240235143896E-5</v>
      </c>
      <c r="J54351" s="13">
        <v>-9.5061858043651917</v>
      </c>
      <c r="K54351" s="4">
        <v>2.2870369542360554E-2</v>
      </c>
      <c r="L54351" s="7">
        <v>6361756.6896889899</v>
      </c>
      <c r="M54351" s="7">
        <v>158432088.33740133</v>
      </c>
      <c r="N54351" s="12">
        <v>4.0154470956292758E-2</v>
      </c>
      <c r="O54351" s="4">
        <v>-8.341003846782224E-11</v>
      </c>
      <c r="P54351" s="7">
        <v>5436897.9884300111</v>
      </c>
      <c r="Q54351" s="7">
        <v>135399567.19509399</v>
      </c>
      <c r="R54351" t="s">
        <v>36</v>
      </c>
    </row>
    <row r="54352" spans="1:18" x14ac:dyDescent="0.25">
      <c r="A54352" s="1">
        <v>44070</v>
      </c>
      <c r="B54352" s="7">
        <v>44070</v>
      </c>
      <c r="C54352" s="4">
        <v>0.85456553759999998</v>
      </c>
      <c r="D54352" s="4">
        <v>0.95478993379999999</v>
      </c>
      <c r="E54352" s="4">
        <v>0.80716997469999996</v>
      </c>
      <c r="F54352" s="4">
        <v>0.92809817610000001</v>
      </c>
      <c r="G54352" s="4">
        <v>-7.4617758580436691E-2</v>
      </c>
      <c r="H54352" s="4">
        <v>8.5974905737985649E-2</v>
      </c>
      <c r="I54352" s="4">
        <v>8.1962875049280959E-5</v>
      </c>
      <c r="J54352" s="13">
        <v>-9.4092441565206659</v>
      </c>
      <c r="K54352" s="4">
        <v>0.10179607956904477</v>
      </c>
      <c r="L54352" s="7">
        <v>6243350.5235996004</v>
      </c>
      <c r="M54352" s="7">
        <v>158432088.34606394</v>
      </c>
      <c r="N54352" s="12">
        <v>3.9407108678402455E-2</v>
      </c>
      <c r="O54352" s="4">
        <v>5.4677125934620479E-11</v>
      </c>
      <c r="P54352" s="7">
        <v>5794442.2337057693</v>
      </c>
      <c r="Q54352" s="7">
        <v>147040532.22969601</v>
      </c>
      <c r="R54352" t="s">
        <v>36</v>
      </c>
    </row>
    <row r="54353" spans="1:18" x14ac:dyDescent="0.25">
      <c r="A54353" s="1">
        <v>44071</v>
      </c>
      <c r="B54353" s="7">
        <v>44071</v>
      </c>
      <c r="C54353" s="4">
        <v>0.9261846869</v>
      </c>
      <c r="D54353" s="4">
        <v>0.98219868269999999</v>
      </c>
      <c r="E54353" s="4">
        <v>0.85829907549999995</v>
      </c>
      <c r="F54353" s="4">
        <v>0.87423334529999996</v>
      </c>
      <c r="G54353" s="4">
        <v>-0.13440795349177204</v>
      </c>
      <c r="H54353" s="4">
        <v>-5.803785869545363E-2</v>
      </c>
      <c r="I54353" s="4">
        <v>7.5740382542773232E-5</v>
      </c>
      <c r="J54353" s="13">
        <v>-9.4881990847670021</v>
      </c>
      <c r="K54353" s="4">
        <v>-7.5918426516473389E-2</v>
      </c>
      <c r="L54353" s="7">
        <v>5076054.8408314101</v>
      </c>
      <c r="M54353" s="7">
        <v>158432088.33608422</v>
      </c>
      <c r="N54353" s="12">
        <v>3.2039310307287648E-2</v>
      </c>
      <c r="O54353" s="4">
        <v>-6.2990553165179796E-11</v>
      </c>
      <c r="P54353" s="7">
        <v>4437656.4044263028</v>
      </c>
      <c r="Q54353" s="7">
        <v>138506614.58892</v>
      </c>
      <c r="R54353" t="s">
        <v>36</v>
      </c>
    </row>
    <row r="54354" spans="1:18" x14ac:dyDescent="0.25">
      <c r="A54354" s="1">
        <v>44072</v>
      </c>
      <c r="B54354" s="7">
        <v>44072</v>
      </c>
      <c r="C54354" s="4">
        <v>0.87391165059999998</v>
      </c>
      <c r="D54354" s="4">
        <v>0.9436993306</v>
      </c>
      <c r="E54354" s="4">
        <v>0.86344026409999997</v>
      </c>
      <c r="F54354" s="4">
        <v>0.94083046999999997</v>
      </c>
      <c r="G54354" s="4">
        <v>-6.0992315032300876E-2</v>
      </c>
      <c r="H54354" s="4">
        <v>7.6177744829839092E-2</v>
      </c>
      <c r="I54354" s="4">
        <v>8.176253428053974E-5</v>
      </c>
      <c r="J54354" s="13">
        <v>-9.4116914354073202</v>
      </c>
      <c r="K54354" s="4">
        <v>7.9510447869280146E-2</v>
      </c>
      <c r="L54354" s="7">
        <v>5165111.7062028898</v>
      </c>
      <c r="M54354" s="7">
        <v>158432088.33760774</v>
      </c>
      <c r="N54354" s="12">
        <v>3.2601424120575859E-2</v>
      </c>
      <c r="O54354" s="4">
        <v>9.6162623290649188E-12</v>
      </c>
      <c r="P54354" s="7">
        <v>4859494.4741493668</v>
      </c>
      <c r="Q54354" s="7">
        <v>149057736.133753</v>
      </c>
      <c r="R54354" t="s">
        <v>36</v>
      </c>
    </row>
    <row r="54355" spans="1:18" x14ac:dyDescent="0.25">
      <c r="A54355" s="1">
        <v>44073</v>
      </c>
      <c r="B54355" s="7">
        <v>44073</v>
      </c>
      <c r="C54355" s="4">
        <v>0.94227066640000001</v>
      </c>
      <c r="D54355" s="4">
        <v>1.1843979140000001</v>
      </c>
      <c r="E54355" s="4">
        <v>0.9261608885</v>
      </c>
      <c r="F54355" s="4">
        <v>1.0849465225999999</v>
      </c>
      <c r="G54355" s="4">
        <v>8.1530697851465758E-2</v>
      </c>
      <c r="H54355" s="4">
        <v>0.15317961864053992</v>
      </c>
      <c r="I54355" s="4">
        <v>9.2639367446429327E-5</v>
      </c>
      <c r="J54355" s="13">
        <v>-9.2867963722454849</v>
      </c>
      <c r="K54355" s="4">
        <v>0.1330295502897392</v>
      </c>
      <c r="L54355" s="7">
        <v>11799288.295673201</v>
      </c>
      <c r="M54355" s="7">
        <v>158432088.34479287</v>
      </c>
      <c r="N54355" s="12">
        <v>7.4475369345600145E-2</v>
      </c>
      <c r="O54355" s="4">
        <v>4.5351490261907119E-11</v>
      </c>
      <c r="P54355" s="7">
        <v>12801596.805545518</v>
      </c>
      <c r="Q54355" s="7">
        <v>171890343.31793901</v>
      </c>
      <c r="R54355" t="s">
        <v>36</v>
      </c>
    </row>
    <row r="54356" spans="1:18" x14ac:dyDescent="0.25">
      <c r="A54356" s="1">
        <v>44074</v>
      </c>
      <c r="B54356" s="7">
        <v>44074</v>
      </c>
      <c r="C54356" s="4">
        <v>1.0850705377000001</v>
      </c>
      <c r="D54356" s="4">
        <v>1.0976246016</v>
      </c>
      <c r="E54356" s="4">
        <v>0.99058409869999997</v>
      </c>
      <c r="F54356" s="4">
        <v>1.0314853902000001</v>
      </c>
      <c r="G54356" s="4">
        <v>3.0999889783687236E-2</v>
      </c>
      <c r="H54356" s="4">
        <v>-4.9275361767955064E-2</v>
      </c>
      <c r="I54356" s="4">
        <v>8.8305902058755724E-5</v>
      </c>
      <c r="J54356" s="13">
        <v>-9.3347036116056081</v>
      </c>
      <c r="K54356" s="4">
        <v>-4.6777795521752895E-2</v>
      </c>
      <c r="L54356" s="7">
        <v>6952497.3908605203</v>
      </c>
      <c r="M54356" s="7">
        <v>158432088.34947684</v>
      </c>
      <c r="N54356" s="12">
        <v>4.3883139225712783E-2</v>
      </c>
      <c r="O54356" s="4">
        <v>2.9564537423982287E-11</v>
      </c>
      <c r="P54356" s="7">
        <v>7171399.4840762466</v>
      </c>
      <c r="Q54356" s="7">
        <v>163420384.47136101</v>
      </c>
      <c r="R54356" t="s">
        <v>36</v>
      </c>
    </row>
    <row r="54357" spans="1:18" x14ac:dyDescent="0.25">
      <c r="A54357" s="1">
        <v>44075</v>
      </c>
      <c r="B54357" s="7">
        <v>44075</v>
      </c>
      <c r="C54357" s="4">
        <v>1.0312772016</v>
      </c>
      <c r="D54357" s="4">
        <v>1.1617650257000001</v>
      </c>
      <c r="E54357" s="4">
        <v>0.9940492474</v>
      </c>
      <c r="F54357" s="4">
        <v>0.99830014199999995</v>
      </c>
      <c r="G54357" s="4">
        <v>-1.7013043979566271E-3</v>
      </c>
      <c r="H54357" s="4">
        <v>-3.2172291062276384E-2</v>
      </c>
      <c r="I54357" s="4">
        <v>8.3396843488174597E-5</v>
      </c>
      <c r="J54357" s="13">
        <v>-9.3919000971794357</v>
      </c>
      <c r="K54357" s="4">
        <v>-5.5591511508651006E-2</v>
      </c>
      <c r="L54357" s="7">
        <v>9289699.1115861908</v>
      </c>
      <c r="M54357" s="7">
        <v>158432088.33984119</v>
      </c>
      <c r="N54357" s="12">
        <v>5.8635212152600868E-2</v>
      </c>
      <c r="O54357" s="4">
        <v>-6.0818847825905581E-11</v>
      </c>
      <c r="P54357" s="7">
        <v>9273907.9422337674</v>
      </c>
      <c r="Q54357" s="7">
        <v>158162776.28702</v>
      </c>
      <c r="R54357" t="s">
        <v>36</v>
      </c>
    </row>
    <row r="54358" spans="1:18" x14ac:dyDescent="0.25">
      <c r="A54358" s="1">
        <v>44076</v>
      </c>
      <c r="B54358" s="7">
        <v>44076</v>
      </c>
      <c r="C54358" s="4">
        <v>0.99814385969999997</v>
      </c>
      <c r="D54358" s="4">
        <v>1.0971912179000001</v>
      </c>
      <c r="E54358" s="4">
        <v>0.89715625259999998</v>
      </c>
      <c r="F54358" s="4">
        <v>0.92629315089999997</v>
      </c>
      <c r="G54358" s="4">
        <v>-7.6564516790298826E-2</v>
      </c>
      <c r="H54358" s="4">
        <v>-7.2129601179601932E-2</v>
      </c>
      <c r="I54358" s="4">
        <v>8.1153882370480366E-5</v>
      </c>
      <c r="J54358" s="13">
        <v>-9.4191634232444219</v>
      </c>
      <c r="K54358" s="4">
        <v>-2.6895036117431412E-2</v>
      </c>
      <c r="L54358" s="7">
        <v>7821960.9965652702</v>
      </c>
      <c r="M54358" s="7">
        <v>158432088.34264848</v>
      </c>
      <c r="N54358" s="12">
        <v>4.9371065409731581E-2</v>
      </c>
      <c r="O54358" s="4">
        <v>1.7719196858227498E-11</v>
      </c>
      <c r="P54358" s="7">
        <v>7245428.8977253484</v>
      </c>
      <c r="Q54358" s="7">
        <v>146754558.31457901</v>
      </c>
      <c r="R54358" t="s">
        <v>36</v>
      </c>
    </row>
    <row r="54359" spans="1:18" x14ac:dyDescent="0.25">
      <c r="A54359" s="1">
        <v>44078</v>
      </c>
      <c r="B54359" s="7">
        <v>44078</v>
      </c>
      <c r="C54359" s="4">
        <v>0.74811602210000006</v>
      </c>
      <c r="D54359" s="4">
        <v>0.95701216020000002</v>
      </c>
      <c r="E54359" s="4">
        <v>0.67359097670000001</v>
      </c>
      <c r="F54359" s="4">
        <v>0.81685497549999997</v>
      </c>
      <c r="G54359" s="4">
        <v>-0.20229370844657615</v>
      </c>
      <c r="H54359" s="4">
        <v>-0.11814637222964271</v>
      </c>
      <c r="I54359" s="4">
        <v>7.7708279919203073E-5</v>
      </c>
      <c r="J54359" s="13">
        <v>-9.4625487436013636</v>
      </c>
      <c r="K54359" s="4">
        <v>-4.2457641589438322E-2</v>
      </c>
      <c r="L54359" s="7">
        <v>14465005.369300401</v>
      </c>
      <c r="M54359" s="7">
        <v>158432088.33576849</v>
      </c>
      <c r="N54359" s="12">
        <v>9.1300982782253098E-2</v>
      </c>
      <c r="O54359" s="4">
        <v>-4.3425453798282002E-11</v>
      </c>
      <c r="P54359" s="7">
        <v>11815811.606547248</v>
      </c>
      <c r="Q54359" s="7">
        <v>129416039.635928</v>
      </c>
      <c r="R54359" t="s">
        <v>36</v>
      </c>
    </row>
    <row r="54360" spans="1:18" x14ac:dyDescent="0.25">
      <c r="A54360" s="1">
        <v>44079</v>
      </c>
      <c r="B54360" s="7">
        <v>44079</v>
      </c>
      <c r="C54360" s="4">
        <v>0.81753450149999995</v>
      </c>
      <c r="D54360" s="4">
        <v>0.85049619980000002</v>
      </c>
      <c r="E54360" s="4">
        <v>0.55785571359999997</v>
      </c>
      <c r="F54360" s="4">
        <v>0.63863982490000004</v>
      </c>
      <c r="G54360" s="4">
        <v>-0.44841463782100593</v>
      </c>
      <c r="H54360" s="4">
        <v>-0.21817232672288464</v>
      </c>
      <c r="I54360" s="4">
        <v>6.2799115343002869E-5</v>
      </c>
      <c r="J54360" s="13">
        <v>-9.6755695714842016</v>
      </c>
      <c r="K54360" s="4">
        <v>-0.19186069478956372</v>
      </c>
      <c r="L54360" s="7">
        <v>7899669.8602257501</v>
      </c>
      <c r="M54360" s="7">
        <v>158432088.34903806</v>
      </c>
      <c r="N54360" s="12">
        <v>4.9861552306387391E-2</v>
      </c>
      <c r="O54360" s="4">
        <v>8.3755592629480535E-11</v>
      </c>
      <c r="P54360" s="7">
        <v>5045043.7763023805</v>
      </c>
      <c r="Q54360" s="7">
        <v>101181041.161771</v>
      </c>
      <c r="R54360" t="s">
        <v>36</v>
      </c>
    </row>
    <row r="54361" spans="1:18" x14ac:dyDescent="0.25">
      <c r="A54361" s="1">
        <v>44080</v>
      </c>
      <c r="B54361" s="7">
        <v>44080</v>
      </c>
      <c r="C54361" s="4">
        <v>0.63863982490000004</v>
      </c>
      <c r="D54361" s="4">
        <v>0.80688298709999995</v>
      </c>
      <c r="E54361" s="4">
        <v>0.62149446890000004</v>
      </c>
      <c r="F54361" s="4">
        <v>0.78221387580000001</v>
      </c>
      <c r="G54361" s="4">
        <v>-0.24562707736524017</v>
      </c>
      <c r="H54361" s="4">
        <v>0.22481224205283656</v>
      </c>
      <c r="I54361" s="4">
        <v>7.6088240790100363E-5</v>
      </c>
      <c r="J54361" s="13">
        <v>-9.4836168281627078</v>
      </c>
      <c r="K54361" s="4">
        <v>0.21161325879375115</v>
      </c>
      <c r="L54361" s="7">
        <v>7637760.6699179597</v>
      </c>
      <c r="M54361" s="7">
        <v>158432088.33523098</v>
      </c>
      <c r="N54361" s="12">
        <v>4.8208420088214729E-2</v>
      </c>
      <c r="O54361" s="4">
        <v>-8.7148306132624461E-11</v>
      </c>
      <c r="P54361" s="7">
        <v>5974362.3760493314</v>
      </c>
      <c r="Q54361" s="7">
        <v>123927777.867789</v>
      </c>
      <c r="R54361" t="s">
        <v>36</v>
      </c>
    </row>
    <row r="54362" spans="1:18" x14ac:dyDescent="0.25">
      <c r="A54362" s="1">
        <v>44081</v>
      </c>
      <c r="B54362" s="7">
        <v>44081</v>
      </c>
      <c r="C54362" s="4">
        <v>0.78220961470000006</v>
      </c>
      <c r="D54362" s="4">
        <v>0.79943962020000003</v>
      </c>
      <c r="E54362" s="4">
        <v>0.62911589509999999</v>
      </c>
      <c r="F54362" s="4">
        <v>0.72069125099999998</v>
      </c>
      <c r="G54362" s="4">
        <v>-0.32754445671194021</v>
      </c>
      <c r="H54362" s="4">
        <v>-7.8651922068089755E-2</v>
      </c>
      <c r="I54362" s="4">
        <v>6.9500633697565839E-5</v>
      </c>
      <c r="J54362" s="13">
        <v>-9.5741746874845077</v>
      </c>
      <c r="K54362" s="4">
        <v>-8.6578517575499267E-2</v>
      </c>
      <c r="L54362" s="7">
        <v>6380056.4193968</v>
      </c>
      <c r="M54362" s="7">
        <v>158432088.34003592</v>
      </c>
      <c r="N54362" s="12">
        <v>4.0269976153464331E-2</v>
      </c>
      <c r="O54362" s="4">
        <v>3.0328067262700248E-11</v>
      </c>
      <c r="P54362" s="7">
        <v>4598050.8423456606</v>
      </c>
      <c r="Q54362" s="7">
        <v>114180619.944323</v>
      </c>
      <c r="R54362" t="s">
        <v>36</v>
      </c>
    </row>
    <row r="54363" spans="1:18" x14ac:dyDescent="0.25">
      <c r="A54363" s="1">
        <v>44082</v>
      </c>
      <c r="B54363" s="7">
        <v>44082</v>
      </c>
      <c r="C54363" s="4">
        <v>0.72157252049999998</v>
      </c>
      <c r="D54363" s="4">
        <v>0.76126121290000004</v>
      </c>
      <c r="E54363" s="4">
        <v>0.65429745760000002</v>
      </c>
      <c r="F54363" s="4">
        <v>0.69510192230000001</v>
      </c>
      <c r="G54363" s="4">
        <v>-0.36369679337815408</v>
      </c>
      <c r="H54363" s="4">
        <v>-3.5506645410906992E-2</v>
      </c>
      <c r="I54363" s="4">
        <v>6.8607884348195194E-5</v>
      </c>
      <c r="J54363" s="13">
        <v>-9.5871030976471978</v>
      </c>
      <c r="K54363" s="4">
        <v>-1.2845197257559856E-2</v>
      </c>
      <c r="L54363" s="7">
        <v>6019646.7283432996</v>
      </c>
      <c r="M54363" s="7">
        <v>158432088.35039932</v>
      </c>
      <c r="N54363" s="12">
        <v>3.7995123279760311E-2</v>
      </c>
      <c r="O54363" s="4">
        <v>6.5412253862423856E-11</v>
      </c>
      <c r="P54363" s="7">
        <v>4184268.0124383336</v>
      </c>
      <c r="Q54363" s="7">
        <v>110126449.166366</v>
      </c>
      <c r="R54363" t="s">
        <v>36</v>
      </c>
    </row>
    <row r="54364" spans="1:18" x14ac:dyDescent="0.25">
      <c r="A54364" s="1">
        <v>44083</v>
      </c>
      <c r="B54364" s="7">
        <v>44083</v>
      </c>
      <c r="C54364" s="4">
        <v>0.69558692769999997</v>
      </c>
      <c r="D54364" s="4">
        <v>0.75929393820000002</v>
      </c>
      <c r="E54364" s="4">
        <v>0.65786971270000005</v>
      </c>
      <c r="F54364" s="4">
        <v>0.7295133291</v>
      </c>
      <c r="G54364" s="4">
        <v>-0.31537763963035936</v>
      </c>
      <c r="H54364" s="4">
        <v>4.9505555510675626E-2</v>
      </c>
      <c r="I54364" s="4">
        <v>7.1225205855940228E-5</v>
      </c>
      <c r="J54364" s="13">
        <v>-9.549663787364187</v>
      </c>
      <c r="K54364" s="4">
        <v>3.8148990201501316E-2</v>
      </c>
      <c r="L54364" s="7">
        <v>5481367.5883435598</v>
      </c>
      <c r="M54364" s="7">
        <v>158432088.33594841</v>
      </c>
      <c r="N54364" s="12">
        <v>3.4597584655455378E-2</v>
      </c>
      <c r="O54364" s="4">
        <v>-9.1212000407731378E-11</v>
      </c>
      <c r="P54364" s="7">
        <v>3998730.7173933485</v>
      </c>
      <c r="Q54364" s="7">
        <v>115578320.19822299</v>
      </c>
      <c r="R54364" t="s">
        <v>36</v>
      </c>
    </row>
    <row r="54365" spans="1:18" x14ac:dyDescent="0.25">
      <c r="A54365" s="1">
        <v>44084</v>
      </c>
      <c r="B54365" s="7">
        <v>44084</v>
      </c>
      <c r="C54365" s="4">
        <v>0.7295133291</v>
      </c>
      <c r="D54365" s="4">
        <v>0.79814160749999996</v>
      </c>
      <c r="E54365" s="4">
        <v>0.70745697659999995</v>
      </c>
      <c r="F54365" s="4">
        <v>0.72596506709999997</v>
      </c>
      <c r="G54365" s="4">
        <v>-0.32025338225714695</v>
      </c>
      <c r="H54365" s="4">
        <v>-4.8638754885774495E-3</v>
      </c>
      <c r="I54365" s="4">
        <v>7.005262250085517E-5</v>
      </c>
      <c r="J54365" s="13">
        <v>-9.5662638483252067</v>
      </c>
      <c r="K54365" s="4">
        <v>-1.646303918667107E-2</v>
      </c>
      <c r="L54365" s="7">
        <v>5315288.3652948104</v>
      </c>
      <c r="M54365" s="7">
        <v>158432088.34355083</v>
      </c>
      <c r="N54365" s="12">
        <v>3.354931706617989E-2</v>
      </c>
      <c r="O54365" s="4">
        <v>4.798537663259557E-11</v>
      </c>
      <c r="P54365" s="7">
        <v>3858713.6747670961</v>
      </c>
      <c r="Q54365" s="7">
        <v>115016161.645119</v>
      </c>
      <c r="R54365" t="s">
        <v>36</v>
      </c>
    </row>
    <row r="54366" spans="1:18" x14ac:dyDescent="0.25">
      <c r="A54366" s="1">
        <v>44085</v>
      </c>
      <c r="B54366" s="7">
        <v>44085</v>
      </c>
      <c r="C54366" s="4">
        <v>0.72567140610000003</v>
      </c>
      <c r="D54366" s="4">
        <v>0.76051379019999998</v>
      </c>
      <c r="E54366" s="4">
        <v>0.66331016850000002</v>
      </c>
      <c r="F54366" s="4">
        <v>0.74362891580000001</v>
      </c>
      <c r="G54366" s="4">
        <v>-0.29621313766174245</v>
      </c>
      <c r="H54366" s="4">
        <v>2.4331540869537302E-2</v>
      </c>
      <c r="I54366" s="4">
        <v>7.1496492211771417E-5</v>
      </c>
      <c r="J54366" s="13">
        <v>-9.5458621694430175</v>
      </c>
      <c r="K54366" s="4">
        <v>2.0611215674311418E-2</v>
      </c>
      <c r="L54366" s="7">
        <v>6133147.46415383</v>
      </c>
      <c r="M54366" s="7">
        <v>158432088.33907208</v>
      </c>
      <c r="N54366" s="12">
        <v>3.871152320499515E-2</v>
      </c>
      <c r="O54366" s="4">
        <v>-2.8269226644009833E-11</v>
      </c>
      <c r="P54366" s="7">
        <v>4560785.7992102318</v>
      </c>
      <c r="Q54366" s="7">
        <v>117814682.079514</v>
      </c>
      <c r="R54366" t="s">
        <v>36</v>
      </c>
    </row>
    <row r="54367" spans="1:18" x14ac:dyDescent="0.25">
      <c r="A54367" s="1">
        <v>44086</v>
      </c>
      <c r="B54367" s="7">
        <v>44086</v>
      </c>
      <c r="C54367" s="4">
        <v>0.74421410750000005</v>
      </c>
      <c r="D54367" s="4">
        <v>0.80279353170000001</v>
      </c>
      <c r="E54367" s="4">
        <v>0.71333432409999997</v>
      </c>
      <c r="F54367" s="4">
        <v>0.79829255170000002</v>
      </c>
      <c r="G54367" s="4">
        <v>-0.22528014257558901</v>
      </c>
      <c r="H54367" s="4">
        <v>7.3509293060763481E-2</v>
      </c>
      <c r="I54367" s="4">
        <v>7.6448909143756803E-5</v>
      </c>
      <c r="J54367" s="13">
        <v>-9.4788878945758075</v>
      </c>
      <c r="K54367" s="4">
        <v>6.9267970760249459E-2</v>
      </c>
      <c r="L54367" s="7">
        <v>8184899.36259457</v>
      </c>
      <c r="M54367" s="7">
        <v>158432088.35166812</v>
      </c>
      <c r="N54367" s="12">
        <v>5.1661878901872037E-2</v>
      </c>
      <c r="O54367" s="4">
        <v>7.9504354807019148E-11</v>
      </c>
      <c r="P54367" s="7">
        <v>6533944.1975733228</v>
      </c>
      <c r="Q54367" s="7">
        <v>126475156.081413</v>
      </c>
      <c r="R54367" t="s">
        <v>36</v>
      </c>
    </row>
    <row r="54368" spans="1:18" x14ac:dyDescent="0.25">
      <c r="A54368" s="1">
        <v>44087</v>
      </c>
      <c r="B54368" s="7">
        <v>44087</v>
      </c>
      <c r="C54368" s="4">
        <v>0.79829255170000002</v>
      </c>
      <c r="D54368" s="4">
        <v>0.79926135819999999</v>
      </c>
      <c r="E54368" s="4">
        <v>0.65854816360000001</v>
      </c>
      <c r="F54368" s="4">
        <v>0.70628456939999995</v>
      </c>
      <c r="G54368" s="4">
        <v>-0.34773704989638315</v>
      </c>
      <c r="H54368" s="4">
        <v>-0.11525596988731125</v>
      </c>
      <c r="I54368" s="4">
        <v>6.8413529267229839E-5</v>
      </c>
      <c r="J54368" s="13">
        <v>-9.5899399565903494</v>
      </c>
      <c r="K54368" s="4">
        <v>-0.10510784217230616</v>
      </c>
      <c r="L54368" s="7">
        <v>7766852.1328958999</v>
      </c>
      <c r="M54368" s="7">
        <v>158432088.34422967</v>
      </c>
      <c r="N54368" s="12">
        <v>4.9023226380887255E-2</v>
      </c>
      <c r="O54368" s="4">
        <v>-4.6950407137227621E-11</v>
      </c>
      <c r="P54368" s="7">
        <v>5485607.8142758515</v>
      </c>
      <c r="Q54368" s="7">
        <v>111898139.29534701</v>
      </c>
      <c r="R54368" t="s">
        <v>36</v>
      </c>
    </row>
    <row r="54369" spans="1:18" x14ac:dyDescent="0.25">
      <c r="A54369" s="1">
        <v>44088</v>
      </c>
      <c r="B54369" s="7">
        <v>44088</v>
      </c>
      <c r="C54369" s="4">
        <v>0.70704213810000005</v>
      </c>
      <c r="D54369" s="4">
        <v>0.70807381039999995</v>
      </c>
      <c r="E54369" s="4">
        <v>0.63255964229999995</v>
      </c>
      <c r="F54369" s="4">
        <v>0.64338295990000005</v>
      </c>
      <c r="G54369" s="4">
        <v>-0.44101514898549959</v>
      </c>
      <c r="H54369" s="4">
        <v>-8.9059866554122541E-2</v>
      </c>
      <c r="I54369" s="4">
        <v>6.023712690581941E-5</v>
      </c>
      <c r="J54369" s="13">
        <v>-9.7172216697365403</v>
      </c>
      <c r="K54369" s="4">
        <v>-0.11951440671146513</v>
      </c>
      <c r="L54369" s="7">
        <v>7981245.5913589699</v>
      </c>
      <c r="M54369" s="7">
        <v>158432088.34628788</v>
      </c>
      <c r="N54369" s="12">
        <v>5.0376446303694596E-2</v>
      </c>
      <c r="O54369" s="4">
        <v>1.299110559135653E-11</v>
      </c>
      <c r="P54369" s="7">
        <v>5134997.4122573603</v>
      </c>
      <c r="Q54369" s="7">
        <v>101932505.94337299</v>
      </c>
      <c r="R54369" t="s">
        <v>36</v>
      </c>
    </row>
    <row r="54370" spans="1:18" x14ac:dyDescent="0.25">
      <c r="A54370" s="1">
        <v>44089</v>
      </c>
      <c r="B54370" s="7">
        <v>44089</v>
      </c>
      <c r="C54370" s="4">
        <v>0.64338295990000005</v>
      </c>
      <c r="D54370" s="4">
        <v>0.64620034839999996</v>
      </c>
      <c r="E54370" s="4">
        <v>0.53327232160000004</v>
      </c>
      <c r="F54370" s="4">
        <v>0.58048653480000001</v>
      </c>
      <c r="G54370" s="4">
        <v>-0.54388867397885221</v>
      </c>
      <c r="H54370" s="4">
        <v>-9.7758922788032693E-2</v>
      </c>
      <c r="I54370" s="4">
        <v>5.3763931645824696E-5</v>
      </c>
      <c r="J54370" s="13">
        <v>-9.830907731130619</v>
      </c>
      <c r="K54370" s="4">
        <v>-0.10746188592486387</v>
      </c>
      <c r="L54370" s="7">
        <v>7636691.4723195797</v>
      </c>
      <c r="M54370" s="7">
        <v>158432088.35097495</v>
      </c>
      <c r="N54370" s="12">
        <v>4.8201671465707127E-2</v>
      </c>
      <c r="O54370" s="4">
        <v>2.9584100641992436E-11</v>
      </c>
      <c r="P54370" s="7">
        <v>4432996.5701035028</v>
      </c>
      <c r="Q54370" s="7">
        <v>91967693.9679849</v>
      </c>
      <c r="R54370" t="s">
        <v>36</v>
      </c>
    </row>
    <row r="54371" spans="1:18" x14ac:dyDescent="0.25">
      <c r="A54371" s="1">
        <v>44090</v>
      </c>
      <c r="B54371" s="7">
        <v>44090</v>
      </c>
      <c r="C54371" s="4">
        <v>0.58075071499999997</v>
      </c>
      <c r="D54371" s="4">
        <v>0.62543366060000005</v>
      </c>
      <c r="E54371" s="4">
        <v>0.54424127730000005</v>
      </c>
      <c r="F54371" s="4">
        <v>0.59218763169999999</v>
      </c>
      <c r="G54371" s="4">
        <v>-0.52393174887553762</v>
      </c>
      <c r="H54371" s="4">
        <v>2.0157395905886884E-2</v>
      </c>
      <c r="I54371" s="4">
        <v>5.3958338368712959E-5</v>
      </c>
      <c r="J54371" s="13">
        <v>-9.8272983208588087</v>
      </c>
      <c r="K54371" s="4">
        <v>3.6159320372798928E-3</v>
      </c>
      <c r="L54371" s="7">
        <v>8576423.1736783907</v>
      </c>
      <c r="M54371" s="7">
        <v>158432088.33102635</v>
      </c>
      <c r="N54371" s="12">
        <v>5.4133119521588974E-2</v>
      </c>
      <c r="O54371" s="4">
        <v>-1.2591263506244457E-10</v>
      </c>
      <c r="P54371" s="7">
        <v>5078851.7276776042</v>
      </c>
      <c r="Q54371" s="7">
        <v>93821523.174035698</v>
      </c>
      <c r="R54371" t="s">
        <v>36</v>
      </c>
    </row>
    <row r="54372" spans="1:18" x14ac:dyDescent="0.25">
      <c r="A54372" s="1">
        <v>44091</v>
      </c>
      <c r="B54372" s="7">
        <v>44091</v>
      </c>
      <c r="C54372" s="4">
        <v>0.59218763169999999</v>
      </c>
      <c r="D54372" s="4">
        <v>0.60978118560000005</v>
      </c>
      <c r="E54372" s="4">
        <v>0.46515129080000001</v>
      </c>
      <c r="F54372" s="4">
        <v>0.51577080350000004</v>
      </c>
      <c r="G54372" s="4">
        <v>-0.66209279144097044</v>
      </c>
      <c r="H54372" s="4">
        <v>-0.12904158092702692</v>
      </c>
      <c r="I54372" s="4">
        <v>4.7106701850549533E-5</v>
      </c>
      <c r="J54372" s="13">
        <v>-9.9630952772435535</v>
      </c>
      <c r="K54372" s="4">
        <v>-0.12698012439419851</v>
      </c>
      <c r="L54372" s="7">
        <v>9216809.5960547607</v>
      </c>
      <c r="M54372" s="7">
        <v>158432088.35162669</v>
      </c>
      <c r="N54372" s="12">
        <v>5.8175144264959934E-2</v>
      </c>
      <c r="O54372" s="4">
        <v>1.300263660475878E-10</v>
      </c>
      <c r="P54372" s="7">
        <v>4753761.2910636747</v>
      </c>
      <c r="Q54372" s="7">
        <v>81714645.509301499</v>
      </c>
      <c r="R54372" t="s">
        <v>36</v>
      </c>
    </row>
    <row r="54373" spans="1:18" x14ac:dyDescent="0.25">
      <c r="A54373" s="1">
        <v>44092</v>
      </c>
      <c r="B54373" s="7">
        <v>44092</v>
      </c>
      <c r="C54373" s="4">
        <v>0.51577080350000004</v>
      </c>
      <c r="D54373" s="4">
        <v>0.54929283500000003</v>
      </c>
      <c r="E54373" s="4">
        <v>0.50240211879999996</v>
      </c>
      <c r="F54373" s="4">
        <v>0.52340199030000001</v>
      </c>
      <c r="G54373" s="4">
        <v>-0.64740548625671479</v>
      </c>
      <c r="H54373" s="4">
        <v>1.47956936457338E-2</v>
      </c>
      <c r="I54373" s="4">
        <v>4.7822914420826857E-5</v>
      </c>
      <c r="J54373" s="13">
        <v>-9.948005652144472</v>
      </c>
      <c r="K54373" s="4">
        <v>1.5204048301865315E-2</v>
      </c>
      <c r="L54373" s="7">
        <v>4823523.7519528205</v>
      </c>
      <c r="M54373" s="7">
        <v>158432088.35332203</v>
      </c>
      <c r="N54373" s="12">
        <v>3.0445371276024591E-2</v>
      </c>
      <c r="O54373" s="4">
        <v>1.0700704188054268E-11</v>
      </c>
      <c r="P54373" s="7">
        <v>2524641.9320314298</v>
      </c>
      <c r="Q54373" s="7">
        <v>82923670.371514201</v>
      </c>
      <c r="R54373" t="s">
        <v>36</v>
      </c>
    </row>
    <row r="54374" spans="1:18" x14ac:dyDescent="0.25">
      <c r="A54374" s="1">
        <v>44093</v>
      </c>
      <c r="B54374" s="7">
        <v>44093</v>
      </c>
      <c r="C54374" s="4">
        <v>0.52370001060000004</v>
      </c>
      <c r="D54374" s="4">
        <v>0.53092881039999995</v>
      </c>
      <c r="E54374" s="4">
        <v>0.48664028310000002</v>
      </c>
      <c r="F54374" s="4">
        <v>0.49481561439999999</v>
      </c>
      <c r="G54374" s="4">
        <v>-0.70357008196899129</v>
      </c>
      <c r="H54374" s="4">
        <v>-5.461648298970944E-2</v>
      </c>
      <c r="I54374" s="4">
        <v>4.4600700400523535E-5</v>
      </c>
      <c r="J54374" s="13">
        <v>-10.017760995013949</v>
      </c>
      <c r="K54374" s="4">
        <v>-6.737803539008172E-2</v>
      </c>
      <c r="L54374" s="7">
        <v>3446326.46271152</v>
      </c>
      <c r="M54374" s="7">
        <v>158432088.34397346</v>
      </c>
      <c r="N54374" s="12">
        <v>2.1752704889107861E-2</v>
      </c>
      <c r="O54374" s="4">
        <v>-5.9006804730479776E-11</v>
      </c>
      <c r="P54374" s="7">
        <v>1705296.1460695795</v>
      </c>
      <c r="Q54374" s="7">
        <v>78394671.1345983</v>
      </c>
      <c r="R54374" t="s">
        <v>36</v>
      </c>
    </row>
    <row r="54375" spans="1:18" x14ac:dyDescent="0.25">
      <c r="A54375" s="1">
        <v>44094</v>
      </c>
      <c r="B54375" s="7">
        <v>44094</v>
      </c>
      <c r="C54375" s="4">
        <v>0.49387480449999999</v>
      </c>
      <c r="D54375" s="4">
        <v>0.5234013515</v>
      </c>
      <c r="E54375" s="4">
        <v>0.4410579442</v>
      </c>
      <c r="F54375" s="4">
        <v>0.45301721280000001</v>
      </c>
      <c r="G54375" s="4">
        <v>-0.79182515686999067</v>
      </c>
      <c r="H54375" s="4">
        <v>-8.447268110300761E-2</v>
      </c>
      <c r="I54375" s="4">
        <v>4.1415796044390259E-5</v>
      </c>
      <c r="J54375" s="13">
        <v>-10.091848202937591</v>
      </c>
      <c r="K54375" s="4">
        <v>-7.1409290157602348E-2</v>
      </c>
      <c r="L54375" s="7">
        <v>3968856.4566718298</v>
      </c>
      <c r="M54375" s="7">
        <v>158432088.35697225</v>
      </c>
      <c r="N54375" s="12">
        <v>2.5050837225154641E-2</v>
      </c>
      <c r="O54375" s="4">
        <v>8.2046444534973884E-11</v>
      </c>
      <c r="P54375" s="7">
        <v>1797960.2900047563</v>
      </c>
      <c r="Q54375" s="7">
        <v>71772463.085558906</v>
      </c>
      <c r="R54375" t="s">
        <v>36</v>
      </c>
    </row>
    <row r="54376" spans="1:18" x14ac:dyDescent="0.25">
      <c r="A54376" s="1">
        <v>44095</v>
      </c>
      <c r="B54376" s="7">
        <v>44095</v>
      </c>
      <c r="C54376" s="4">
        <v>0.45308393409999997</v>
      </c>
      <c r="D54376" s="4">
        <v>0.45983638830000001</v>
      </c>
      <c r="E54376" s="4">
        <v>0.3346662004</v>
      </c>
      <c r="F54376" s="4">
        <v>0.38815183469999998</v>
      </c>
      <c r="G54376" s="4">
        <v>-0.94635868936073531</v>
      </c>
      <c r="H54376" s="4">
        <v>-0.14318523947264911</v>
      </c>
      <c r="I54376" s="4">
        <v>3.7100191436049474E-5</v>
      </c>
      <c r="J54376" s="13">
        <v>-10.201888428362864</v>
      </c>
      <c r="K54376" s="4">
        <v>-0.10420189928777984</v>
      </c>
      <c r="L54376" s="7">
        <v>10916895.422815301</v>
      </c>
      <c r="M54376" s="7">
        <v>158432088.35108826</v>
      </c>
      <c r="N54376" s="12">
        <v>6.8905835531393553E-2</v>
      </c>
      <c r="O54376" s="4">
        <v>-3.7138888840716937E-11</v>
      </c>
      <c r="P54376" s="7">
        <v>4237412.9875937905</v>
      </c>
      <c r="Q54376" s="7">
        <v>61495705.768827401</v>
      </c>
      <c r="R54376" t="s">
        <v>36</v>
      </c>
    </row>
    <row r="54377" spans="1:18" x14ac:dyDescent="0.25">
      <c r="A54377" s="1">
        <v>44096</v>
      </c>
      <c r="B54377" s="7">
        <v>44096</v>
      </c>
      <c r="C54377" s="4">
        <v>0.38788934679999998</v>
      </c>
      <c r="D54377" s="4">
        <v>0.41933585330000001</v>
      </c>
      <c r="E54377" s="4">
        <v>0.36117102880000002</v>
      </c>
      <c r="F54377" s="4">
        <v>0.38852553540000001</v>
      </c>
      <c r="G54377" s="4">
        <v>-0.94539638314910923</v>
      </c>
      <c r="H54377" s="4">
        <v>9.6276937680551109E-4</v>
      </c>
      <c r="I54377" s="4">
        <v>3.6867390828878922E-5</v>
      </c>
      <c r="J54377" s="13">
        <v>-10.208183115000747</v>
      </c>
      <c r="K54377" s="4">
        <v>-6.2749166017603102E-3</v>
      </c>
      <c r="L54377" s="7">
        <v>5172049.3663650304</v>
      </c>
      <c r="M54377" s="7">
        <v>158432088.34088641</v>
      </c>
      <c r="N54377" s="12">
        <v>3.2645213608727547E-2</v>
      </c>
      <c r="O54377" s="4">
        <v>-6.439252110457093E-11</v>
      </c>
      <c r="P54377" s="7">
        <v>2009473.2491822043</v>
      </c>
      <c r="Q54377" s="7">
        <v>61554911.947182998</v>
      </c>
      <c r="R54377" t="s">
        <v>36</v>
      </c>
    </row>
    <row r="54378" spans="1:18" x14ac:dyDescent="0.25">
      <c r="A54378" s="1">
        <v>44097</v>
      </c>
      <c r="B54378" s="7">
        <v>44097</v>
      </c>
      <c r="C54378" s="4">
        <v>0.38914747</v>
      </c>
      <c r="D54378" s="4">
        <v>0.39131205000000002</v>
      </c>
      <c r="E54378" s="4">
        <v>0.33868533000000001</v>
      </c>
      <c r="F54378" s="4">
        <v>0.33962978999999999</v>
      </c>
      <c r="G54378" s="4">
        <v>-1.0798991075441369</v>
      </c>
      <c r="H54378" s="4">
        <v>-0.12584950265794043</v>
      </c>
      <c r="I54378" s="4">
        <v>3.3146945962610236E-5</v>
      </c>
      <c r="J54378" s="13">
        <v>-10.31455997340116</v>
      </c>
      <c r="K54378" s="4">
        <v>-0.10091424379710622</v>
      </c>
      <c r="L54378" s="7">
        <v>5855644.4108130904</v>
      </c>
      <c r="M54378" s="7">
        <v>158432090.46651945</v>
      </c>
      <c r="N54378" s="12">
        <v>3.6959964320173698E-2</v>
      </c>
      <c r="O54378" s="4">
        <v>1.341668252555172E-8</v>
      </c>
      <c r="P54378" s="7">
        <v>1988751.2815591237</v>
      </c>
      <c r="Q54378" s="7">
        <v>53808257.614404999</v>
      </c>
      <c r="R54378" t="s">
        <v>36</v>
      </c>
    </row>
    <row r="54379" spans="1:18" x14ac:dyDescent="0.25">
      <c r="A54379" s="1">
        <v>44098</v>
      </c>
      <c r="B54379" s="7">
        <v>44098</v>
      </c>
      <c r="C54379" s="4">
        <v>0.33917511</v>
      </c>
      <c r="D54379" s="4">
        <v>0.40353063</v>
      </c>
      <c r="E54379" s="4">
        <v>0.33063870000000001</v>
      </c>
      <c r="F54379" s="4">
        <v>0.3958566</v>
      </c>
      <c r="G54379" s="4">
        <v>-0.92670325452149671</v>
      </c>
      <c r="H54379" s="4">
        <v>0.16555323371368577</v>
      </c>
      <c r="I54379" s="4">
        <v>3.6789420302215669E-5</v>
      </c>
      <c r="J54379" s="13">
        <v>-10.210300245910693</v>
      </c>
      <c r="K54379" s="4">
        <v>0.10988868608631831</v>
      </c>
      <c r="L54379" s="7">
        <v>6666606.5574185597</v>
      </c>
      <c r="M54379" s="7">
        <v>158432086.81568277</v>
      </c>
      <c r="N54379" s="12">
        <v>4.2078638812441942E-2</v>
      </c>
      <c r="O54379" s="4">
        <v>-2.3043542918665757E-8</v>
      </c>
      <c r="P54379" s="7">
        <v>2639020.2053574156</v>
      </c>
      <c r="Q54379" s="7">
        <v>62716387.217761002</v>
      </c>
      <c r="R54379" t="s">
        <v>36</v>
      </c>
    </row>
    <row r="54380" spans="1:18" x14ac:dyDescent="0.25">
      <c r="A54380" s="1">
        <v>44099</v>
      </c>
      <c r="B54380" s="7">
        <v>44099</v>
      </c>
      <c r="C54380" s="4">
        <v>0.39755005999999998</v>
      </c>
      <c r="D54380" s="4">
        <v>0.48375607999999998</v>
      </c>
      <c r="E54380" s="4">
        <v>0.38398362000000003</v>
      </c>
      <c r="F54380" s="4">
        <v>0.48348891999999999</v>
      </c>
      <c r="G54380" s="4">
        <v>-0.72672688058714974</v>
      </c>
      <c r="H54380" s="4">
        <v>0.22137390155930201</v>
      </c>
      <c r="I54380" s="4">
        <v>4.521665638384474E-5</v>
      </c>
      <c r="J54380" s="13">
        <v>-10.004045034939676</v>
      </c>
      <c r="K54380" s="4">
        <v>0.22906683531301891</v>
      </c>
      <c r="L54380" s="7">
        <v>7337910.1677519903</v>
      </c>
      <c r="M54380" s="7">
        <v>158432088.18753862</v>
      </c>
      <c r="N54380" s="12">
        <v>4.631580793826303E-2</v>
      </c>
      <c r="O54380" s="4">
        <v>8.6589521261819402E-9</v>
      </c>
      <c r="P54380" s="7">
        <v>3547798.2620634283</v>
      </c>
      <c r="Q54380" s="7">
        <v>76600159.211137801</v>
      </c>
      <c r="R54380" t="s">
        <v>36</v>
      </c>
    </row>
    <row r="54381" spans="1:18" x14ac:dyDescent="0.25">
      <c r="A54381" s="1">
        <v>44100</v>
      </c>
      <c r="B54381" s="7">
        <v>44100</v>
      </c>
      <c r="C54381" s="4">
        <v>0.48376823000000002</v>
      </c>
      <c r="D54381" s="4">
        <v>0.52912988000000005</v>
      </c>
      <c r="E54381" s="4">
        <v>0.45303368999999999</v>
      </c>
      <c r="F54381" s="4">
        <v>0.52912988000000005</v>
      </c>
      <c r="G54381" s="4">
        <v>-0.63652135741013194</v>
      </c>
      <c r="H54381" s="4">
        <v>9.4399184990630325E-2</v>
      </c>
      <c r="I54381" s="4">
        <v>4.9218071333552192E-5</v>
      </c>
      <c r="J54381" s="13">
        <v>-9.9192496983779552</v>
      </c>
      <c r="K54381" s="4">
        <v>8.8494268920271166E-2</v>
      </c>
      <c r="L54381" s="7">
        <v>6800752.5607426995</v>
      </c>
      <c r="M54381" s="7">
        <v>158432089.52696756</v>
      </c>
      <c r="N54381" s="12">
        <v>4.2925347895415515E-2</v>
      </c>
      <c r="O54381" s="4">
        <v>8.4542780872090879E-9</v>
      </c>
      <c r="P54381" s="7">
        <v>3598481.3863754775</v>
      </c>
      <c r="Q54381" s="7">
        <v>83831152.519553602</v>
      </c>
      <c r="R54381" t="s">
        <v>36</v>
      </c>
    </row>
    <row r="54382" spans="1:18" x14ac:dyDescent="0.25">
      <c r="A54382" s="1">
        <v>44101</v>
      </c>
      <c r="B54382" s="7">
        <v>44101</v>
      </c>
      <c r="C54382" s="4">
        <v>0.53034028</v>
      </c>
      <c r="D54382" s="4">
        <v>0.63498560000000004</v>
      </c>
      <c r="E54382" s="4">
        <v>0.50927213000000005</v>
      </c>
      <c r="F54382" s="4">
        <v>0.62958314999999998</v>
      </c>
      <c r="G54382" s="4">
        <v>-0.46269734526122203</v>
      </c>
      <c r="H54382" s="4">
        <v>0.1898461489266112</v>
      </c>
      <c r="I54382" s="4">
        <v>5.8428529999283532E-5</v>
      </c>
      <c r="J54382" s="13">
        <v>-9.7477062600357538</v>
      </c>
      <c r="K54382" s="4">
        <v>0.1871357088194662</v>
      </c>
      <c r="L54382" s="7">
        <v>13599244.9702459</v>
      </c>
      <c r="M54382" s="7">
        <v>158432088.95844924</v>
      </c>
      <c r="N54382" s="12">
        <v>8.5836430357315224E-2</v>
      </c>
      <c r="O54382" s="4">
        <v>-3.5884037916985441E-9</v>
      </c>
      <c r="P54382" s="7">
        <v>8561855.4859890696</v>
      </c>
      <c r="Q54382" s="7">
        <v>99746173.627540693</v>
      </c>
      <c r="R54382" t="s">
        <v>36</v>
      </c>
    </row>
    <row r="54383" spans="1:18" x14ac:dyDescent="0.25">
      <c r="A54383" s="1">
        <v>44102</v>
      </c>
      <c r="B54383" s="7">
        <v>44102</v>
      </c>
      <c r="C54383" s="4">
        <v>0.62998816000000002</v>
      </c>
      <c r="D54383" s="4">
        <v>0.63420809</v>
      </c>
      <c r="E54383" s="4">
        <v>0.54971780999999997</v>
      </c>
      <c r="F54383" s="4">
        <v>0.55317875999999999</v>
      </c>
      <c r="G54383" s="4">
        <v>-0.59207407472255913</v>
      </c>
      <c r="H54383" s="4">
        <v>-0.12135710747658986</v>
      </c>
      <c r="I54383" s="4">
        <v>5.1652355334438915E-5</v>
      </c>
      <c r="J54383" s="13">
        <v>-9.8709747616099186</v>
      </c>
      <c r="K54383" s="4">
        <v>-0.11597373175275347</v>
      </c>
      <c r="L54383" s="7">
        <v>8836228.4463377204</v>
      </c>
      <c r="M54383" s="7">
        <v>158432088.77581057</v>
      </c>
      <c r="N54383" s="12">
        <v>5.5772971969342847E-2</v>
      </c>
      <c r="O54383" s="4">
        <v>-1.1527884040103817E-9</v>
      </c>
      <c r="P54383" s="7">
        <v>4888013.895021827</v>
      </c>
      <c r="Q54383" s="7">
        <v>87641266.413212806</v>
      </c>
      <c r="R54383" t="s">
        <v>36</v>
      </c>
    </row>
    <row r="54384" spans="1:18" x14ac:dyDescent="0.25">
      <c r="A54384" s="1">
        <v>44103</v>
      </c>
      <c r="B54384" s="7">
        <v>44103</v>
      </c>
      <c r="C54384" s="4">
        <v>0.55317890999999997</v>
      </c>
      <c r="D54384" s="4">
        <v>0.57550449999999997</v>
      </c>
      <c r="E54384" s="4">
        <v>0.50700396000000003</v>
      </c>
      <c r="F54384" s="4">
        <v>0.53119158</v>
      </c>
      <c r="G54384" s="4">
        <v>-0.63263253184915436</v>
      </c>
      <c r="H54384" s="4">
        <v>-3.9746970762217976E-2</v>
      </c>
      <c r="I54384" s="4">
        <v>4.8981942410250387E-5</v>
      </c>
      <c r="J54384" s="13">
        <v>-9.9240588500144433</v>
      </c>
      <c r="K54384" s="4">
        <v>-5.1699731926997824E-2</v>
      </c>
      <c r="L54384" s="7">
        <v>7232312.70495978</v>
      </c>
      <c r="M54384" s="7">
        <v>158432089.32101673</v>
      </c>
      <c r="N54384" s="12">
        <v>4.5649291983428895E-2</v>
      </c>
      <c r="O54384" s="4">
        <v>3.4412609438278033E-9</v>
      </c>
      <c r="P54384" s="7">
        <v>3841743.6128016594</v>
      </c>
      <c r="Q54384" s="7">
        <v>84157791.849132001</v>
      </c>
      <c r="R54384" t="s">
        <v>36</v>
      </c>
    </row>
    <row r="54385" spans="1:18" x14ac:dyDescent="0.25">
      <c r="A54385" s="1">
        <v>44104</v>
      </c>
      <c r="B54385" s="7">
        <v>44104</v>
      </c>
      <c r="C54385" s="4">
        <v>0.53103511999999997</v>
      </c>
      <c r="D54385" s="4">
        <v>0.53103511999999997</v>
      </c>
      <c r="E54385" s="4">
        <v>0.46721044</v>
      </c>
      <c r="F54385" s="4">
        <v>0.48728322000000002</v>
      </c>
      <c r="G54385" s="4">
        <v>-0.71890976436541454</v>
      </c>
      <c r="H54385" s="4">
        <v>-8.2660120478566287E-2</v>
      </c>
      <c r="I54385" s="4">
        <v>4.5183698877033811E-5</v>
      </c>
      <c r="J54385" s="13">
        <v>-10.004774180487301</v>
      </c>
      <c r="K54385" s="4">
        <v>-7.7543750743982801E-2</v>
      </c>
      <c r="L54385" s="7">
        <v>7530740.08501695</v>
      </c>
      <c r="M54385" s="7">
        <v>158432088.99568754</v>
      </c>
      <c r="N54385" s="12">
        <v>4.7532921725357884E-2</v>
      </c>
      <c r="O54385" s="4">
        <v>-2.0534298697089086E-9</v>
      </c>
      <c r="P54385" s="7">
        <v>3669603.2776101334</v>
      </c>
      <c r="Q54385" s="7">
        <v>77201298.477145195</v>
      </c>
      <c r="R54385" t="s">
        <v>36</v>
      </c>
    </row>
    <row r="54386" spans="1:18" x14ac:dyDescent="0.25">
      <c r="A54386" s="1">
        <v>44105</v>
      </c>
      <c r="B54386" s="7">
        <v>44105</v>
      </c>
      <c r="C54386" s="4">
        <v>0.48651654999999999</v>
      </c>
      <c r="D54386" s="4">
        <v>0.54300256999999996</v>
      </c>
      <c r="E54386" s="4">
        <v>0.45828257</v>
      </c>
      <c r="F54386" s="4">
        <v>0.47968936000000001</v>
      </c>
      <c r="G54386" s="4">
        <v>-0.73461655124960801</v>
      </c>
      <c r="H54386" s="4">
        <v>-1.5584078598068712E-2</v>
      </c>
      <c r="I54386" s="4">
        <v>4.5170820883325577E-5</v>
      </c>
      <c r="J54386" s="13">
        <v>-10.005059235265513</v>
      </c>
      <c r="K54386" s="4">
        <v>-2.850141539602721E-4</v>
      </c>
      <c r="L54386" s="7">
        <v>8139338.8139402196</v>
      </c>
      <c r="M54386" s="7">
        <v>158432088.19773239</v>
      </c>
      <c r="N54386" s="12">
        <v>5.1374307481082085E-2</v>
      </c>
      <c r="O54386" s="4">
        <v>-5.0365753581292467E-9</v>
      </c>
      <c r="P54386" s="7">
        <v>3904354.2264821432</v>
      </c>
      <c r="Q54386" s="7">
        <v>75998186.991033807</v>
      </c>
      <c r="R54386" t="s">
        <v>36</v>
      </c>
    </row>
    <row r="54387" spans="1:18" x14ac:dyDescent="0.25">
      <c r="A54387" s="1">
        <v>44106</v>
      </c>
      <c r="B54387" s="7">
        <v>44106</v>
      </c>
      <c r="C54387" s="4">
        <v>0.48058405999999998</v>
      </c>
      <c r="D54387" s="4">
        <v>0.48522003000000002</v>
      </c>
      <c r="E54387" s="4">
        <v>0.40894026</v>
      </c>
      <c r="F54387" s="4">
        <v>0.45915695000000001</v>
      </c>
      <c r="G54387" s="4">
        <v>-0.77836318837158625</v>
      </c>
      <c r="H54387" s="4">
        <v>-4.2803555200807454E-2</v>
      </c>
      <c r="I54387" s="4">
        <v>4.3415093944574698E-5</v>
      </c>
      <c r="J54387" s="13">
        <v>-10.044703390580352</v>
      </c>
      <c r="K54387" s="4">
        <v>-3.8868608194786894E-2</v>
      </c>
      <c r="L54387" s="7">
        <v>7851653.7875343096</v>
      </c>
      <c r="M54387" s="7">
        <v>158432087.65670106</v>
      </c>
      <c r="N54387" s="12">
        <v>4.9558482146291501E-2</v>
      </c>
      <c r="O54387" s="4">
        <v>-3.4149100537553985E-9</v>
      </c>
      <c r="P54387" s="7">
        <v>3605141.4055402018</v>
      </c>
      <c r="Q54387" s="7">
        <v>72745194.150583506</v>
      </c>
      <c r="R54387" t="s">
        <v>36</v>
      </c>
    </row>
    <row r="54388" spans="1:18" x14ac:dyDescent="0.25">
      <c r="A54388" s="1">
        <v>44107</v>
      </c>
      <c r="B54388" s="7">
        <v>44107</v>
      </c>
      <c r="C54388" s="4">
        <v>0.45910796999999998</v>
      </c>
      <c r="D54388" s="4">
        <v>0.49197739000000001</v>
      </c>
      <c r="E54388" s="4">
        <v>0.45482316</v>
      </c>
      <c r="F54388" s="4">
        <v>0.46092125</v>
      </c>
      <c r="G54388" s="4">
        <v>-0.77452807487263109</v>
      </c>
      <c r="H54388" s="4">
        <v>3.8424769569533825E-3</v>
      </c>
      <c r="I54388" s="4">
        <v>4.3691997319052489E-5</v>
      </c>
      <c r="J54388" s="13">
        <v>-10.038345600343126</v>
      </c>
      <c r="K54388" s="4">
        <v>6.3780438856425462E-3</v>
      </c>
      <c r="L54388" s="7">
        <v>4419295.4253878295</v>
      </c>
      <c r="M54388" s="7">
        <v>158432087.61920244</v>
      </c>
      <c r="N54388" s="12">
        <v>2.7893941762667261E-2</v>
      </c>
      <c r="O54388" s="4">
        <v>-2.366857856090344E-10</v>
      </c>
      <c r="P54388" s="7">
        <v>2036947.1715890402</v>
      </c>
      <c r="Q54388" s="7">
        <v>73024715.865552306</v>
      </c>
      <c r="R54388" t="s">
        <v>36</v>
      </c>
    </row>
    <row r="54389" spans="1:18" x14ac:dyDescent="0.25">
      <c r="A54389" s="1">
        <v>44108</v>
      </c>
      <c r="B54389" s="7">
        <v>44108</v>
      </c>
      <c r="C54389" s="4">
        <v>0.46097716</v>
      </c>
      <c r="D54389" s="4">
        <v>0.46206161000000001</v>
      </c>
      <c r="E54389" s="4">
        <v>0.43461691000000002</v>
      </c>
      <c r="F54389" s="4">
        <v>0.45292121000000002</v>
      </c>
      <c r="G54389" s="4">
        <v>-0.79203709798639155</v>
      </c>
      <c r="H54389" s="4">
        <v>-1.7356630877834307E-2</v>
      </c>
      <c r="I54389" s="4">
        <v>4.2449759225649078E-5</v>
      </c>
      <c r="J54389" s="13">
        <v>-10.067189317174734</v>
      </c>
      <c r="K54389" s="4">
        <v>-2.8431707626735487E-2</v>
      </c>
      <c r="L54389" s="7">
        <v>3589098.4916834999</v>
      </c>
      <c r="M54389" s="7">
        <v>158432088.47963995</v>
      </c>
      <c r="N54389" s="12">
        <v>2.2653860882132684E-2</v>
      </c>
      <c r="O54389" s="4">
        <v>5.4309548357770839E-9</v>
      </c>
      <c r="P54389" s="7">
        <v>1625578.8316624658</v>
      </c>
      <c r="Q54389" s="7">
        <v>71757253.217025593</v>
      </c>
      <c r="R54389" t="s">
        <v>36</v>
      </c>
    </row>
    <row r="54390" spans="1:18" x14ac:dyDescent="0.25">
      <c r="A54390" s="1">
        <v>44109</v>
      </c>
      <c r="B54390" s="7">
        <v>44109</v>
      </c>
      <c r="C54390" s="4">
        <v>0.45292121000000002</v>
      </c>
      <c r="D54390" s="4">
        <v>0.46464128999999998</v>
      </c>
      <c r="E54390" s="4">
        <v>0.41053757000000002</v>
      </c>
      <c r="F54390" s="4">
        <v>0.41134657000000002</v>
      </c>
      <c r="G54390" s="4">
        <v>-0.88831918379992025</v>
      </c>
      <c r="H54390" s="4">
        <v>-9.1792212601392628E-2</v>
      </c>
      <c r="I54390" s="4">
        <v>3.8111149265959552E-5</v>
      </c>
      <c r="J54390" s="13">
        <v>-10.175003686987427</v>
      </c>
      <c r="K54390" s="4">
        <v>-0.10220576132427255</v>
      </c>
      <c r="L54390" s="7">
        <v>4478396.2505180696</v>
      </c>
      <c r="M54390" s="7">
        <v>158432088.91766447</v>
      </c>
      <c r="N54390" s="12">
        <v>2.8266977233667896E-2</v>
      </c>
      <c r="O54390" s="4">
        <v>2.7647462397133887E-9</v>
      </c>
      <c r="P54390" s="7">
        <v>1842172.9367514688</v>
      </c>
      <c r="Q54390" s="7">
        <v>65170496.3542163</v>
      </c>
      <c r="R54390" t="s">
        <v>36</v>
      </c>
    </row>
    <row r="54391" spans="1:18" x14ac:dyDescent="0.25">
      <c r="A54391" s="1">
        <v>44110</v>
      </c>
      <c r="B54391" s="7">
        <v>44110</v>
      </c>
      <c r="C54391" s="4">
        <v>0.41122599999999998</v>
      </c>
      <c r="D54391" s="4">
        <v>0.41159383999999999</v>
      </c>
      <c r="E54391" s="4">
        <v>0.35151239000000001</v>
      </c>
      <c r="F54391" s="4">
        <v>0.38068750000000001</v>
      </c>
      <c r="G54391" s="4">
        <v>-0.96577645038543358</v>
      </c>
      <c r="H54391" s="4">
        <v>-7.45334281017586E-2</v>
      </c>
      <c r="I54391" s="4">
        <v>3.5898993681612167E-5</v>
      </c>
      <c r="J54391" s="13">
        <v>-10.234801294015785</v>
      </c>
      <c r="K54391" s="4">
        <v>-5.8044840603200018E-2</v>
      </c>
      <c r="L54391" s="7">
        <v>7845286.7140959399</v>
      </c>
      <c r="M54391" s="7">
        <v>158432089.65525398</v>
      </c>
      <c r="N54391" s="12">
        <v>4.9518293491976118E-2</v>
      </c>
      <c r="O54391" s="4">
        <v>4.6555562912408286E-9</v>
      </c>
      <c r="P54391" s="7">
        <v>2986602.5859723981</v>
      </c>
      <c r="Q54391" s="7">
        <v>60313116.130634502</v>
      </c>
      <c r="R54391" t="s">
        <v>36</v>
      </c>
    </row>
    <row r="54392" spans="1:18" x14ac:dyDescent="0.25">
      <c r="A54392" s="1">
        <v>44111</v>
      </c>
      <c r="B54392" s="7">
        <v>44111</v>
      </c>
      <c r="C54392" s="4">
        <v>0.38071846999999998</v>
      </c>
      <c r="D54392" s="4">
        <v>0.43678452000000001</v>
      </c>
      <c r="E54392" s="4">
        <v>0.37590669999999998</v>
      </c>
      <c r="F54392" s="4">
        <v>0.43453849</v>
      </c>
      <c r="G54392" s="4">
        <v>-0.83347075362009559</v>
      </c>
      <c r="H54392" s="4">
        <v>0.14145720571334752</v>
      </c>
      <c r="I54392" s="4">
        <v>4.0729192466200742E-5</v>
      </c>
      <c r="J54392" s="13">
        <v>-10.108565463011654</v>
      </c>
      <c r="K54392" s="4">
        <v>0.13454969873048706</v>
      </c>
      <c r="L54392" s="7">
        <v>6977372.3078536801</v>
      </c>
      <c r="M54392" s="7">
        <v>158432087.08576381</v>
      </c>
      <c r="N54392" s="12">
        <v>4.4040146388254223E-2</v>
      </c>
      <c r="O54392" s="4">
        <v>-1.6218243224018134E-8</v>
      </c>
      <c r="P54392" s="7">
        <v>3031936.8268225533</v>
      </c>
      <c r="Q54392" s="7">
        <v>68844839.889796302</v>
      </c>
      <c r="R54392" t="s">
        <v>36</v>
      </c>
    </row>
    <row r="54393" spans="1:18" x14ac:dyDescent="0.25">
      <c r="A54393" s="1">
        <v>44112</v>
      </c>
      <c r="B54393" s="7">
        <v>44112</v>
      </c>
      <c r="C54393" s="4">
        <v>0.43472505</v>
      </c>
      <c r="D54393" s="4">
        <v>0.47676382</v>
      </c>
      <c r="E54393" s="4">
        <v>0.40840359999999998</v>
      </c>
      <c r="F54393" s="4">
        <v>0.47674552999999997</v>
      </c>
      <c r="G54393" s="4">
        <v>-0.74077241052878318</v>
      </c>
      <c r="H54393" s="4">
        <v>9.7130728281400278E-2</v>
      </c>
      <c r="I54393" s="4">
        <v>4.3675270775425503E-5</v>
      </c>
      <c r="J54393" s="13">
        <v>-10.038728502182593</v>
      </c>
      <c r="K54393" s="4">
        <v>7.2333334663327156E-2</v>
      </c>
      <c r="L54393" s="7">
        <v>5469021.0212467704</v>
      </c>
      <c r="M54393" s="7">
        <v>158432088.51170331</v>
      </c>
      <c r="N54393" s="12">
        <v>3.451965490464879E-2</v>
      </c>
      <c r="O54393" s="4">
        <v>9.0003201154572749E-9</v>
      </c>
      <c r="P54393" s="7">
        <v>2607331.3253554325</v>
      </c>
      <c r="Q54393" s="7">
        <v>75531790.0065189</v>
      </c>
      <c r="R54393" t="s">
        <v>36</v>
      </c>
    </row>
    <row r="54394" spans="1:18" x14ac:dyDescent="0.25">
      <c r="A54394" s="1">
        <v>44113</v>
      </c>
      <c r="B54394" s="7">
        <v>44113</v>
      </c>
      <c r="C54394" s="4">
        <v>0.47789773000000002</v>
      </c>
      <c r="D54394" s="4">
        <v>0.54759272999999997</v>
      </c>
      <c r="E54394" s="4">
        <v>0.47275866999999999</v>
      </c>
      <c r="F54394" s="4">
        <v>0.48553301999999998</v>
      </c>
      <c r="G54394" s="4">
        <v>-0.72250798120509963</v>
      </c>
      <c r="H54394" s="4">
        <v>1.8432244136615206E-2</v>
      </c>
      <c r="I54394" s="4">
        <v>4.388222521910456E-5</v>
      </c>
      <c r="J54394" s="13">
        <v>-10.034001212377564</v>
      </c>
      <c r="K54394" s="4">
        <v>4.7384810673114976E-3</v>
      </c>
      <c r="L54394" s="7">
        <v>11430036.757262399</v>
      </c>
      <c r="M54394" s="7">
        <v>158432088.68523297</v>
      </c>
      <c r="N54394" s="12">
        <v>7.214470788156542E-2</v>
      </c>
      <c r="O54394" s="4">
        <v>1.0952936136322452E-9</v>
      </c>
      <c r="P54394" s="7">
        <v>5549660.2654646197</v>
      </c>
      <c r="Q54394" s="7">
        <v>76924010.484248996</v>
      </c>
      <c r="R54394" t="s">
        <v>36</v>
      </c>
    </row>
    <row r="54395" spans="1:18" x14ac:dyDescent="0.25">
      <c r="A54395" s="1">
        <v>44114</v>
      </c>
      <c r="B54395" s="7">
        <v>44114</v>
      </c>
      <c r="C54395" s="4">
        <v>0.48590450000000002</v>
      </c>
      <c r="D54395" s="4">
        <v>0.57825561000000003</v>
      </c>
      <c r="E54395" s="4">
        <v>0.48336237999999998</v>
      </c>
      <c r="F54395" s="4">
        <v>0.53479816999999996</v>
      </c>
      <c r="G54395" s="4">
        <v>-0.62586585560014363</v>
      </c>
      <c r="H54395" s="4">
        <v>0.10146611655783984</v>
      </c>
      <c r="I54395" s="4">
        <v>4.7342515853373901E-5</v>
      </c>
      <c r="J54395" s="13">
        <v>-9.9581018109438233</v>
      </c>
      <c r="K54395" s="4">
        <v>7.8854037528681864E-2</v>
      </c>
      <c r="L54395" s="7">
        <v>8345484.6497450201</v>
      </c>
      <c r="M54395" s="7">
        <v>158432087.22931308</v>
      </c>
      <c r="N54395" s="12">
        <v>5.267546994862124E-2</v>
      </c>
      <c r="O54395" s="4">
        <v>-9.189551836865626E-9</v>
      </c>
      <c r="P54395" s="7">
        <v>4463149.9184467271</v>
      </c>
      <c r="Q54395" s="7">
        <v>84729190.319517002</v>
      </c>
      <c r="R54395" t="s">
        <v>36</v>
      </c>
    </row>
    <row r="54396" spans="1:18" x14ac:dyDescent="0.25">
      <c r="A54396" s="1">
        <v>44115</v>
      </c>
      <c r="B54396" s="7">
        <v>44115</v>
      </c>
      <c r="C54396" s="4">
        <v>0.53478389999999998</v>
      </c>
      <c r="D54396" s="4">
        <v>0.56934185000000004</v>
      </c>
      <c r="E54396" s="4">
        <v>0.50720303</v>
      </c>
      <c r="F54396" s="4">
        <v>0.53862158000000004</v>
      </c>
      <c r="G54396" s="4">
        <v>-0.6187420325673374</v>
      </c>
      <c r="H54396" s="4">
        <v>7.1492578218808845E-3</v>
      </c>
      <c r="I54396" s="4">
        <v>4.7313156290022583E-5</v>
      </c>
      <c r="J54396" s="13">
        <v>-9.9587221554752823</v>
      </c>
      <c r="K54396" s="4">
        <v>-6.2015215757118755E-4</v>
      </c>
      <c r="L54396" s="7">
        <v>7184703.7781377696</v>
      </c>
      <c r="M54396" s="7">
        <v>158432086.90813017</v>
      </c>
      <c r="N54396" s="12">
        <v>4.5348792144005244E-2</v>
      </c>
      <c r="O54396" s="4">
        <v>-2.0272592013685836E-9</v>
      </c>
      <c r="P54396" s="7">
        <v>3869836.5008125352</v>
      </c>
      <c r="Q54396" s="7">
        <v>85334940.973154396</v>
      </c>
      <c r="R54396" t="s">
        <v>36</v>
      </c>
    </row>
    <row r="54397" spans="1:18" x14ac:dyDescent="0.25">
      <c r="A54397" s="1">
        <v>44116</v>
      </c>
      <c r="B54397" s="7">
        <v>44116</v>
      </c>
      <c r="C54397" s="4">
        <v>0.53848224</v>
      </c>
      <c r="D54397" s="4">
        <v>0.60071059000000004</v>
      </c>
      <c r="E54397" s="4">
        <v>0.53701239999999995</v>
      </c>
      <c r="F54397" s="4">
        <v>0.58456083999999997</v>
      </c>
      <c r="G54397" s="4">
        <v>-0.53689441452196718</v>
      </c>
      <c r="H54397" s="4">
        <v>8.5290418553226041E-2</v>
      </c>
      <c r="I54397" s="4">
        <v>5.0587839228932532E-5</v>
      </c>
      <c r="J54397" s="13">
        <v>-9.8917993419991053</v>
      </c>
      <c r="K54397" s="4">
        <v>6.9212946158921027E-2</v>
      </c>
      <c r="L54397" s="7">
        <v>13130154.094813401</v>
      </c>
      <c r="M54397" s="7">
        <v>158432088.55708194</v>
      </c>
      <c r="N54397" s="12">
        <v>8.2875598083671675E-2</v>
      </c>
      <c r="O54397" s="4">
        <v>1.0407940721195561E-8</v>
      </c>
      <c r="P54397" s="7">
        <v>7675373.9069935605</v>
      </c>
      <c r="Q54397" s="7">
        <v>92613194.769882202</v>
      </c>
      <c r="R54397" t="s">
        <v>36</v>
      </c>
    </row>
    <row r="54398" spans="1:18" x14ac:dyDescent="0.25">
      <c r="A54398" s="1">
        <v>44117</v>
      </c>
      <c r="B54398" s="7">
        <v>44117</v>
      </c>
      <c r="C54398" s="4">
        <v>0.58277944999999998</v>
      </c>
      <c r="D54398" s="4">
        <v>0.61255864999999998</v>
      </c>
      <c r="E54398" s="4">
        <v>0.55254080999999999</v>
      </c>
      <c r="F54398" s="4">
        <v>0.57956251999999997</v>
      </c>
      <c r="G54398" s="4">
        <v>-0.54548173591290394</v>
      </c>
      <c r="H54398" s="4">
        <v>-8.5505556615800681E-3</v>
      </c>
      <c r="I54398" s="4">
        <v>5.0723579796658583E-5</v>
      </c>
      <c r="J54398" s="13">
        <v>-9.8891196707388076</v>
      </c>
      <c r="K54398" s="4">
        <v>2.6832647884358993E-3</v>
      </c>
      <c r="L54398" s="7">
        <v>12921493.7438477</v>
      </c>
      <c r="M54398" s="7">
        <v>158432088.20846042</v>
      </c>
      <c r="N54398" s="12">
        <v>8.1558564871315506E-2</v>
      </c>
      <c r="O54398" s="4">
        <v>-2.2004476529652591E-9</v>
      </c>
      <c r="P54398" s="7">
        <v>7488813.4763486069</v>
      </c>
      <c r="Q54398" s="7">
        <v>91821300.2909576</v>
      </c>
      <c r="R54398" t="s">
        <v>36</v>
      </c>
    </row>
    <row r="54399" spans="1:18" x14ac:dyDescent="0.25">
      <c r="A54399" s="1">
        <v>44118</v>
      </c>
      <c r="B54399" s="7">
        <v>44118</v>
      </c>
      <c r="C54399" s="4">
        <v>0.57793574000000003</v>
      </c>
      <c r="D54399" s="4">
        <v>0.61428187999999995</v>
      </c>
      <c r="E54399" s="4">
        <v>0.54289628999999995</v>
      </c>
      <c r="F54399" s="4">
        <v>0.55819947999999997</v>
      </c>
      <c r="G54399" s="4">
        <v>-0.58303888944609628</v>
      </c>
      <c r="H54399" s="4">
        <v>-3.6860630670182054E-2</v>
      </c>
      <c r="I54399" s="4">
        <v>4.883845694577686E-5</v>
      </c>
      <c r="J54399" s="13">
        <v>-9.9269925032876856</v>
      </c>
      <c r="K54399" s="4">
        <v>-3.7164625573329613E-2</v>
      </c>
      <c r="L54399" s="7">
        <v>7839596.4016976096</v>
      </c>
      <c r="M54399" s="7">
        <v>158432087.76020789</v>
      </c>
      <c r="N54399" s="12">
        <v>4.9482377670633827E-2</v>
      </c>
      <c r="O54399" s="4">
        <v>-2.8293039243165856E-9</v>
      </c>
      <c r="P54399" s="7">
        <v>4376058.6348374765</v>
      </c>
      <c r="Q54399" s="7">
        <v>88436709.003062397</v>
      </c>
      <c r="R54399" t="s">
        <v>36</v>
      </c>
    </row>
    <row r="54400" spans="1:18" x14ac:dyDescent="0.25">
      <c r="A54400" s="1">
        <v>44119</v>
      </c>
      <c r="B54400" s="7">
        <v>44119</v>
      </c>
      <c r="C54400" s="4">
        <v>0.55797160000000001</v>
      </c>
      <c r="D54400" s="4">
        <v>0.55797160000000001</v>
      </c>
      <c r="E54400" s="4">
        <v>0.51088613999999999</v>
      </c>
      <c r="F54400" s="4">
        <v>0.52940600999999998</v>
      </c>
      <c r="G54400" s="4">
        <v>-0.63599963677907556</v>
      </c>
      <c r="H54400" s="4">
        <v>-5.1582760342234621E-2</v>
      </c>
      <c r="I54400" s="4">
        <v>4.6053928423391627E-5</v>
      </c>
      <c r="J54400" s="13">
        <v>-9.9856974911187972</v>
      </c>
      <c r="K54400" s="4">
        <v>-5.701507984735818E-2</v>
      </c>
      <c r="L54400" s="7">
        <v>5541855.8507458204</v>
      </c>
      <c r="M54400" s="7">
        <v>158432089.09285465</v>
      </c>
      <c r="N54400" s="12">
        <v>3.4979377488974617E-2</v>
      </c>
      <c r="O54400" s="4">
        <v>8.4114700260800527E-9</v>
      </c>
      <c r="P54400" s="7">
        <v>2933891.7939385003</v>
      </c>
      <c r="Q54400" s="7">
        <v>83874900.142612696</v>
      </c>
      <c r="R54400" t="s">
        <v>36</v>
      </c>
    </row>
    <row r="54401" spans="1:18" x14ac:dyDescent="0.25">
      <c r="A54401" s="1">
        <v>44120</v>
      </c>
      <c r="B54401" s="7">
        <v>44120</v>
      </c>
      <c r="C54401" s="4">
        <v>0.52969372999999997</v>
      </c>
      <c r="D54401" s="4">
        <v>0.53987963000000005</v>
      </c>
      <c r="E54401" s="4">
        <v>0.49943050999999999</v>
      </c>
      <c r="F54401" s="4">
        <v>0.49943051999999999</v>
      </c>
      <c r="G54401" s="4">
        <v>-0.69428678966780488</v>
      </c>
      <c r="H54401" s="4">
        <v>-5.6620985470112052E-2</v>
      </c>
      <c r="I54401" s="4">
        <v>4.4111032342867511E-5</v>
      </c>
      <c r="J54401" s="13">
        <v>-10.028800640292964</v>
      </c>
      <c r="K54401" s="4">
        <v>-4.2187412605984846E-2</v>
      </c>
      <c r="L54401" s="7">
        <v>3398802.1447266</v>
      </c>
      <c r="M54401" s="7">
        <v>158432089.6165939</v>
      </c>
      <c r="N54401" s="12">
        <v>2.1452738223371987E-2</v>
      </c>
      <c r="O54401" s="4">
        <v>3.3057649590621742E-9</v>
      </c>
      <c r="P54401" s="7">
        <v>1697465.5225179212</v>
      </c>
      <c r="Q54401" s="7">
        <v>79125820.901902094</v>
      </c>
      <c r="R54401" t="s">
        <v>36</v>
      </c>
    </row>
    <row r="54402" spans="1:18" x14ac:dyDescent="0.25">
      <c r="A54402" s="1">
        <v>44121</v>
      </c>
      <c r="B54402" s="7">
        <v>44121</v>
      </c>
      <c r="C54402" s="4">
        <v>0.49957950000000001</v>
      </c>
      <c r="D54402" s="4">
        <v>0.52383418999999998</v>
      </c>
      <c r="E54402" s="4">
        <v>0.49151636999999998</v>
      </c>
      <c r="F54402" s="4">
        <v>0.50345945000000003</v>
      </c>
      <c r="G54402" s="4">
        <v>-0.6862521063130137</v>
      </c>
      <c r="H54402" s="4">
        <v>8.0670480450414639E-3</v>
      </c>
      <c r="I54402" s="4">
        <v>4.4326021123823287E-5</v>
      </c>
      <c r="J54402" s="13">
        <v>-10.02393866907086</v>
      </c>
      <c r="K54402" s="4">
        <v>4.8738097826572018E-3</v>
      </c>
      <c r="L54402" s="7">
        <v>3094797.09958883</v>
      </c>
      <c r="M54402" s="7">
        <v>158432087.40344849</v>
      </c>
      <c r="N54402" s="12">
        <v>1.9533903455478095E-2</v>
      </c>
      <c r="O54402" s="4">
        <v>-1.3969047624189712E-8</v>
      </c>
      <c r="P54402" s="7">
        <v>1558104.8456205877</v>
      </c>
      <c r="Q54402" s="7">
        <v>79764131.586492106</v>
      </c>
      <c r="R54402" t="s">
        <v>36</v>
      </c>
    </row>
    <row r="54403" spans="1:18" x14ac:dyDescent="0.25">
      <c r="A54403" s="1">
        <v>44122</v>
      </c>
      <c r="B54403" s="7">
        <v>44122</v>
      </c>
      <c r="C54403" s="4">
        <v>0.50364012999999996</v>
      </c>
      <c r="D54403" s="4">
        <v>0.58850670000000005</v>
      </c>
      <c r="E54403" s="4">
        <v>0.50157224</v>
      </c>
      <c r="F54403" s="4">
        <v>0.57091236000000001</v>
      </c>
      <c r="G54403" s="4">
        <v>-0.56051956622000765</v>
      </c>
      <c r="H54403" s="4">
        <v>0.13397883384649939</v>
      </c>
      <c r="I54403" s="4">
        <v>4.9716491891424141E-5</v>
      </c>
      <c r="J54403" s="13">
        <v>-9.9091738511034002</v>
      </c>
      <c r="K54403" s="4">
        <v>0.12160962411994414</v>
      </c>
      <c r="L54403" s="7">
        <v>6717111.5892113699</v>
      </c>
      <c r="M54403" s="7">
        <v>158432088.46681827</v>
      </c>
      <c r="N54403" s="12">
        <v>4.2397418693487648E-2</v>
      </c>
      <c r="O54403" s="4">
        <v>6.711833431008239E-9</v>
      </c>
      <c r="P54403" s="7">
        <v>3834882.029780014</v>
      </c>
      <c r="Q54403" s="7">
        <v>90450837.526319996</v>
      </c>
      <c r="R54403" t="s">
        <v>36</v>
      </c>
    </row>
    <row r="54404" spans="1:18" x14ac:dyDescent="0.25">
      <c r="A54404" s="1">
        <v>44123</v>
      </c>
      <c r="B54404" s="7">
        <v>44123</v>
      </c>
      <c r="C54404" s="4">
        <v>0.57051151</v>
      </c>
      <c r="D54404" s="4">
        <v>0.58090591000000003</v>
      </c>
      <c r="E54404" s="4">
        <v>0.54207711999999997</v>
      </c>
      <c r="F54404" s="4">
        <v>0.55599498000000003</v>
      </c>
      <c r="G54404" s="4">
        <v>-0.58699601354929265</v>
      </c>
      <c r="H54404" s="4">
        <v>-2.612901917204942E-2</v>
      </c>
      <c r="I54404" s="4">
        <v>4.7350810841573117E-5</v>
      </c>
      <c r="J54404" s="13">
        <v>-9.9579266140527647</v>
      </c>
      <c r="K54404" s="4">
        <v>-4.7583426743331686E-2</v>
      </c>
      <c r="L54404" s="7">
        <v>4688852.5584602803</v>
      </c>
      <c r="M54404" s="7">
        <v>158432088.88546079</v>
      </c>
      <c r="N54404" s="12">
        <v>2.9595346444305913E-2</v>
      </c>
      <c r="O54404" s="4">
        <v>2.6424099117535824E-9</v>
      </c>
      <c r="P54404" s="7">
        <v>2606978.4844640726</v>
      </c>
      <c r="Q54404" s="7">
        <v>88087446.091230005</v>
      </c>
      <c r="R54404" t="s">
        <v>36</v>
      </c>
    </row>
    <row r="54405" spans="1:18" x14ac:dyDescent="0.25">
      <c r="A54405" s="1">
        <v>44124</v>
      </c>
      <c r="B54405" s="7">
        <v>44124</v>
      </c>
      <c r="C54405" s="4">
        <v>0.55637365000000005</v>
      </c>
      <c r="D54405" s="4">
        <v>0.55795510999999998</v>
      </c>
      <c r="E54405" s="4">
        <v>0.46539283999999997</v>
      </c>
      <c r="F54405" s="4">
        <v>0.47166140000000001</v>
      </c>
      <c r="G54405" s="4">
        <v>-0.7514939237129884</v>
      </c>
      <c r="H54405" s="4">
        <v>-0.15168047020856198</v>
      </c>
      <c r="I54405" s="4">
        <v>3.9581078782670335E-5</v>
      </c>
      <c r="J54405" s="13">
        <v>-10.137159362409129</v>
      </c>
      <c r="K54405" s="4">
        <v>-0.1640886802318727</v>
      </c>
      <c r="L54405" s="7">
        <v>7876034.4872451602</v>
      </c>
      <c r="M54405" s="7">
        <v>158432087.28297418</v>
      </c>
      <c r="N54405" s="12">
        <v>4.9712369648818949E-2</v>
      </c>
      <c r="O54405" s="4">
        <v>-1.0114659357746162E-8</v>
      </c>
      <c r="P54405" s="7">
        <v>3714821.4527023346</v>
      </c>
      <c r="Q54405" s="7">
        <v>74726300.092809796</v>
      </c>
      <c r="R54405" t="s">
        <v>36</v>
      </c>
    </row>
    <row r="54406" spans="1:18" x14ac:dyDescent="0.25">
      <c r="A54406" s="1">
        <v>44125</v>
      </c>
      <c r="B54406" s="7">
        <v>44125</v>
      </c>
      <c r="C54406" s="4">
        <v>0.47172259999999999</v>
      </c>
      <c r="D54406" s="4">
        <v>0.51228635</v>
      </c>
      <c r="E54406" s="4">
        <v>0.46948933999999998</v>
      </c>
      <c r="F54406" s="4">
        <v>0.49063826999999999</v>
      </c>
      <c r="G54406" s="4">
        <v>-0.71204814367747338</v>
      </c>
      <c r="H54406" s="4">
        <v>4.0234095900152055E-2</v>
      </c>
      <c r="I54406" s="4">
        <v>3.8260305810150514E-5</v>
      </c>
      <c r="J54406" s="13">
        <v>-10.171097601037156</v>
      </c>
      <c r="K54406" s="4">
        <v>-3.336879673674005E-2</v>
      </c>
      <c r="L54406" s="7">
        <v>5349088.6289426396</v>
      </c>
      <c r="M54406" s="7">
        <v>158432087.76919585</v>
      </c>
      <c r="N54406" s="12">
        <v>3.3762659472967381E-2</v>
      </c>
      <c r="O54406" s="4">
        <v>3.0689595740539279E-9</v>
      </c>
      <c r="P54406" s="7">
        <v>2624467.5909810886</v>
      </c>
      <c r="Q54406" s="7">
        <v>77732845.455566406</v>
      </c>
      <c r="R54406" t="s">
        <v>36</v>
      </c>
    </row>
    <row r="54407" spans="1:18" x14ac:dyDescent="0.25">
      <c r="A54407" s="1">
        <v>44126</v>
      </c>
      <c r="B54407" s="7">
        <v>44126</v>
      </c>
      <c r="C54407" s="4">
        <v>0.49054498000000002</v>
      </c>
      <c r="D54407" s="4">
        <v>0.52760927000000002</v>
      </c>
      <c r="E54407" s="4">
        <v>0.49054498000000002</v>
      </c>
      <c r="F54407" s="4">
        <v>0.51398885000000005</v>
      </c>
      <c r="G54407" s="4">
        <v>-0.6655537063692637</v>
      </c>
      <c r="H54407" s="4">
        <v>4.7592251619507926E-2</v>
      </c>
      <c r="I54407" s="4">
        <v>3.9641613406042535E-5</v>
      </c>
      <c r="J54407" s="13">
        <v>-10.135631147866528</v>
      </c>
      <c r="K54407" s="4">
        <v>3.610288957819982E-2</v>
      </c>
      <c r="L54407" s="7">
        <v>4267638.7120584203</v>
      </c>
      <c r="M54407" s="7">
        <v>158432089.62168595</v>
      </c>
      <c r="N54407" s="12">
        <v>2.6936706586708253E-2</v>
      </c>
      <c r="O54407" s="4">
        <v>1.1692644611128446E-8</v>
      </c>
      <c r="P54407" s="7">
        <v>2193518.7138263886</v>
      </c>
      <c r="Q54407" s="7">
        <v>81432327.547747299</v>
      </c>
      <c r="R54407" t="s">
        <v>36</v>
      </c>
    </row>
    <row r="54408" spans="1:18" x14ac:dyDescent="0.25">
      <c r="A54408" s="1">
        <v>44127</v>
      </c>
      <c r="B54408" s="7">
        <v>44127</v>
      </c>
      <c r="C54408" s="4">
        <v>0.51411792000000001</v>
      </c>
      <c r="D54408" s="4">
        <v>0.51986988999999995</v>
      </c>
      <c r="E54408" s="4">
        <v>0.48627801999999998</v>
      </c>
      <c r="F54408" s="4">
        <v>0.49686580000000002</v>
      </c>
      <c r="G54408" s="4">
        <v>-0.69943530946822918</v>
      </c>
      <c r="H54408" s="4">
        <v>-3.3314049516832957E-2</v>
      </c>
      <c r="I54408" s="4">
        <v>3.8422789362749623E-5</v>
      </c>
      <c r="J54408" s="13">
        <v>-10.16685980141777</v>
      </c>
      <c r="K54408" s="4">
        <v>-3.074607561525557E-2</v>
      </c>
      <c r="L54408" s="7">
        <v>2624499.2057900401</v>
      </c>
      <c r="M54408" s="7">
        <v>158432088.17395964</v>
      </c>
      <c r="N54408" s="12">
        <v>1.6565452340111302E-2</v>
      </c>
      <c r="O54408" s="4">
        <v>-9.1378350986624002E-9</v>
      </c>
      <c r="P54408" s="7">
        <v>1304023.8974842329</v>
      </c>
      <c r="Q54408" s="7">
        <v>78719486.236224994</v>
      </c>
      <c r="R54408" t="s">
        <v>36</v>
      </c>
    </row>
    <row r="54409" spans="1:18" x14ac:dyDescent="0.25">
      <c r="A54409" s="1">
        <v>44128</v>
      </c>
      <c r="B54409" s="7">
        <v>44128</v>
      </c>
      <c r="C54409" s="4">
        <v>0.49686580000000002</v>
      </c>
      <c r="D54409" s="4">
        <v>0.51379317999999996</v>
      </c>
      <c r="E54409" s="4">
        <v>0.48870039999999998</v>
      </c>
      <c r="F54409" s="4">
        <v>0.49693573000000002</v>
      </c>
      <c r="G54409" s="4">
        <v>-0.69929457714290177</v>
      </c>
      <c r="H54409" s="4">
        <v>1.4074222858565799E-4</v>
      </c>
      <c r="I54409" s="4">
        <v>3.7910692428327046E-5</v>
      </c>
      <c r="J54409" s="13">
        <v>-10.180277363545407</v>
      </c>
      <c r="K54409" s="4">
        <v>-1.332794789019269E-2</v>
      </c>
      <c r="L54409" s="7">
        <v>2052889.57720385</v>
      </c>
      <c r="M54409" s="7">
        <v>158432088.05267331</v>
      </c>
      <c r="N54409" s="12">
        <v>1.2957536585147662E-2</v>
      </c>
      <c r="O54409" s="4">
        <v>-7.6554146325519592E-10</v>
      </c>
      <c r="P54409" s="7">
        <v>1020154.1806571867</v>
      </c>
      <c r="Q54409" s="7">
        <v>78730565.331879497</v>
      </c>
      <c r="R54409" t="s">
        <v>36</v>
      </c>
    </row>
    <row r="54410" spans="1:18" x14ac:dyDescent="0.25">
      <c r="A54410" s="1">
        <v>44129</v>
      </c>
      <c r="B54410" s="7">
        <v>44129</v>
      </c>
      <c r="C54410" s="4">
        <v>0.49693573000000002</v>
      </c>
      <c r="D54410" s="4">
        <v>0.49748691</v>
      </c>
      <c r="E54410" s="4">
        <v>0.46414295999999999</v>
      </c>
      <c r="F54410" s="4">
        <v>0.46718389999999999</v>
      </c>
      <c r="G54410" s="4">
        <v>-0.76103230867833882</v>
      </c>
      <c r="H54410" s="4">
        <v>-5.9870579239693703E-2</v>
      </c>
      <c r="I54410" s="4">
        <v>3.5851250920756293E-5</v>
      </c>
      <c r="J54410" s="13">
        <v>-10.236132098340333</v>
      </c>
      <c r="K54410" s="4">
        <v>-5.4323500196264647E-2</v>
      </c>
      <c r="L54410" s="7">
        <v>3096038.0523617701</v>
      </c>
      <c r="M54410" s="7">
        <v>158432088.87914866</v>
      </c>
      <c r="N54410" s="12">
        <v>1.9541735984579582E-2</v>
      </c>
      <c r="O54410" s="4">
        <v>5.2165906680097459E-9</v>
      </c>
      <c r="P54410" s="7">
        <v>1446419.1318507758</v>
      </c>
      <c r="Q54410" s="7">
        <v>74016921.167707294</v>
      </c>
      <c r="R54410" t="s">
        <v>36</v>
      </c>
    </row>
    <row r="54411" spans="1:18" x14ac:dyDescent="0.25">
      <c r="A54411" s="1">
        <v>44130</v>
      </c>
      <c r="B54411" s="7">
        <v>44130</v>
      </c>
      <c r="C54411" s="4">
        <v>0.46718389999999999</v>
      </c>
      <c r="D54411" s="4">
        <v>0.47891629000000002</v>
      </c>
      <c r="E54411" s="4">
        <v>0.44024280999999998</v>
      </c>
      <c r="F54411" s="4">
        <v>0.44537792999999998</v>
      </c>
      <c r="G54411" s="4">
        <v>-0.80883207635198384</v>
      </c>
      <c r="H54411" s="4">
        <v>-4.6675345618716758E-2</v>
      </c>
      <c r="I54411" s="4">
        <v>3.4062676312983014E-5</v>
      </c>
      <c r="J54411" s="13">
        <v>-10.287308309393238</v>
      </c>
      <c r="K54411" s="4">
        <v>-4.9888764320292475E-2</v>
      </c>
      <c r="L54411" s="7">
        <v>4220750.36886907</v>
      </c>
      <c r="M54411" s="7">
        <v>158432089.76103646</v>
      </c>
      <c r="N54411" s="12">
        <v>2.6640754251460289E-2</v>
      </c>
      <c r="O54411" s="4">
        <v>5.5663458064587844E-9</v>
      </c>
      <c r="P54411" s="7">
        <v>1879829.0623336427</v>
      </c>
      <c r="Q54411" s="7">
        <v>70562156.183344603</v>
      </c>
      <c r="R54411" t="s">
        <v>36</v>
      </c>
    </row>
    <row r="54412" spans="1:18" x14ac:dyDescent="0.25">
      <c r="A54412" s="1">
        <v>44131</v>
      </c>
      <c r="B54412" s="7">
        <v>44131</v>
      </c>
      <c r="C54412" s="4">
        <v>0.44537794000000003</v>
      </c>
      <c r="D54412" s="4">
        <v>0.45789249999999998</v>
      </c>
      <c r="E54412" s="4">
        <v>0.41936045</v>
      </c>
      <c r="F54412" s="4">
        <v>0.43508316000000002</v>
      </c>
      <c r="G54412" s="4">
        <v>-0.83221809375077715</v>
      </c>
      <c r="H54412" s="4">
        <v>-2.3114683747351275E-2</v>
      </c>
      <c r="I54412" s="4">
        <v>3.1864376705853867E-5</v>
      </c>
      <c r="J54412" s="13">
        <v>-10.354021889852094</v>
      </c>
      <c r="K54412" s="4">
        <v>-6.4536902119204986E-2</v>
      </c>
      <c r="L54412" s="7">
        <v>5098932.2873784201</v>
      </c>
      <c r="M54412" s="7">
        <v>158432086.72826844</v>
      </c>
      <c r="N54412" s="12">
        <v>3.2183709706000083E-2</v>
      </c>
      <c r="O54412" s="4">
        <v>-1.9142384700394167E-8</v>
      </c>
      <c r="P54412" s="7">
        <v>2218459.5722186314</v>
      </c>
      <c r="Q54412" s="7">
        <v>68931132.939129099</v>
      </c>
      <c r="R54412" t="s">
        <v>36</v>
      </c>
    </row>
    <row r="54413" spans="1:18" x14ac:dyDescent="0.25">
      <c r="A54413" s="1">
        <v>44132</v>
      </c>
      <c r="B54413" s="7">
        <v>44132</v>
      </c>
      <c r="C54413" s="4">
        <v>0.43508318000000001</v>
      </c>
      <c r="D54413" s="4">
        <v>0.44281481</v>
      </c>
      <c r="E54413" s="4">
        <v>0.3922543</v>
      </c>
      <c r="F54413" s="4">
        <v>0.40361248999999999</v>
      </c>
      <c r="G54413" s="4">
        <v>-0.90730004449985069</v>
      </c>
      <c r="H54413" s="4">
        <v>-7.2332539829856962E-2</v>
      </c>
      <c r="I54413" s="4">
        <v>3.0412464112530291E-5</v>
      </c>
      <c r="J54413" s="13">
        <v>-10.400658029878993</v>
      </c>
      <c r="K54413" s="4">
        <v>-4.5565385029384307E-2</v>
      </c>
      <c r="L54413" s="7">
        <v>3773529.7278158702</v>
      </c>
      <c r="M54413" s="7">
        <v>158432086.90491962</v>
      </c>
      <c r="N54413" s="12">
        <v>2.3817963908286402E-2</v>
      </c>
      <c r="O54413" s="4">
        <v>1.114996232382374E-9</v>
      </c>
      <c r="P54413" s="7">
        <v>1523043.7295327855</v>
      </c>
      <c r="Q54413" s="7">
        <v>63945169.091591001</v>
      </c>
      <c r="R54413" t="s">
        <v>36</v>
      </c>
    </row>
    <row r="54414" spans="1:18" x14ac:dyDescent="0.25">
      <c r="A54414" s="1">
        <v>44133</v>
      </c>
      <c r="B54414" s="7">
        <v>44133</v>
      </c>
      <c r="C54414" s="4">
        <v>0.40361254000000002</v>
      </c>
      <c r="D54414" s="4">
        <v>0.41412988000000001</v>
      </c>
      <c r="E54414" s="4">
        <v>0.38527744000000003</v>
      </c>
      <c r="F54414" s="4">
        <v>0.39670896</v>
      </c>
      <c r="G54414" s="4">
        <v>-0.92455236537963748</v>
      </c>
      <c r="H54414" s="4">
        <v>-1.7104351750858827E-2</v>
      </c>
      <c r="I54414" s="4">
        <v>2.9521685288781363E-5</v>
      </c>
      <c r="J54414" s="13">
        <v>-10.430385470133192</v>
      </c>
      <c r="K54414" s="4">
        <v>-2.928992601365427E-2</v>
      </c>
      <c r="L54414" s="7">
        <v>3429874.65373223</v>
      </c>
      <c r="M54414" s="7">
        <v>158432088.38721567</v>
      </c>
      <c r="N54414" s="12">
        <v>2.1648863488748886E-2</v>
      </c>
      <c r="O54414" s="4">
        <v>9.3560343649607705E-9</v>
      </c>
      <c r="P54414" s="7">
        <v>1360662.0068124731</v>
      </c>
      <c r="Q54414" s="7">
        <v>62851429.014720403</v>
      </c>
      <c r="R54414" t="s">
        <v>36</v>
      </c>
    </row>
    <row r="54415" spans="1:18" x14ac:dyDescent="0.25">
      <c r="A54415" s="1">
        <v>44134</v>
      </c>
      <c r="B54415" s="7">
        <v>44134</v>
      </c>
      <c r="C54415" s="4">
        <v>0.39670249000000002</v>
      </c>
      <c r="D54415" s="4">
        <v>0.39895584000000001</v>
      </c>
      <c r="E54415" s="4">
        <v>0.36900374000000002</v>
      </c>
      <c r="F54415" s="4">
        <v>0.3942872</v>
      </c>
      <c r="G54415" s="4">
        <v>-0.93067570121741194</v>
      </c>
      <c r="H54415" s="4">
        <v>-6.1046264243691268E-3</v>
      </c>
      <c r="I54415" s="4">
        <v>2.9106156706450813E-5</v>
      </c>
      <c r="J54415" s="13">
        <v>-10.444560835496333</v>
      </c>
      <c r="K54415" s="4">
        <v>-1.4075367929230524E-2</v>
      </c>
      <c r="L54415" s="7">
        <v>3902649.8127594101</v>
      </c>
      <c r="M54415" s="7">
        <v>158432089.49458492</v>
      </c>
      <c r="N54415" s="12">
        <v>2.4632950466091024E-2</v>
      </c>
      <c r="O54415" s="4">
        <v>6.9895515193374174E-9</v>
      </c>
      <c r="P54415" s="7">
        <v>1538764.8672534321</v>
      </c>
      <c r="Q54415" s="7">
        <v>62467744.956969298</v>
      </c>
      <c r="R54415" t="s">
        <v>36</v>
      </c>
    </row>
    <row r="54416" spans="1:18" x14ac:dyDescent="0.25">
      <c r="A54416" s="1">
        <v>44135</v>
      </c>
      <c r="B54416" s="7">
        <v>44135</v>
      </c>
      <c r="C54416" s="4">
        <v>0.39411262000000002</v>
      </c>
      <c r="D54416" s="4">
        <v>0.42703964999999999</v>
      </c>
      <c r="E54416" s="4">
        <v>0.39162212000000002</v>
      </c>
      <c r="F54416" s="4">
        <v>0.40507634999999997</v>
      </c>
      <c r="G54416" s="4">
        <v>-0.90367971112446244</v>
      </c>
      <c r="H54416" s="4">
        <v>2.7363683122353374E-2</v>
      </c>
      <c r="I54416" s="4">
        <v>2.9393839758664832E-5</v>
      </c>
      <c r="J54416" s="13">
        <v>-10.434725437592741</v>
      </c>
      <c r="K54416" s="4">
        <v>9.8839243915105884E-3</v>
      </c>
      <c r="L54416" s="7">
        <v>4640401.6439536903</v>
      </c>
      <c r="M54416" s="7">
        <v>158432086.91272646</v>
      </c>
      <c r="N54416" s="12">
        <v>2.9289531775907814E-2</v>
      </c>
      <c r="O54416" s="4">
        <v>-1.6296310074374435E-8</v>
      </c>
      <c r="P54416" s="7">
        <v>1879716.9604667602</v>
      </c>
      <c r="Q54416" s="7">
        <v>64177091.489490002</v>
      </c>
      <c r="R54416" t="s">
        <v>36</v>
      </c>
    </row>
    <row r="54417" spans="1:18" x14ac:dyDescent="0.25">
      <c r="A54417" s="1">
        <v>44136</v>
      </c>
      <c r="B54417" s="7">
        <v>44136</v>
      </c>
      <c r="C54417" s="4">
        <v>0.40506765</v>
      </c>
      <c r="D54417" s="4">
        <v>0.40775909999999999</v>
      </c>
      <c r="E54417" s="4">
        <v>0.38942552000000002</v>
      </c>
      <c r="F54417" s="4">
        <v>0.39415925000000002</v>
      </c>
      <c r="G54417" s="4">
        <v>-0.93100026352883636</v>
      </c>
      <c r="H54417" s="4">
        <v>-2.6950721758996689E-2</v>
      </c>
      <c r="I54417" s="4">
        <v>2.8693026037997582E-5</v>
      </c>
      <c r="J54417" s="13">
        <v>-10.458856459918536</v>
      </c>
      <c r="K54417" s="4">
        <v>-2.3842197086913815E-2</v>
      </c>
      <c r="L54417" s="7">
        <v>2488072.4131486001</v>
      </c>
      <c r="M54417" s="7">
        <v>158432090.12437916</v>
      </c>
      <c r="N54417" s="12">
        <v>1.5704346330312924E-2</v>
      </c>
      <c r="O54417" s="4">
        <v>2.0271478831821635E-8</v>
      </c>
      <c r="P54417" s="7">
        <v>980696.75631234236</v>
      </c>
      <c r="Q54417" s="7">
        <v>62447473.819357701</v>
      </c>
      <c r="R54417" t="s">
        <v>36</v>
      </c>
    </row>
    <row r="54418" spans="1:18" x14ac:dyDescent="0.25">
      <c r="A54418" s="1">
        <v>44137</v>
      </c>
      <c r="B54418" s="7">
        <v>44137</v>
      </c>
      <c r="C54418" s="4">
        <v>0.39417233000000002</v>
      </c>
      <c r="D54418" s="4">
        <v>0.41268726999999999</v>
      </c>
      <c r="E54418" s="4">
        <v>0.38095295000000001</v>
      </c>
      <c r="F54418" s="4">
        <v>0.38097500000000001</v>
      </c>
      <c r="G54418" s="4">
        <v>-0.96502152280621256</v>
      </c>
      <c r="H54418" s="4">
        <v>-3.3449043755791621E-2</v>
      </c>
      <c r="I54418" s="4">
        <v>2.8115220727528263E-5</v>
      </c>
      <c r="J54418" s="13">
        <v>-10.479199465369609</v>
      </c>
      <c r="K54418" s="4">
        <v>-2.0137482526386134E-2</v>
      </c>
      <c r="L54418" s="7">
        <v>3502303.0113209002</v>
      </c>
      <c r="M54418" s="7">
        <v>158432089.12165603</v>
      </c>
      <c r="N54418" s="12">
        <v>2.2106020508456274E-2</v>
      </c>
      <c r="O54418" s="4">
        <v>-6.3290405802027238E-9</v>
      </c>
      <c r="P54418" s="7">
        <v>1334289.88973798</v>
      </c>
      <c r="Q54418" s="7">
        <v>60358665.153122902</v>
      </c>
      <c r="R54418" t="s">
        <v>36</v>
      </c>
    </row>
    <row r="54419" spans="1:18" x14ac:dyDescent="0.25">
      <c r="A54419" s="1">
        <v>44138</v>
      </c>
      <c r="B54419" s="7">
        <v>44138</v>
      </c>
      <c r="C54419" s="4">
        <v>0.38097497000000002</v>
      </c>
      <c r="D54419" s="4">
        <v>0.38151149000000001</v>
      </c>
      <c r="E54419" s="4">
        <v>0.35825702999999998</v>
      </c>
      <c r="F54419" s="4">
        <v>0.36868893000000003</v>
      </c>
      <c r="G54419" s="4">
        <v>-0.99780199860286933</v>
      </c>
      <c r="H54419" s="4">
        <v>-3.2249018964498936E-2</v>
      </c>
      <c r="I54419" s="4">
        <v>2.642874401318893E-5</v>
      </c>
      <c r="J54419" s="13">
        <v>-10.541058351733815</v>
      </c>
      <c r="K54419" s="4">
        <v>-5.9984473559123251E-2</v>
      </c>
      <c r="L54419" s="7">
        <v>3058917.5820116098</v>
      </c>
      <c r="M54419" s="7">
        <v>158432089.26479807</v>
      </c>
      <c r="N54419" s="12">
        <v>1.9307436998441885E-2</v>
      </c>
      <c r="O54419" s="4">
        <v>9.0349149176657507E-10</v>
      </c>
      <c r="P54419" s="7">
        <v>1127789.0502700477</v>
      </c>
      <c r="Q54419" s="7">
        <v>58412157.468702897</v>
      </c>
      <c r="R54419" t="s">
        <v>36</v>
      </c>
    </row>
    <row r="54420" spans="1:18" x14ac:dyDescent="0.25">
      <c r="A54420" s="1">
        <v>44140</v>
      </c>
      <c r="B54420" s="7">
        <v>44140</v>
      </c>
      <c r="C54420" s="4">
        <v>0.37713602000000002</v>
      </c>
      <c r="D54420" s="4">
        <v>0.44897658000000001</v>
      </c>
      <c r="E54420" s="4">
        <v>0.37713602000000002</v>
      </c>
      <c r="F54420" s="4">
        <v>0.42570754999999999</v>
      </c>
      <c r="G54420" s="4">
        <v>-0.85400267081082271</v>
      </c>
      <c r="H54420" s="4">
        <v>0.15465237863257777</v>
      </c>
      <c r="I54420" s="4">
        <v>2.7324242022317844E-5</v>
      </c>
      <c r="J54420" s="13">
        <v>-10.507736263634344</v>
      </c>
      <c r="K54420" s="4">
        <v>3.3883487186603618E-2</v>
      </c>
      <c r="L54420" s="7">
        <v>6764116.0884758402</v>
      </c>
      <c r="M54420" s="7">
        <v>158432087.00612241</v>
      </c>
      <c r="N54420" s="12">
        <v>4.2694104561119932E-2</v>
      </c>
      <c r="O54420" s="4">
        <v>-1.4256427944267276E-8</v>
      </c>
      <c r="P54420" s="7">
        <v>2879535.287940633</v>
      </c>
      <c r="Q54420" s="7">
        <v>67445735.600763202</v>
      </c>
      <c r="R54420" t="s">
        <v>36</v>
      </c>
    </row>
    <row r="54421" spans="1:18" x14ac:dyDescent="0.25">
      <c r="A54421" s="1">
        <v>44141</v>
      </c>
      <c r="B54421" s="7">
        <v>44141</v>
      </c>
      <c r="C54421" s="4">
        <v>0.42570754999999999</v>
      </c>
      <c r="D54421" s="4">
        <v>0.51951442000000003</v>
      </c>
      <c r="E54421" s="4">
        <v>0.42212891000000002</v>
      </c>
      <c r="F54421" s="4">
        <v>0.51951442000000003</v>
      </c>
      <c r="G54421" s="4">
        <v>-0.65486071136899071</v>
      </c>
      <c r="H54421" s="4">
        <v>0.22035519454611516</v>
      </c>
      <c r="I54421" s="4">
        <v>3.3375202726391377E-5</v>
      </c>
      <c r="J54421" s="13">
        <v>-10.307697367063316</v>
      </c>
      <c r="K54421" s="4">
        <v>0.22145026746327456</v>
      </c>
      <c r="L54421" s="7">
        <v>6985067.1493768999</v>
      </c>
      <c r="M54421" s="7">
        <v>158432089.25966135</v>
      </c>
      <c r="N54421" s="12">
        <v>4.4088714489706471E-2</v>
      </c>
      <c r="O54421" s="4">
        <v>1.4224005875081898E-8</v>
      </c>
      <c r="P54421" s="7">
        <v>3628843.1087695938</v>
      </c>
      <c r="Q54421" s="7">
        <v>82307754.961121202</v>
      </c>
      <c r="R54421" t="s">
        <v>36</v>
      </c>
    </row>
    <row r="54422" spans="1:18" x14ac:dyDescent="0.25">
      <c r="A54422" s="1">
        <v>44142</v>
      </c>
      <c r="B54422" s="7">
        <v>44142</v>
      </c>
      <c r="C54422" s="4">
        <v>0.51951442000000003</v>
      </c>
      <c r="D54422" s="4">
        <v>0.55550538000000005</v>
      </c>
      <c r="E54422" s="4">
        <v>0.44789538000000001</v>
      </c>
      <c r="F54422" s="4">
        <v>0.49281280999999999</v>
      </c>
      <c r="G54422" s="4">
        <v>-0.70762587278249167</v>
      </c>
      <c r="H54422" s="4">
        <v>-5.1397245142877919E-2</v>
      </c>
      <c r="I54422" s="4">
        <v>3.3222393092712252E-5</v>
      </c>
      <c r="J54422" s="13">
        <v>-10.312286418664137</v>
      </c>
      <c r="K54422" s="4">
        <v>-4.5785379921689882E-3</v>
      </c>
      <c r="L54422" s="7">
        <v>12126706.386611501</v>
      </c>
      <c r="M54422" s="7">
        <v>158432089.69396394</v>
      </c>
      <c r="N54422" s="12">
        <v>7.6541983445627126E-2</v>
      </c>
      <c r="O54422" s="4">
        <v>2.7412539989054468E-9</v>
      </c>
      <c r="P54422" s="7">
        <v>5976196.2504309602</v>
      </c>
      <c r="Q54422" s="7">
        <v>78077363.316254407</v>
      </c>
      <c r="R54422" t="s">
        <v>36</v>
      </c>
    </row>
    <row r="54423" spans="1:18" x14ac:dyDescent="0.25">
      <c r="A54423" s="1">
        <v>44143</v>
      </c>
      <c r="B54423" s="7">
        <v>44143</v>
      </c>
      <c r="C54423" s="4">
        <v>0.49281280999999999</v>
      </c>
      <c r="D54423" s="4">
        <v>0.58197246999999996</v>
      </c>
      <c r="E54423" s="4">
        <v>0.48568740999999999</v>
      </c>
      <c r="F54423" s="4">
        <v>0.57383536999999996</v>
      </c>
      <c r="G54423" s="4">
        <v>-0.55541273564764448</v>
      </c>
      <c r="H54423" s="4">
        <v>0.16440838865369584</v>
      </c>
      <c r="I54423" s="4">
        <v>3.7070505174708769E-5</v>
      </c>
      <c r="J54423" s="13">
        <v>-10.202688913305906</v>
      </c>
      <c r="K54423" s="4">
        <v>0.11582886492426245</v>
      </c>
      <c r="L54423" s="7">
        <v>7805712.35120726</v>
      </c>
      <c r="M54423" s="7">
        <v>158432088.89908981</v>
      </c>
      <c r="N54423" s="12">
        <v>4.9268506181086552E-2</v>
      </c>
      <c r="O54423" s="4">
        <v>-5.0171283684697783E-9</v>
      </c>
      <c r="P54423" s="7">
        <v>4479193.835168588</v>
      </c>
      <c r="Q54423" s="7">
        <v>90913936.353282094</v>
      </c>
      <c r="R54423" t="s">
        <v>36</v>
      </c>
    </row>
    <row r="54424" spans="1:18" x14ac:dyDescent="0.25">
      <c r="A54424" s="1">
        <v>44144</v>
      </c>
      <c r="B54424" s="7">
        <v>44144</v>
      </c>
      <c r="C54424" s="4">
        <v>0.57383536999999996</v>
      </c>
      <c r="D54424" s="4">
        <v>0.63747063999999998</v>
      </c>
      <c r="E54424" s="4">
        <v>0.55966336999999999</v>
      </c>
      <c r="F54424" s="4">
        <v>0.59011294999999997</v>
      </c>
      <c r="G54424" s="4">
        <v>-0.52744131972683406</v>
      </c>
      <c r="H54424" s="4">
        <v>2.8366289097864452E-2</v>
      </c>
      <c r="I54424" s="4">
        <v>3.848818179159543E-5</v>
      </c>
      <c r="J54424" s="13">
        <v>-10.165159330246448</v>
      </c>
      <c r="K54424" s="4">
        <v>3.8242711023368153E-2</v>
      </c>
      <c r="L54424" s="7">
        <v>16797088.2334942</v>
      </c>
      <c r="M54424" s="7">
        <v>158432088.2335287</v>
      </c>
      <c r="N54424" s="12">
        <v>0.10602074630699378</v>
      </c>
      <c r="O54424" s="4">
        <v>-4.2009236538260961E-9</v>
      </c>
      <c r="P54424" s="7">
        <v>9912179.2888775505</v>
      </c>
      <c r="Q54424" s="7">
        <v>93492826.962147906</v>
      </c>
      <c r="R54424" t="s">
        <v>36</v>
      </c>
    </row>
    <row r="54425" spans="1:18" x14ac:dyDescent="0.25">
      <c r="A54425" s="1">
        <v>44145</v>
      </c>
      <c r="B54425" s="7">
        <v>44145</v>
      </c>
      <c r="C54425" s="4">
        <v>0.59011272999999997</v>
      </c>
      <c r="D54425" s="4">
        <v>0.69318305000000002</v>
      </c>
      <c r="E54425" s="4">
        <v>0.57899683000000002</v>
      </c>
      <c r="F54425" s="4">
        <v>0.67712508999999999</v>
      </c>
      <c r="G54425" s="4">
        <v>-0.38989925208918541</v>
      </c>
      <c r="H54425" s="4">
        <v>0.14744997546656113</v>
      </c>
      <c r="I54425" s="4">
        <v>4.4282872247962105E-5</v>
      </c>
      <c r="J54425" s="13">
        <v>-10.024912586645719</v>
      </c>
      <c r="K54425" s="4">
        <v>0.15055765657477868</v>
      </c>
      <c r="L54425" s="7">
        <v>12721739.356662801</v>
      </c>
      <c r="M54425" s="7">
        <v>158432089.21367541</v>
      </c>
      <c r="N54425" s="12">
        <v>8.0297744098451848E-2</v>
      </c>
      <c r="O54425" s="4">
        <v>6.1865416092953566E-9</v>
      </c>
      <c r="P54425" s="7">
        <v>8614208.9068368413</v>
      </c>
      <c r="Q54425" s="7">
        <v>107278342.667698</v>
      </c>
      <c r="R54425" t="s">
        <v>36</v>
      </c>
    </row>
    <row r="54426" spans="1:18" x14ac:dyDescent="0.25">
      <c r="A54426" s="1">
        <v>44146</v>
      </c>
      <c r="B54426" s="7">
        <v>44146</v>
      </c>
      <c r="C54426" s="4">
        <v>0.67712508999999999</v>
      </c>
      <c r="D54426" s="4">
        <v>0.69332254000000004</v>
      </c>
      <c r="E54426" s="4">
        <v>0.62205383999999997</v>
      </c>
      <c r="F54426" s="4">
        <v>0.62761769000000001</v>
      </c>
      <c r="G54426" s="4">
        <v>-0.4658240717773498</v>
      </c>
      <c r="H54426" s="4">
        <v>-7.311411248990933E-2</v>
      </c>
      <c r="I54426" s="4">
        <v>3.9972238082722248E-5</v>
      </c>
      <c r="J54426" s="13">
        <v>-10.127325392745048</v>
      </c>
      <c r="K54426" s="4">
        <v>-9.7343147506386785E-2</v>
      </c>
      <c r="L54426" s="7">
        <v>10294873.585957799</v>
      </c>
      <c r="M54426" s="7">
        <v>158432089.60107338</v>
      </c>
      <c r="N54426" s="12">
        <v>6.4979724826453658E-2</v>
      </c>
      <c r="O54426" s="4">
        <v>2.4451989281480665E-9</v>
      </c>
      <c r="P54426" s="7">
        <v>6461244.7788608503</v>
      </c>
      <c r="Q54426" s="7">
        <v>99434782.097298697</v>
      </c>
      <c r="R54426" t="s">
        <v>36</v>
      </c>
    </row>
    <row r="54427" spans="1:18" x14ac:dyDescent="0.25">
      <c r="A54427" s="1">
        <v>44147</v>
      </c>
      <c r="B54427" s="7">
        <v>44147</v>
      </c>
      <c r="C54427" s="4">
        <v>0.62761809000000002</v>
      </c>
      <c r="D54427" s="4">
        <v>0.64379876999999996</v>
      </c>
      <c r="E54427" s="4">
        <v>0.56047921999999994</v>
      </c>
      <c r="F54427" s="4">
        <v>0.57362875000000002</v>
      </c>
      <c r="G54427" s="4">
        <v>-0.55577286891653155</v>
      </c>
      <c r="H54427" s="4">
        <v>-8.6022017639432666E-2</v>
      </c>
      <c r="I54427" s="4">
        <v>3.5243095856827658E-5</v>
      </c>
      <c r="J54427" s="13">
        <v>-10.253240910107161</v>
      </c>
      <c r="K54427" s="4">
        <v>-0.11831066892245727</v>
      </c>
      <c r="L54427" s="7">
        <v>8226311.2725058803</v>
      </c>
      <c r="M54427" s="7">
        <v>158432088.92699483</v>
      </c>
      <c r="N54427" s="12">
        <v>5.1923264587494945E-2</v>
      </c>
      <c r="O54427" s="4">
        <v>-4.2546844872925092E-9</v>
      </c>
      <c r="P54427" s="7">
        <v>4718848.6523584574</v>
      </c>
      <c r="Q54427" s="7">
        <v>90881201.131080896</v>
      </c>
      <c r="R54427" t="s">
        <v>36</v>
      </c>
    </row>
    <row r="54428" spans="1:18" x14ac:dyDescent="0.25">
      <c r="A54428" s="1">
        <v>44148</v>
      </c>
      <c r="B54428" s="7">
        <v>44148</v>
      </c>
      <c r="C54428" s="4">
        <v>0.57363034999999996</v>
      </c>
      <c r="D54428" s="4">
        <v>0.74196384999999998</v>
      </c>
      <c r="E54428" s="4">
        <v>0.57363034999999996</v>
      </c>
      <c r="F54428" s="4">
        <v>0.71693333000000004</v>
      </c>
      <c r="G54428" s="4">
        <v>-0.33277242736415646</v>
      </c>
      <c r="H54428" s="4">
        <v>0.24982112559734848</v>
      </c>
      <c r="I54428" s="4">
        <v>4.3935639005451863E-5</v>
      </c>
      <c r="J54428" s="13">
        <v>-10.032784744785104</v>
      </c>
      <c r="K54428" s="4">
        <v>0.24664527724627222</v>
      </c>
      <c r="L54428" s="7">
        <v>14660043.3880815</v>
      </c>
      <c r="M54428" s="7">
        <v>158432087.28596702</v>
      </c>
      <c r="N54428" s="12">
        <v>9.253203463525915E-2</v>
      </c>
      <c r="O54428" s="4">
        <v>-1.035792571633373E-8</v>
      </c>
      <c r="P54428" s="7">
        <v>10510273.724161753</v>
      </c>
      <c r="Q54428" s="7">
        <v>113585243.916779</v>
      </c>
      <c r="R54428" t="s">
        <v>36</v>
      </c>
    </row>
    <row r="54429" spans="1:18" x14ac:dyDescent="0.25">
      <c r="A54429" s="1">
        <v>44149</v>
      </c>
      <c r="B54429" s="7">
        <v>44149</v>
      </c>
      <c r="C54429" s="4">
        <v>0.71693333000000004</v>
      </c>
      <c r="D54429" s="4">
        <v>0.83888600999999996</v>
      </c>
      <c r="E54429" s="4">
        <v>0.66030964999999997</v>
      </c>
      <c r="F54429" s="4">
        <v>0.83734861999999999</v>
      </c>
      <c r="G54429" s="4">
        <v>-0.17751478385937619</v>
      </c>
      <c r="H54429" s="4">
        <v>0.1679588393526075</v>
      </c>
      <c r="I54429" s="4">
        <v>5.2112359451006624E-5</v>
      </c>
      <c r="J54429" s="13">
        <v>-9.8621084117913309</v>
      </c>
      <c r="K54429" s="4">
        <v>0.18610678325493643</v>
      </c>
      <c r="L54429" s="7">
        <v>23595487.568974201</v>
      </c>
      <c r="M54429" s="7">
        <v>158432087.49070489</v>
      </c>
      <c r="N54429" s="12">
        <v>0.14893124203995944</v>
      </c>
      <c r="O54429" s="4">
        <v>1.2922752921619442E-9</v>
      </c>
      <c r="P54429" s="7">
        <v>19757648.954107702</v>
      </c>
      <c r="Q54429" s="7">
        <v>132662889.82406101</v>
      </c>
      <c r="R54429" t="s">
        <v>36</v>
      </c>
    </row>
    <row r="54430" spans="1:18" x14ac:dyDescent="0.25">
      <c r="A54430" s="1">
        <v>44150</v>
      </c>
      <c r="B54430" s="7">
        <v>44150</v>
      </c>
      <c r="C54430" s="4">
        <v>0.83734861000000005</v>
      </c>
      <c r="D54430" s="4">
        <v>0.97217900000000002</v>
      </c>
      <c r="E54430" s="4">
        <v>0.81203924000000005</v>
      </c>
      <c r="F54430" s="4">
        <v>0.88232774999999997</v>
      </c>
      <c r="G54430" s="4">
        <v>-0.12519169336156505</v>
      </c>
      <c r="H54430" s="4">
        <v>5.3716133191931428E-2</v>
      </c>
      <c r="I54430" s="4">
        <v>5.5298982464946953E-5</v>
      </c>
      <c r="J54430" s="13">
        <v>-9.8027560498774786</v>
      </c>
      <c r="K54430" s="4">
        <v>6.1149083394242201E-2</v>
      </c>
      <c r="L54430" s="7">
        <v>39313812.427770197</v>
      </c>
      <c r="M54430" s="7">
        <v>158432087.523541</v>
      </c>
      <c r="N54430" s="12">
        <v>0.24814299326787992</v>
      </c>
      <c r="O54430" s="4">
        <v>2.072566859394692E-10</v>
      </c>
      <c r="P54430" s="7">
        <v>34687667.663316518</v>
      </c>
      <c r="Q54430" s="7">
        <v>139789027.31244901</v>
      </c>
      <c r="R54430" t="s">
        <v>36</v>
      </c>
    </row>
    <row r="54431" spans="1:18" x14ac:dyDescent="0.25">
      <c r="A54431" s="1">
        <v>44151</v>
      </c>
      <c r="B54431" s="7">
        <v>44151</v>
      </c>
      <c r="C54431" s="4">
        <v>0.88232774999999997</v>
      </c>
      <c r="D54431" s="4">
        <v>0.97332848000000005</v>
      </c>
      <c r="E54431" s="4">
        <v>0.86889735000000001</v>
      </c>
      <c r="F54431" s="4">
        <v>0.92088840999999999</v>
      </c>
      <c r="G54431" s="4">
        <v>-8.2416411848184892E-2</v>
      </c>
      <c r="H54431" s="4">
        <v>4.3703329063378121E-2</v>
      </c>
      <c r="I54431" s="4">
        <v>5.5089870614256659E-5</v>
      </c>
      <c r="J54431" s="13">
        <v>-9.806544695107263</v>
      </c>
      <c r="K54431" s="4">
        <v>-3.7814773684641794E-3</v>
      </c>
      <c r="L54431" s="7">
        <v>24057121.899263602</v>
      </c>
      <c r="M54431" s="7">
        <v>158432087.85573161</v>
      </c>
      <c r="N54431" s="12">
        <v>0.15184500958650521</v>
      </c>
      <c r="O54431" s="4">
        <v>2.0967381558262158E-9</v>
      </c>
      <c r="P54431" s="7">
        <v>22153924.73498904</v>
      </c>
      <c r="Q54431" s="7">
        <v>145898273.47844499</v>
      </c>
      <c r="R54431" t="s">
        <v>36</v>
      </c>
    </row>
    <row r="54432" spans="1:18" x14ac:dyDescent="0.25">
      <c r="A54432" s="1">
        <v>44152</v>
      </c>
      <c r="B54432" s="7">
        <v>44152</v>
      </c>
      <c r="C54432" s="4">
        <v>0.87121557000000005</v>
      </c>
      <c r="D54432" s="4">
        <v>1.0198465999999999</v>
      </c>
      <c r="E54432" s="4">
        <v>0.86899638000000001</v>
      </c>
      <c r="F54432" s="4">
        <v>1.0013522500000001</v>
      </c>
      <c r="G54432" s="4">
        <v>1.3513365333662449E-3</v>
      </c>
      <c r="H54432" s="4">
        <v>8.7376319569490574E-2</v>
      </c>
      <c r="I54432" s="4">
        <v>5.6748609989269829E-5</v>
      </c>
      <c r="J54432" s="13">
        <v>-9.7768793954838831</v>
      </c>
      <c r="K54432" s="4">
        <v>3.0109698144469885E-2</v>
      </c>
      <c r="L54432" s="7">
        <v>34639895.422698803</v>
      </c>
      <c r="M54432" s="7">
        <v>158432088.46795219</v>
      </c>
      <c r="N54432" s="12">
        <v>0.21864191627888435</v>
      </c>
      <c r="O54432" s="4">
        <v>3.8642461488212575E-9</v>
      </c>
      <c r="P54432" s="7">
        <v>34686737.221284151</v>
      </c>
      <c r="Q54432" s="7">
        <v>158646328.259583</v>
      </c>
      <c r="R54432" t="s">
        <v>36</v>
      </c>
    </row>
    <row r="54433" spans="1:18" x14ac:dyDescent="0.25">
      <c r="A54433" s="1">
        <v>44153</v>
      </c>
      <c r="B54433" s="7">
        <v>44153</v>
      </c>
      <c r="C54433" s="4">
        <v>1.0013526100000001</v>
      </c>
      <c r="D54433" s="4">
        <v>1.0136187299999999</v>
      </c>
      <c r="E54433" s="4">
        <v>0.80024187000000002</v>
      </c>
      <c r="F54433" s="4">
        <v>0.89209735000000001</v>
      </c>
      <c r="G54433" s="4">
        <v>-0.11418001558581137</v>
      </c>
      <c r="H54433" s="4">
        <v>-0.10910735957301743</v>
      </c>
      <c r="I54433" s="4">
        <v>5.0106552897740732E-5</v>
      </c>
      <c r="J54433" s="13">
        <v>-9.9013587620644632</v>
      </c>
      <c r="K54433" s="4">
        <v>-0.11704352041019145</v>
      </c>
      <c r="L54433" s="7">
        <v>35326407.646990098</v>
      </c>
      <c r="M54433" s="7">
        <v>158432088.98579511</v>
      </c>
      <c r="N54433" s="12">
        <v>0.22297507956331647</v>
      </c>
      <c r="O54433" s="4">
        <v>3.2685482066290156E-9</v>
      </c>
      <c r="P54433" s="7">
        <v>31514594.646899603</v>
      </c>
      <c r="Q54433" s="7">
        <v>141336846.73919201</v>
      </c>
      <c r="R54433" t="s">
        <v>36</v>
      </c>
    </row>
    <row r="54434" spans="1:18" x14ac:dyDescent="0.25">
      <c r="A54434" s="1">
        <v>44154</v>
      </c>
      <c r="B54434" s="7">
        <v>44154</v>
      </c>
      <c r="C54434" s="4">
        <v>0.89209740999999998</v>
      </c>
      <c r="D54434" s="4">
        <v>0.95449481999999997</v>
      </c>
      <c r="E54434" s="4">
        <v>0.80930831000000003</v>
      </c>
      <c r="F54434" s="4">
        <v>0.89829066999999996</v>
      </c>
      <c r="G54434" s="4">
        <v>-0.10726157708611937</v>
      </c>
      <c r="H54434" s="4">
        <v>6.9424261825236297E-3</v>
      </c>
      <c r="I54434" s="4">
        <v>5.0417360945007656E-5</v>
      </c>
      <c r="J54434" s="13">
        <v>-9.89517497900618</v>
      </c>
      <c r="K54434" s="4">
        <v>6.2029421161985078E-3</v>
      </c>
      <c r="L54434" s="7">
        <v>21902080.294237498</v>
      </c>
      <c r="M54434" s="7">
        <v>158432088.81803817</v>
      </c>
      <c r="N54434" s="12">
        <v>0.13824270359391899</v>
      </c>
      <c r="O54434" s="4">
        <v>-1.0588571164382715E-9</v>
      </c>
      <c r="P54434" s="7">
        <v>19674434.381904397</v>
      </c>
      <c r="Q54434" s="7">
        <v>142318067.213855</v>
      </c>
      <c r="R54434" t="s">
        <v>36</v>
      </c>
    </row>
    <row r="54435" spans="1:18" x14ac:dyDescent="0.25">
      <c r="A54435" s="1">
        <v>44155</v>
      </c>
      <c r="B54435" s="7">
        <v>44155</v>
      </c>
      <c r="C54435" s="4">
        <v>0.89829066999999996</v>
      </c>
      <c r="D54435" s="4">
        <v>1.00514634</v>
      </c>
      <c r="E54435" s="4">
        <v>0.89829066999999996</v>
      </c>
      <c r="F54435" s="4">
        <v>0.92615780999999997</v>
      </c>
      <c r="G54435" s="4">
        <v>-7.6710637689688305E-2</v>
      </c>
      <c r="H54435" s="4">
        <v>3.1022408370332974E-2</v>
      </c>
      <c r="I54435" s="4">
        <v>4.9736435980208227E-5</v>
      </c>
      <c r="J54435" s="13">
        <v>-9.9087727751476038</v>
      </c>
      <c r="K54435" s="4">
        <v>-1.3505763729722833E-2</v>
      </c>
      <c r="L54435" s="7">
        <v>20546923.700785801</v>
      </c>
      <c r="M54435" s="7">
        <v>158432088.32147729</v>
      </c>
      <c r="N54435" s="12">
        <v>0.12968915526186642</v>
      </c>
      <c r="O54435" s="4">
        <v>-3.1342190543950539E-9</v>
      </c>
      <c r="P54435" s="7">
        <v>19029693.856956873</v>
      </c>
      <c r="Q54435" s="7">
        <v>146733115.95354599</v>
      </c>
      <c r="R54435" t="s">
        <v>36</v>
      </c>
    </row>
    <row r="54436" spans="1:18" x14ac:dyDescent="0.25">
      <c r="A54436" s="1">
        <v>44156</v>
      </c>
      <c r="B54436" s="7">
        <v>44156</v>
      </c>
      <c r="C54436" s="4">
        <v>0.92615780000000003</v>
      </c>
      <c r="D54436" s="4">
        <v>0.97841014000000004</v>
      </c>
      <c r="E54436" s="4">
        <v>0.88259445000000003</v>
      </c>
      <c r="F54436" s="4">
        <v>0.91521419999999998</v>
      </c>
      <c r="G54436" s="4">
        <v>-8.8597142742705651E-2</v>
      </c>
      <c r="H54436" s="4">
        <v>-1.1816139627435624E-2</v>
      </c>
      <c r="I54436" s="4">
        <v>4.9093593642528634E-5</v>
      </c>
      <c r="J54436" s="13">
        <v>-9.9217820073887424</v>
      </c>
      <c r="K54436" s="4">
        <v>-1.2924977936404633E-2</v>
      </c>
      <c r="L54436" s="7">
        <v>14436559.0812793</v>
      </c>
      <c r="M54436" s="7">
        <v>158432088.28045282</v>
      </c>
      <c r="N54436" s="12">
        <v>9.11214340350298E-2</v>
      </c>
      <c r="O54436" s="4">
        <v>-2.589404502862177E-10</v>
      </c>
      <c r="P54436" s="7">
        <v>13212543.87032577</v>
      </c>
      <c r="Q54436" s="7">
        <v>144999296.92992401</v>
      </c>
      <c r="R54436" t="s">
        <v>36</v>
      </c>
    </row>
    <row r="54437" spans="1:18" x14ac:dyDescent="0.25">
      <c r="A54437" s="1">
        <v>44157</v>
      </c>
      <c r="B54437" s="7">
        <v>44157</v>
      </c>
      <c r="C54437" s="4">
        <v>0.91521421000000003</v>
      </c>
      <c r="D54437" s="4">
        <v>0.92695612000000005</v>
      </c>
      <c r="E54437" s="4">
        <v>0.82272075</v>
      </c>
      <c r="F54437" s="4">
        <v>0.84411835000000002</v>
      </c>
      <c r="G54437" s="4">
        <v>-0.16946256909831944</v>
      </c>
      <c r="H54437" s="4">
        <v>-7.7682197238635467E-2</v>
      </c>
      <c r="I54437" s="4">
        <v>4.5950910943711683E-5</v>
      </c>
      <c r="J54437" s="13">
        <v>-9.9879368846863592</v>
      </c>
      <c r="K54437" s="4">
        <v>-6.4014109899962951E-2</v>
      </c>
      <c r="L54437" s="7">
        <v>14803721.6828648</v>
      </c>
      <c r="M54437" s="7">
        <v>158432089.0672321</v>
      </c>
      <c r="N54437" s="12">
        <v>9.3438909819479221E-2</v>
      </c>
      <c r="O54437" s="4">
        <v>4.9660349302755855E-9</v>
      </c>
      <c r="P54437" s="7">
        <v>12496093.120799059</v>
      </c>
      <c r="Q54437" s="7">
        <v>133735433.610485</v>
      </c>
      <c r="R54437" t="s">
        <v>36</v>
      </c>
    </row>
    <row r="54438" spans="1:18" x14ac:dyDescent="0.25">
      <c r="A54438" s="1">
        <v>44158</v>
      </c>
      <c r="B54438" s="7">
        <v>44158</v>
      </c>
      <c r="C54438" s="4">
        <v>0.84411833999999997</v>
      </c>
      <c r="D54438" s="4">
        <v>0.91785446999999998</v>
      </c>
      <c r="E54438" s="4">
        <v>0.82999805999999998</v>
      </c>
      <c r="F54438" s="4">
        <v>0.91663828999999997</v>
      </c>
      <c r="G54438" s="4">
        <v>-8.7042333832424282E-2</v>
      </c>
      <c r="H54438" s="4">
        <v>8.5912052498325564E-2</v>
      </c>
      <c r="I54438" s="4">
        <v>4.9914627576429277E-5</v>
      </c>
      <c r="J54438" s="13">
        <v>-9.9051964603590985</v>
      </c>
      <c r="K54438" s="4">
        <v>8.6259805329496356E-2</v>
      </c>
      <c r="L54438" s="7">
        <v>14179672.129618701</v>
      </c>
      <c r="M54438" s="7">
        <v>158432088.00858295</v>
      </c>
      <c r="N54438" s="12">
        <v>8.9500001595955281E-2</v>
      </c>
      <c r="O54438" s="4">
        <v>-6.6820374505575779E-9</v>
      </c>
      <c r="P54438" s="7">
        <v>12997630.413654344</v>
      </c>
      <c r="Q54438" s="7">
        <v>145224918.23331699</v>
      </c>
      <c r="R54438" t="s">
        <v>36</v>
      </c>
    </row>
    <row r="54439" spans="1:18" x14ac:dyDescent="0.25">
      <c r="A54439" s="1">
        <v>44159</v>
      </c>
      <c r="B54439" s="7">
        <v>44159</v>
      </c>
      <c r="C54439" s="4">
        <v>0.91598299999999999</v>
      </c>
      <c r="D54439" s="4">
        <v>1.01157629</v>
      </c>
      <c r="E54439" s="4">
        <v>0.83850765999999999</v>
      </c>
      <c r="F54439" s="4">
        <v>0.91856439999999995</v>
      </c>
      <c r="G54439" s="4">
        <v>-8.494326246802969E-2</v>
      </c>
      <c r="H54439" s="4">
        <v>2.1012759569535122E-3</v>
      </c>
      <c r="I54439" s="4">
        <v>4.8073589377320913E-5</v>
      </c>
      <c r="J54439" s="13">
        <v>-9.9427776090453293</v>
      </c>
      <c r="K54439" s="4">
        <v>-3.6883741069476408E-2</v>
      </c>
      <c r="L54439" s="7">
        <v>20638677.060244601</v>
      </c>
      <c r="M54439" s="7">
        <v>158432088.89533821</v>
      </c>
      <c r="N54439" s="12">
        <v>0.13026828847708191</v>
      </c>
      <c r="O54439" s="4">
        <v>5.5970685546786807E-9</v>
      </c>
      <c r="P54439" s="7">
        <v>18957954.010637347</v>
      </c>
      <c r="Q54439" s="7">
        <v>145530076.676893</v>
      </c>
      <c r="R54439" t="s">
        <v>36</v>
      </c>
    </row>
    <row r="54440" spans="1:18" x14ac:dyDescent="0.25">
      <c r="A54440" s="1">
        <v>44160</v>
      </c>
      <c r="B54440" s="7">
        <v>44160</v>
      </c>
      <c r="C54440" s="4">
        <v>0.91862078999999996</v>
      </c>
      <c r="D54440" s="4">
        <v>0.98288841999999998</v>
      </c>
      <c r="E54440" s="4">
        <v>0.87379375000000004</v>
      </c>
      <c r="F54440" s="4">
        <v>0.90077434000000001</v>
      </c>
      <c r="G54440" s="4">
        <v>-0.10450050779284746</v>
      </c>
      <c r="H54440" s="4">
        <v>-1.9367243058842628E-2</v>
      </c>
      <c r="I54440" s="4">
        <v>4.8087152047768645E-5</v>
      </c>
      <c r="J54440" s="13">
        <v>-9.9424955257265726</v>
      </c>
      <c r="K54440" s="4">
        <v>2.8212310799763672E-4</v>
      </c>
      <c r="L54440" s="7">
        <v>13394311.558263401</v>
      </c>
      <c r="M54440" s="7">
        <v>158432087.62504712</v>
      </c>
      <c r="N54440" s="12">
        <v>8.4542921570048446E-2</v>
      </c>
      <c r="O54440" s="4">
        <v>-8.017890181645988E-9</v>
      </c>
      <c r="P54440" s="7">
        <v>12065252.153649086</v>
      </c>
      <c r="Q54440" s="7">
        <v>142711559.16527399</v>
      </c>
      <c r="R54440" t="s">
        <v>36</v>
      </c>
    </row>
    <row r="54441" spans="1:18" x14ac:dyDescent="0.25">
      <c r="A54441" s="1">
        <v>44161</v>
      </c>
      <c r="B54441" s="7">
        <v>44161</v>
      </c>
      <c r="C54441" s="4">
        <v>0.90078603999999995</v>
      </c>
      <c r="D54441" s="4">
        <v>0.92670779000000003</v>
      </c>
      <c r="E54441" s="4">
        <v>0.66870114000000003</v>
      </c>
      <c r="F54441" s="4">
        <v>0.79412280999999996</v>
      </c>
      <c r="G54441" s="4">
        <v>-0.23051715715148544</v>
      </c>
      <c r="H54441" s="4">
        <v>-0.11839983141615695</v>
      </c>
      <c r="I54441" s="4">
        <v>4.6302853443445375E-5</v>
      </c>
      <c r="J54441" s="13">
        <v>-9.9803069693230384</v>
      </c>
      <c r="K54441" s="4">
        <v>-3.7105516304038751E-2</v>
      </c>
      <c r="L54441" s="7">
        <v>24182220.085191999</v>
      </c>
      <c r="M54441" s="7">
        <v>158432088.19828007</v>
      </c>
      <c r="N54441" s="12">
        <v>0.15263461057792535</v>
      </c>
      <c r="O54441" s="4">
        <v>3.6181619353315603E-9</v>
      </c>
      <c r="P54441" s="7">
        <v>19203652.566091109</v>
      </c>
      <c r="Q54441" s="7">
        <v>125814535.074186</v>
      </c>
      <c r="R54441" t="s">
        <v>36</v>
      </c>
    </row>
    <row r="54442" spans="1:18" x14ac:dyDescent="0.25">
      <c r="A54442" s="1">
        <v>44162</v>
      </c>
      <c r="B54442" s="7">
        <v>44162</v>
      </c>
      <c r="C54442" s="4">
        <v>0.79601268000000003</v>
      </c>
      <c r="D54442" s="4">
        <v>0.82140245999999995</v>
      </c>
      <c r="E54442" s="4">
        <v>0.70991539999999997</v>
      </c>
      <c r="F54442" s="4">
        <v>0.77261000000000002</v>
      </c>
      <c r="G54442" s="4">
        <v>-0.25798088552541037</v>
      </c>
      <c r="H54442" s="4">
        <v>-2.7090029059862842E-2</v>
      </c>
      <c r="I54442" s="4">
        <v>4.5159683078242799E-5</v>
      </c>
      <c r="J54442" s="13">
        <v>-10.00530583646114</v>
      </c>
      <c r="K54442" s="4">
        <v>-2.4688983079603335E-2</v>
      </c>
      <c r="L54442" s="7">
        <v>12294973.156654</v>
      </c>
      <c r="M54442" s="7">
        <v>158432087.98310402</v>
      </c>
      <c r="N54442" s="12">
        <v>7.7604059336548015E-2</v>
      </c>
      <c r="O54442" s="4">
        <v>-1.3581595012831418E-9</v>
      </c>
      <c r="P54442" s="7">
        <v>9499219.2105624471</v>
      </c>
      <c r="Q54442" s="7">
        <v>122406215.496626</v>
      </c>
      <c r="R54442" t="s">
        <v>36</v>
      </c>
    </row>
    <row r="54443" spans="1:18" x14ac:dyDescent="0.25">
      <c r="A54443" s="1">
        <v>44164</v>
      </c>
      <c r="B54443" s="7">
        <v>44164</v>
      </c>
      <c r="C54443" s="4">
        <v>0.79453545000000003</v>
      </c>
      <c r="D54443" s="4">
        <v>0.82804423999999999</v>
      </c>
      <c r="E54443" s="4">
        <v>0.78599735000000004</v>
      </c>
      <c r="F54443" s="4">
        <v>0.82754194000000003</v>
      </c>
      <c r="G54443" s="4">
        <v>-0.18929549023579154</v>
      </c>
      <c r="H54443" s="4">
        <v>7.1099183287816642E-2</v>
      </c>
      <c r="I54443" s="4">
        <v>4.5525660559758627E-5</v>
      </c>
      <c r="J54443" s="13">
        <v>-9.9972344226314078</v>
      </c>
      <c r="K54443" s="4">
        <v>8.1040755065030588E-3</v>
      </c>
      <c r="L54443" s="7">
        <v>7575896.0929237204</v>
      </c>
      <c r="M54443" s="7">
        <v>158432087.92742273</v>
      </c>
      <c r="N54443" s="12">
        <v>4.7817940115730949E-2</v>
      </c>
      <c r="O54443" s="4">
        <v>-3.5145208872257124E-10</v>
      </c>
      <c r="P54443" s="7">
        <v>6269371.7499765158</v>
      </c>
      <c r="Q54443" s="7">
        <v>131109197.40171</v>
      </c>
      <c r="R54443" t="s">
        <v>36</v>
      </c>
    </row>
    <row r="54444" spans="1:18" x14ac:dyDescent="0.25">
      <c r="A54444" s="1">
        <v>44165</v>
      </c>
      <c r="B54444" s="7">
        <v>44165</v>
      </c>
      <c r="C54444" s="4">
        <v>0.82853425999999997</v>
      </c>
      <c r="D54444" s="4">
        <v>0.86098361000000001</v>
      </c>
      <c r="E54444" s="4">
        <v>0.8142587</v>
      </c>
      <c r="F54444" s="4">
        <v>0.85636199999999996</v>
      </c>
      <c r="G54444" s="4">
        <v>-0.15506209503995003</v>
      </c>
      <c r="H54444" s="4">
        <v>3.4826101985840047E-2</v>
      </c>
      <c r="I54444" s="4">
        <v>4.3634423641756938E-5</v>
      </c>
      <c r="J54444" s="13">
        <v>-10.03966418605874</v>
      </c>
      <c r="K54444" s="4">
        <v>-4.1542218053468617E-2</v>
      </c>
      <c r="L54444" s="7">
        <v>9067010.7639808506</v>
      </c>
      <c r="M54444" s="7">
        <v>158432088.68686143</v>
      </c>
      <c r="N54444" s="12">
        <v>5.7229635985558816E-2</v>
      </c>
      <c r="O54444" s="4">
        <v>4.7934651588465061E-9</v>
      </c>
      <c r="P54444" s="7">
        <v>7764643.4718641685</v>
      </c>
      <c r="Q54444" s="7">
        <v>135675220.33205801</v>
      </c>
      <c r="R54444" t="s">
        <v>36</v>
      </c>
    </row>
    <row r="54445" spans="1:18" x14ac:dyDescent="0.25">
      <c r="A54445" s="1">
        <v>44166</v>
      </c>
      <c r="B54445" s="7">
        <v>44166</v>
      </c>
      <c r="C54445" s="4">
        <v>0.85640110999999997</v>
      </c>
      <c r="D54445" s="4">
        <v>0.93327685000000005</v>
      </c>
      <c r="E54445" s="4">
        <v>0.82129001000000001</v>
      </c>
      <c r="F54445" s="4">
        <v>0.89203078000000002</v>
      </c>
      <c r="G54445" s="4">
        <v>-0.11425464027101363</v>
      </c>
      <c r="H54445" s="4">
        <v>4.1651521202482208E-2</v>
      </c>
      <c r="I54445" s="4">
        <v>4.7440879682189125E-5</v>
      </c>
      <c r="J54445" s="13">
        <v>-9.9560262603988932</v>
      </c>
      <c r="K54445" s="4">
        <v>8.7235162579058653E-2</v>
      </c>
      <c r="L54445" s="7">
        <v>13483174.990721</v>
      </c>
      <c r="M54445" s="7">
        <v>158432087.64371559</v>
      </c>
      <c r="N54445" s="12">
        <v>8.5103814456085197E-2</v>
      </c>
      <c r="O54445" s="4">
        <v>-6.5841828132518619E-9</v>
      </c>
      <c r="P54445" s="7">
        <v>12027407.103849348</v>
      </c>
      <c r="Q54445" s="7">
        <v>141326298.717852</v>
      </c>
      <c r="R54445" t="s">
        <v>36</v>
      </c>
    </row>
    <row r="54446" spans="1:18" x14ac:dyDescent="0.25">
      <c r="A54446" s="1">
        <v>44167</v>
      </c>
      <c r="B54446" s="7">
        <v>44167</v>
      </c>
      <c r="C54446" s="4">
        <v>0.89197230000000005</v>
      </c>
      <c r="D54446" s="4">
        <v>1.01177509</v>
      </c>
      <c r="E54446" s="4">
        <v>0.87043386</v>
      </c>
      <c r="F54446" s="4">
        <v>0.98677300000000001</v>
      </c>
      <c r="G54446" s="4">
        <v>-1.3315255868668786E-2</v>
      </c>
      <c r="H54446" s="4">
        <v>0.1062095861759389</v>
      </c>
      <c r="I54446" s="4">
        <v>5.1391506447892741E-5</v>
      </c>
      <c r="J54446" s="13">
        <v>-9.8760376433619044</v>
      </c>
      <c r="K54446" s="4">
        <v>8.3274736728518359E-2</v>
      </c>
      <c r="L54446" s="7">
        <v>16794642.961525202</v>
      </c>
      <c r="M54446" s="7">
        <v>158432088.28382006</v>
      </c>
      <c r="N54446" s="12">
        <v>0.10600531207692451</v>
      </c>
      <c r="O54446" s="4">
        <v>4.0402451432480825E-9</v>
      </c>
      <c r="P54446" s="7">
        <v>16572500.219073107</v>
      </c>
      <c r="Q54446" s="7">
        <v>156336507.05208999</v>
      </c>
      <c r="R54446" t="s">
        <v>36</v>
      </c>
    </row>
    <row r="54447" spans="1:18" x14ac:dyDescent="0.25">
      <c r="A54447" s="1">
        <v>44168</v>
      </c>
      <c r="B54447" s="7">
        <v>44168</v>
      </c>
      <c r="C54447" s="4">
        <v>0.98676854999999997</v>
      </c>
      <c r="D54447" s="4">
        <v>1.08100201</v>
      </c>
      <c r="E54447" s="4">
        <v>0.98549924</v>
      </c>
      <c r="F54447" s="4">
        <v>1.0180339599999999</v>
      </c>
      <c r="G54447" s="4">
        <v>1.7873277100401441E-2</v>
      </c>
      <c r="H54447" s="4">
        <v>3.1679991244186752E-2</v>
      </c>
      <c r="I54447" s="4">
        <v>5.2353463522660723E-5</v>
      </c>
      <c r="J54447" s="13">
        <v>-9.8574924619449416</v>
      </c>
      <c r="K54447" s="4">
        <v>1.8718211262075703E-2</v>
      </c>
      <c r="L54447" s="7">
        <v>13647700.130053399</v>
      </c>
      <c r="M54447" s="7">
        <v>158432088.32349366</v>
      </c>
      <c r="N54447" s="12">
        <v>8.6142272531224362E-2</v>
      </c>
      <c r="O54447" s="4">
        <v>2.5041389689623483E-10</v>
      </c>
      <c r="P54447" s="7">
        <v>13893822.208290776</v>
      </c>
      <c r="Q54447" s="7">
        <v>161289246.26703599</v>
      </c>
      <c r="R54447" t="s">
        <v>36</v>
      </c>
    </row>
    <row r="54448" spans="1:18" x14ac:dyDescent="0.25">
      <c r="A54448" s="1">
        <v>44169</v>
      </c>
      <c r="B54448" s="7">
        <v>44169</v>
      </c>
      <c r="C54448" s="4">
        <v>1.01852768</v>
      </c>
      <c r="D54448" s="4">
        <v>1.1371727199999999</v>
      </c>
      <c r="E54448" s="4">
        <v>0.92162922999999997</v>
      </c>
      <c r="F54448" s="4">
        <v>0.93715534</v>
      </c>
      <c r="G54448" s="4">
        <v>-6.4906226066076447E-2</v>
      </c>
      <c r="H54448" s="4">
        <v>-7.9445895891331469E-2</v>
      </c>
      <c r="I54448" s="4">
        <v>5.0115886978281191E-5</v>
      </c>
      <c r="J54448" s="13">
        <v>-9.9011724947858184</v>
      </c>
      <c r="K54448" s="4">
        <v>-4.2739799696557175E-2</v>
      </c>
      <c r="L54448" s="7">
        <v>23336404.442527302</v>
      </c>
      <c r="M54448" s="7">
        <v>158432087.93192065</v>
      </c>
      <c r="N54448" s="12">
        <v>0.14729594709725163</v>
      </c>
      <c r="O54448" s="4">
        <v>-2.4715511612497429E-9</v>
      </c>
      <c r="P54448" s="7">
        <v>21869836.039714184</v>
      </c>
      <c r="Q54448" s="7">
        <v>148475477.23274899</v>
      </c>
      <c r="R54448" t="s">
        <v>36</v>
      </c>
    </row>
    <row r="54449" spans="1:18" x14ac:dyDescent="0.25">
      <c r="A54449" s="1">
        <v>44170</v>
      </c>
      <c r="B54449" s="7">
        <v>44170</v>
      </c>
      <c r="C54449" s="4">
        <v>0.93682478999999996</v>
      </c>
      <c r="D54449" s="4">
        <v>1.03910452</v>
      </c>
      <c r="E54449" s="4">
        <v>0.91650182999999996</v>
      </c>
      <c r="F54449" s="4">
        <v>1.0082362300000001</v>
      </c>
      <c r="G54449" s="4">
        <v>8.2024973510265772E-3</v>
      </c>
      <c r="H54449" s="4">
        <v>7.5847500372777113E-2</v>
      </c>
      <c r="I54449" s="4">
        <v>5.2637781339509305E-5</v>
      </c>
      <c r="J54449" s="13">
        <v>-9.852076419641131</v>
      </c>
      <c r="K54449" s="4">
        <v>5.0321255659328788E-2</v>
      </c>
      <c r="L54449" s="7">
        <v>14697618.908715099</v>
      </c>
      <c r="M54449" s="7">
        <v>158432087.88354886</v>
      </c>
      <c r="N54449" s="12">
        <v>9.2769205437210289E-2</v>
      </c>
      <c r="O54449" s="4">
        <v>-3.05315624322172E-10</v>
      </c>
      <c r="P54449" s="7">
        <v>14818671.878499627</v>
      </c>
      <c r="Q54449" s="7">
        <v>159736970.99873799</v>
      </c>
      <c r="R54449" t="s">
        <v>36</v>
      </c>
    </row>
    <row r="54450" spans="1:18" x14ac:dyDescent="0.25">
      <c r="A54450" s="1">
        <v>44171</v>
      </c>
      <c r="B54450" s="7">
        <v>44171</v>
      </c>
      <c r="C54450" s="4">
        <v>1.0080324199999999</v>
      </c>
      <c r="D54450" s="4">
        <v>1.0550547800000001</v>
      </c>
      <c r="E54450" s="4">
        <v>0.94817311999999998</v>
      </c>
      <c r="F54450" s="4">
        <v>0.98739060999999995</v>
      </c>
      <c r="G54450" s="4">
        <v>-1.2689563026372877E-2</v>
      </c>
      <c r="H54450" s="4">
        <v>-2.0675333200434704E-2</v>
      </c>
      <c r="I54450" s="4">
        <v>5.1040808279641933E-5</v>
      </c>
      <c r="J54450" s="13">
        <v>-9.8828850828532495</v>
      </c>
      <c r="K54450" s="4">
        <v>-3.0338912834624025E-2</v>
      </c>
      <c r="L54450" s="7">
        <v>10463368.7825984</v>
      </c>
      <c r="M54450" s="7">
        <v>158432088.66763681</v>
      </c>
      <c r="N54450" s="12">
        <v>6.6043242064104474E-2</v>
      </c>
      <c r="O54450" s="4">
        <v>4.9490476735243992E-9</v>
      </c>
      <c r="P54450" s="7">
        <v>10331432.084904792</v>
      </c>
      <c r="Q54450" s="7">
        <v>156434356.673112</v>
      </c>
      <c r="R54450" t="s">
        <v>36</v>
      </c>
    </row>
    <row r="54451" spans="1:18" x14ac:dyDescent="0.25">
      <c r="A54451" s="1">
        <v>44172</v>
      </c>
      <c r="B54451" s="7">
        <v>44172</v>
      </c>
      <c r="C54451" s="4">
        <v>0.98439951000000003</v>
      </c>
      <c r="D54451" s="4">
        <v>1.0155909999999999</v>
      </c>
      <c r="E54451" s="4">
        <v>0.95138409999999995</v>
      </c>
      <c r="F54451" s="4">
        <v>0.96649702999999998</v>
      </c>
      <c r="G54451" s="4">
        <v>-3.4077053282083956E-2</v>
      </c>
      <c r="H54451" s="4">
        <v>-2.1160399732786571E-2</v>
      </c>
      <c r="I54451" s="4">
        <v>5.0360337563159194E-5</v>
      </c>
      <c r="J54451" s="13">
        <v>-9.8963066458090196</v>
      </c>
      <c r="K54451" s="4">
        <v>-1.3331895387600112E-2</v>
      </c>
      <c r="L54451" s="7">
        <v>6984451.0540136602</v>
      </c>
      <c r="M54451" s="7">
        <v>158432087.99841425</v>
      </c>
      <c r="N54451" s="12">
        <v>4.4084826137515576E-2</v>
      </c>
      <c r="O54451" s="4">
        <v>-4.2240342163833125E-9</v>
      </c>
      <c r="P54451" s="7">
        <v>6750451.1998845721</v>
      </c>
      <c r="Q54451" s="7">
        <v>153124142.507166</v>
      </c>
      <c r="R54451" t="s">
        <v>36</v>
      </c>
    </row>
    <row r="54452" spans="1:18" x14ac:dyDescent="0.25">
      <c r="A54452" s="1">
        <v>44173</v>
      </c>
      <c r="B54452" s="7">
        <v>44173</v>
      </c>
      <c r="C54452" s="4">
        <v>0.96655369000000002</v>
      </c>
      <c r="D54452" s="4">
        <v>0.96655369000000002</v>
      </c>
      <c r="E54452" s="4">
        <v>0.83110110000000004</v>
      </c>
      <c r="F54452" s="4">
        <v>0.84025205999999997</v>
      </c>
      <c r="G54452" s="4">
        <v>-0.17405336072863309</v>
      </c>
      <c r="H54452" s="4">
        <v>-0.1306211670407306</v>
      </c>
      <c r="I54452" s="4">
        <v>4.5862420926606852E-5</v>
      </c>
      <c r="J54452" s="13">
        <v>-9.9898644924248483</v>
      </c>
      <c r="K54452" s="4">
        <v>-8.9314664162274515E-2</v>
      </c>
      <c r="L54452" s="7">
        <v>14302932.6251378</v>
      </c>
      <c r="M54452" s="7">
        <v>158432088.512265</v>
      </c>
      <c r="N54452" s="12">
        <v>9.0278003398475304E-2</v>
      </c>
      <c r="O54452" s="4">
        <v>3.2433502267805377E-9</v>
      </c>
      <c r="P54452" s="7">
        <v>12018068.602313245</v>
      </c>
      <c r="Q54452" s="7">
        <v>133122888.742533</v>
      </c>
      <c r="R54452" t="s">
        <v>36</v>
      </c>
    </row>
    <row r="54453" spans="1:18" x14ac:dyDescent="0.25">
      <c r="A54453" s="1">
        <v>44174</v>
      </c>
      <c r="B54453" s="7">
        <v>44174</v>
      </c>
      <c r="C54453" s="4">
        <v>0.83974324</v>
      </c>
      <c r="D54453" s="4">
        <v>0.92180903000000003</v>
      </c>
      <c r="E54453" s="4">
        <v>0.81204182999999996</v>
      </c>
      <c r="F54453" s="4">
        <v>0.89733695999999996</v>
      </c>
      <c r="G54453" s="4">
        <v>-0.1083238352890408</v>
      </c>
      <c r="H54453" s="4">
        <v>6.7937828084586899E-2</v>
      </c>
      <c r="I54453" s="4">
        <v>4.8363751896789443E-5</v>
      </c>
      <c r="J54453" s="13">
        <v>-9.9367599525804629</v>
      </c>
      <c r="K54453" s="4">
        <v>5.4539880792281871E-2</v>
      </c>
      <c r="L54453" s="7">
        <v>13072519.399300201</v>
      </c>
      <c r="M54453" s="7">
        <v>158432088.62449622</v>
      </c>
      <c r="N54453" s="12">
        <v>8.2511816342229122E-2</v>
      </c>
      <c r="O54453" s="4">
        <v>7.0838695512510378E-10</v>
      </c>
      <c r="P54453" s="7">
        <v>11730454.817309069</v>
      </c>
      <c r="Q54453" s="7">
        <v>142166968.77275601</v>
      </c>
      <c r="R54453" t="s">
        <v>36</v>
      </c>
    </row>
    <row r="54454" spans="1:18" x14ac:dyDescent="0.25">
      <c r="A54454" s="1">
        <v>44175</v>
      </c>
      <c r="B54454" s="7">
        <v>44175</v>
      </c>
      <c r="C54454" s="4">
        <v>0.89668727000000004</v>
      </c>
      <c r="D54454" s="4">
        <v>0.90584620999999999</v>
      </c>
      <c r="E54454" s="4">
        <v>0.83764170000000004</v>
      </c>
      <c r="F54454" s="4">
        <v>0.87760110999999996</v>
      </c>
      <c r="G54454" s="4">
        <v>-0.13056310520878978</v>
      </c>
      <c r="H54454" s="4">
        <v>-2.1993800411386152E-2</v>
      </c>
      <c r="I54454" s="4">
        <v>4.8048261114611464E-5</v>
      </c>
      <c r="J54454" s="13">
        <v>-9.9433046122847806</v>
      </c>
      <c r="K54454" s="4">
        <v>-6.523290063418806E-3</v>
      </c>
      <c r="L54454" s="7">
        <v>8304593.3459574403</v>
      </c>
      <c r="M54454" s="7">
        <v>158432088.95427218</v>
      </c>
      <c r="N54454" s="12">
        <v>5.2417369491065492E-2</v>
      </c>
      <c r="O54454" s="4">
        <v>2.081497265588168E-9</v>
      </c>
      <c r="P54454" s="7">
        <v>7288120.3385108635</v>
      </c>
      <c r="Q54454" s="7">
        <v>139040177.12588799</v>
      </c>
      <c r="R54454" t="s">
        <v>36</v>
      </c>
    </row>
    <row r="54455" spans="1:18" x14ac:dyDescent="0.25">
      <c r="A54455" s="1">
        <v>44176</v>
      </c>
      <c r="B54455" s="7">
        <v>44176</v>
      </c>
      <c r="C54455" s="4">
        <v>0.87754825000000003</v>
      </c>
      <c r="D54455" s="4">
        <v>0.87758824999999996</v>
      </c>
      <c r="E54455" s="4">
        <v>0.77153486999999998</v>
      </c>
      <c r="F54455" s="4">
        <v>0.80823049000000002</v>
      </c>
      <c r="G54455" s="4">
        <v>-0.21290800123892126</v>
      </c>
      <c r="H54455" s="4">
        <v>-7.9045729557019301E-2</v>
      </c>
      <c r="I54455" s="4">
        <v>4.4755236486886498E-5</v>
      </c>
      <c r="J54455" s="13">
        <v>-10.014302103622565</v>
      </c>
      <c r="K54455" s="4">
        <v>-6.8535771146222779E-2</v>
      </c>
      <c r="L54455" s="7">
        <v>15980680.838372299</v>
      </c>
      <c r="M54455" s="7">
        <v>158432088.32672349</v>
      </c>
      <c r="N54455" s="12">
        <v>0.10086770304647157</v>
      </c>
      <c r="O54455" s="4">
        <v>-3.9609948890576288E-9</v>
      </c>
      <c r="P54455" s="7">
        <v>12916073.504531255</v>
      </c>
      <c r="Q54455" s="7">
        <v>128049644.380031</v>
      </c>
      <c r="R54455" t="s">
        <v>36</v>
      </c>
    </row>
    <row r="54456" spans="1:18" x14ac:dyDescent="0.25">
      <c r="A54456" s="1">
        <v>44177</v>
      </c>
      <c r="B54456" s="7">
        <v>44177</v>
      </c>
      <c r="C54456" s="4">
        <v>0.80579878000000005</v>
      </c>
      <c r="D54456" s="4">
        <v>0.88516570000000006</v>
      </c>
      <c r="E54456" s="4">
        <v>0.80486343000000005</v>
      </c>
      <c r="F54456" s="4">
        <v>0.84926491000000004</v>
      </c>
      <c r="G54456" s="4">
        <v>-0.16338411542791226</v>
      </c>
      <c r="H54456" s="4">
        <v>5.0770690425202859E-2</v>
      </c>
      <c r="I54456" s="4">
        <v>4.5164880206606105E-5</v>
      </c>
      <c r="J54456" s="13">
        <v>-10.00519075971612</v>
      </c>
      <c r="K54456" s="4">
        <v>9.1529785534623358E-3</v>
      </c>
      <c r="L54456" s="7">
        <v>7677180.5719795004</v>
      </c>
      <c r="M54456" s="7">
        <v>158432087.59042332</v>
      </c>
      <c r="N54456" s="12">
        <v>4.8457232930152715E-2</v>
      </c>
      <c r="O54456" s="4">
        <v>-4.6474181979043267E-9</v>
      </c>
      <c r="P54456" s="7">
        <v>6519960.067515919</v>
      </c>
      <c r="Q54456" s="7">
        <v>134550812.60859299</v>
      </c>
      <c r="R54456" t="s">
        <v>36</v>
      </c>
    </row>
    <row r="54457" spans="1:18" x14ac:dyDescent="0.25">
      <c r="A54457" s="1">
        <v>44178</v>
      </c>
      <c r="B54457" s="7">
        <v>44178</v>
      </c>
      <c r="C54457" s="4">
        <v>0.85107454000000005</v>
      </c>
      <c r="D54457" s="4">
        <v>0.91662147000000005</v>
      </c>
      <c r="E54457" s="4">
        <v>0.83533018000000003</v>
      </c>
      <c r="F54457" s="4">
        <v>0.89840240000000005</v>
      </c>
      <c r="G54457" s="4">
        <v>-0.1071372041456214</v>
      </c>
      <c r="H54457" s="4">
        <v>5.7858848777821284E-2</v>
      </c>
      <c r="I54457" s="4">
        <v>4.6932632258693863E-5</v>
      </c>
      <c r="J54457" s="13">
        <v>-9.9667973406898849</v>
      </c>
      <c r="K54457" s="4">
        <v>3.9139969905847227E-2</v>
      </c>
      <c r="L54457" s="7">
        <v>8377867.3742132699</v>
      </c>
      <c r="M54457" s="7">
        <v>158432088.53862476</v>
      </c>
      <c r="N54457" s="12">
        <v>5.2879864498982465E-2</v>
      </c>
      <c r="O54457" s="4">
        <v>5.9849078690206665E-9</v>
      </c>
      <c r="P54457" s="7">
        <v>7526696.1558749005</v>
      </c>
      <c r="Q54457" s="7">
        <v>142335768.58011299</v>
      </c>
      <c r="R54457" t="s">
        <v>36</v>
      </c>
    </row>
    <row r="54458" spans="1:18" x14ac:dyDescent="0.25">
      <c r="A54458" s="1">
        <v>44179</v>
      </c>
      <c r="B54458" s="7">
        <v>44179</v>
      </c>
      <c r="C54458" s="4">
        <v>0.89837610000000001</v>
      </c>
      <c r="D54458" s="4">
        <v>0.93488424000000003</v>
      </c>
      <c r="E54458" s="4">
        <v>0.86735167999999996</v>
      </c>
      <c r="F54458" s="4">
        <v>0.92904467999999996</v>
      </c>
      <c r="G54458" s="4">
        <v>-7.3598446599301509E-2</v>
      </c>
      <c r="H54458" s="4">
        <v>3.4107522419797531E-2</v>
      </c>
      <c r="I54458" s="4">
        <v>4.8270475804608201E-5</v>
      </c>
      <c r="J54458" s="13">
        <v>-9.9386904511909151</v>
      </c>
      <c r="K54458" s="4">
        <v>2.8505614995982108E-2</v>
      </c>
      <c r="L54458" s="7">
        <v>5943031.6375489598</v>
      </c>
      <c r="M54458" s="7">
        <v>158432087.9288938</v>
      </c>
      <c r="N54458" s="12">
        <v>3.7511540214102732E-2</v>
      </c>
      <c r="O54458" s="4">
        <v>-3.8485319770934539E-9</v>
      </c>
      <c r="P54458" s="7">
        <v>5521341.925936549</v>
      </c>
      <c r="Q54458" s="7">
        <v>147190488.431631</v>
      </c>
      <c r="R54458" t="s">
        <v>36</v>
      </c>
    </row>
    <row r="54459" spans="1:18" x14ac:dyDescent="0.25">
      <c r="A54459" s="1">
        <v>44180</v>
      </c>
      <c r="B54459" s="7">
        <v>44180</v>
      </c>
      <c r="C54459" s="4">
        <v>0.92906372000000004</v>
      </c>
      <c r="D54459" s="4">
        <v>0.94891649</v>
      </c>
      <c r="E54459" s="4">
        <v>0.89353857999999997</v>
      </c>
      <c r="F54459" s="4">
        <v>0.91619828000000003</v>
      </c>
      <c r="G54459" s="4">
        <v>-8.7522474850620022E-2</v>
      </c>
      <c r="H54459" s="4">
        <v>-1.3827537336525005E-2</v>
      </c>
      <c r="I54459" s="4">
        <v>4.7185182692959092E-5</v>
      </c>
      <c r="J54459" s="13">
        <v>-9.9614306406544735</v>
      </c>
      <c r="K54459" s="4">
        <v>-2.2483580150363881E-2</v>
      </c>
      <c r="L54459" s="7">
        <v>7810596.4861590201</v>
      </c>
      <c r="M54459" s="7">
        <v>158432087.53213879</v>
      </c>
      <c r="N54459" s="12">
        <v>4.9299334546574092E-2</v>
      </c>
      <c r="O54459" s="4">
        <v>-2.5042591755003003E-9</v>
      </c>
      <c r="P54459" s="7">
        <v>7156055.0663929386</v>
      </c>
      <c r="Q54459" s="7">
        <v>145155206.09375501</v>
      </c>
      <c r="R54459" t="s">
        <v>36</v>
      </c>
    </row>
    <row r="54460" spans="1:18" x14ac:dyDescent="0.25">
      <c r="A54460" s="1">
        <v>44181</v>
      </c>
      <c r="B54460" s="7">
        <v>44181</v>
      </c>
      <c r="C54460" s="4">
        <v>0.91608343999999997</v>
      </c>
      <c r="D54460" s="4">
        <v>1.02750042</v>
      </c>
      <c r="E54460" s="4">
        <v>0.87295429999999996</v>
      </c>
      <c r="F54460" s="4">
        <v>1.0263106099999999</v>
      </c>
      <c r="G54460" s="4">
        <v>2.5970439723859429E-2</v>
      </c>
      <c r="H54460" s="4">
        <v>0.12018395188430157</v>
      </c>
      <c r="I54460" s="4">
        <v>4.8159634174190766E-5</v>
      </c>
      <c r="J54460" s="13">
        <v>-9.940989353043415</v>
      </c>
      <c r="K54460" s="4">
        <v>2.0651641587838554E-2</v>
      </c>
      <c r="L54460" s="7">
        <v>14742113.9509212</v>
      </c>
      <c r="M54460" s="7">
        <v>158432088.75730711</v>
      </c>
      <c r="N54460" s="12">
        <v>9.3050051075851098E-2</v>
      </c>
      <c r="O54460" s="4">
        <v>7.7330819573266639E-9</v>
      </c>
      <c r="P54460" s="7">
        <v>15129987.961659446</v>
      </c>
      <c r="Q54460" s="7">
        <v>162600533.656086</v>
      </c>
      <c r="R54460" t="s">
        <v>36</v>
      </c>
    </row>
    <row r="54461" spans="1:18" x14ac:dyDescent="0.25">
      <c r="A54461" s="1">
        <v>44182</v>
      </c>
      <c r="B54461" s="7">
        <v>44182</v>
      </c>
      <c r="C54461" s="4">
        <v>1.0271455</v>
      </c>
      <c r="D54461" s="4">
        <v>1.1134262800000001</v>
      </c>
      <c r="E54461" s="4">
        <v>0.97742324000000003</v>
      </c>
      <c r="F54461" s="4">
        <v>0.99633693999999995</v>
      </c>
      <c r="G54461" s="4">
        <v>-3.6697854330817116E-3</v>
      </c>
      <c r="H54461" s="4">
        <v>-2.9205261748195273E-2</v>
      </c>
      <c r="I54461" s="4">
        <v>4.3689098204537304E-5</v>
      </c>
      <c r="J54461" s="13">
        <v>-10.038411955989021</v>
      </c>
      <c r="K54461" s="4">
        <v>-9.2827448677948371E-2</v>
      </c>
      <c r="L54461" s="7">
        <v>21989291.9824664</v>
      </c>
      <c r="M54461" s="7">
        <v>158432087.68205968</v>
      </c>
      <c r="N54461" s="12">
        <v>0.1387931719147345</v>
      </c>
      <c r="O54461" s="4">
        <v>-6.7868033881000267E-9</v>
      </c>
      <c r="P54461" s="7">
        <v>21908743.886577107</v>
      </c>
      <c r="Q54461" s="7">
        <v>157851741.43895501</v>
      </c>
      <c r="R54461" t="s">
        <v>36</v>
      </c>
    </row>
    <row r="54462" spans="1:18" x14ac:dyDescent="0.25">
      <c r="A54462" s="1">
        <v>44183</v>
      </c>
      <c r="B54462" s="7">
        <v>44183</v>
      </c>
      <c r="C54462" s="4">
        <v>0.99882709999999997</v>
      </c>
      <c r="D54462" s="4">
        <v>1.0605518700000001</v>
      </c>
      <c r="E54462" s="4">
        <v>0.96554967000000003</v>
      </c>
      <c r="F54462" s="4">
        <v>1.0224898899999999</v>
      </c>
      <c r="G54462" s="4">
        <v>2.2240721355375363E-2</v>
      </c>
      <c r="H54462" s="4">
        <v>2.6249102035702857E-2</v>
      </c>
      <c r="I54462" s="4">
        <v>4.4191011877456698E-5</v>
      </c>
      <c r="J54462" s="13">
        <v>-10.026989140748041</v>
      </c>
      <c r="K54462" s="4">
        <v>1.1488304715506076E-2</v>
      </c>
      <c r="L54462" s="7">
        <v>10227740.7413528</v>
      </c>
      <c r="M54462" s="7">
        <v>158432088.22191781</v>
      </c>
      <c r="N54462" s="12">
        <v>6.4555992767239653E-2</v>
      </c>
      <c r="O54462" s="4">
        <v>3.4075050105012031E-9</v>
      </c>
      <c r="P54462" s="7">
        <v>10457761.505574342</v>
      </c>
      <c r="Q54462" s="7">
        <v>161995208.45849901</v>
      </c>
      <c r="R54462" t="s">
        <v>36</v>
      </c>
    </row>
    <row r="54463" spans="1:18" x14ac:dyDescent="0.25">
      <c r="A54463" s="1">
        <v>44184</v>
      </c>
      <c r="B54463" s="7">
        <v>44184</v>
      </c>
      <c r="C54463" s="4">
        <v>1.0217115999999999</v>
      </c>
      <c r="D54463" s="4">
        <v>1.1046407600000001</v>
      </c>
      <c r="E54463" s="4">
        <v>1.02056707</v>
      </c>
      <c r="F54463" s="4">
        <v>1.0533087699999999</v>
      </c>
      <c r="G54463" s="4">
        <v>5.1936419038551215E-2</v>
      </c>
      <c r="H54463" s="4">
        <v>3.0141011956607216E-2</v>
      </c>
      <c r="I54463" s="4">
        <v>4.4127196688002487E-5</v>
      </c>
      <c r="J54463" s="13">
        <v>-10.028434260652453</v>
      </c>
      <c r="K54463" s="4">
        <v>-1.4440762214536565E-3</v>
      </c>
      <c r="L54463" s="7">
        <v>11032433.9308847</v>
      </c>
      <c r="M54463" s="7">
        <v>158432088.55003271</v>
      </c>
      <c r="N54463" s="12">
        <v>6.963509748469085E-2</v>
      </c>
      <c r="O54463" s="4">
        <v>2.0710128907290291E-9</v>
      </c>
      <c r="P54463" s="7">
        <v>11620559.413846428</v>
      </c>
      <c r="Q54463" s="7">
        <v>166877908.319166</v>
      </c>
      <c r="R54463" t="s">
        <v>36</v>
      </c>
    </row>
    <row r="54464" spans="1:18" x14ac:dyDescent="0.25">
      <c r="A54464" s="1">
        <v>44185</v>
      </c>
      <c r="B54464" s="7">
        <v>44185</v>
      </c>
      <c r="C54464" s="4">
        <v>1.0537939199999999</v>
      </c>
      <c r="D54464" s="4">
        <v>1.0539807299999999</v>
      </c>
      <c r="E54464" s="4">
        <v>0.96407061999999999</v>
      </c>
      <c r="F54464" s="4">
        <v>0.97846613000000005</v>
      </c>
      <c r="G54464" s="4">
        <v>-2.1769106950507971E-2</v>
      </c>
      <c r="H54464" s="4">
        <v>-7.1054796211371007E-2</v>
      </c>
      <c r="I54464" s="4">
        <v>4.1677123441394003E-5</v>
      </c>
      <c r="J54464" s="13">
        <v>-10.08555817822247</v>
      </c>
      <c r="K54464" s="4">
        <v>-5.5522975183116989E-2</v>
      </c>
      <c r="L54464" s="7">
        <v>6118371.1148399999</v>
      </c>
      <c r="M54464" s="7">
        <v>158432088.99106604</v>
      </c>
      <c r="N54464" s="12">
        <v>3.8618256906181515E-2</v>
      </c>
      <c r="O54464" s="4">
        <v>2.7837374207226008E-9</v>
      </c>
      <c r="P54464" s="7">
        <v>5986618.9066412803</v>
      </c>
      <c r="Q54464" s="7">
        <v>155020432.98290399</v>
      </c>
      <c r="R54464" t="s">
        <v>36</v>
      </c>
    </row>
    <row r="54465" spans="1:18" x14ac:dyDescent="0.25">
      <c r="A54465" s="1">
        <v>44186</v>
      </c>
      <c r="B54465" s="7">
        <v>44186</v>
      </c>
      <c r="C54465" s="4">
        <v>0.97841422</v>
      </c>
      <c r="D54465" s="4">
        <v>1.01534434</v>
      </c>
      <c r="E54465" s="4">
        <v>0.89656252999999997</v>
      </c>
      <c r="F54465" s="4">
        <v>0.90070435000000004</v>
      </c>
      <c r="G54465" s="4">
        <v>-0.10457821062710657</v>
      </c>
      <c r="H54465" s="4">
        <v>-7.9473144359120534E-2</v>
      </c>
      <c r="I54465" s="4">
        <v>3.9499238451885572E-5</v>
      </c>
      <c r="J54465" s="13">
        <v>-10.139229165942153</v>
      </c>
      <c r="K54465" s="4">
        <v>-5.2256125415444103E-2</v>
      </c>
      <c r="L54465" s="7">
        <v>9820318.2706703003</v>
      </c>
      <c r="M54465" s="7">
        <v>158432089.16246378</v>
      </c>
      <c r="N54465" s="12">
        <v>6.1984401787443959E-2</v>
      </c>
      <c r="O54465" s="4">
        <v>1.0818373140238561E-9</v>
      </c>
      <c r="P54465" s="7">
        <v>8845203.3847772181</v>
      </c>
      <c r="Q54465" s="7">
        <v>142700471.888219</v>
      </c>
      <c r="R54465" t="s">
        <v>36</v>
      </c>
    </row>
    <row r="54466" spans="1:18" x14ac:dyDescent="0.25">
      <c r="A54466" s="1">
        <v>44187</v>
      </c>
      <c r="B54466" s="7">
        <v>44187</v>
      </c>
      <c r="C54466" s="4">
        <v>0.89972538000000002</v>
      </c>
      <c r="D54466" s="4">
        <v>0.95807439999999999</v>
      </c>
      <c r="E54466" s="4">
        <v>0.86096806000000004</v>
      </c>
      <c r="F54466" s="4">
        <v>0.91900636999999996</v>
      </c>
      <c r="G54466" s="4">
        <v>-8.4462225203247171E-2</v>
      </c>
      <c r="H54466" s="4">
        <v>2.0319675374055778E-2</v>
      </c>
      <c r="I54466" s="4">
        <v>3.8641267653895011E-5</v>
      </c>
      <c r="J54466" s="13">
        <v>-10.161189742380266</v>
      </c>
      <c r="K54466" s="4">
        <v>-2.172119847413425E-2</v>
      </c>
      <c r="L54466" s="7">
        <v>10090352.358749401</v>
      </c>
      <c r="M54466" s="7">
        <v>158432087.76357666</v>
      </c>
      <c r="N54466" s="12">
        <v>6.3688817721110416E-2</v>
      </c>
      <c r="O54466" s="4">
        <v>-8.8295694075167941E-9</v>
      </c>
      <c r="P54466" s="7">
        <v>9273098.0932352245</v>
      </c>
      <c r="Q54466" s="7">
        <v>145600097.86712599</v>
      </c>
      <c r="R54466" t="s">
        <v>36</v>
      </c>
    </row>
    <row r="54467" spans="1:18" x14ac:dyDescent="0.25">
      <c r="A54467" s="1">
        <v>44188</v>
      </c>
      <c r="B54467" s="7">
        <v>44188</v>
      </c>
      <c r="C54467" s="4">
        <v>0.91864190999999995</v>
      </c>
      <c r="D54467" s="4">
        <v>0.99836917000000003</v>
      </c>
      <c r="E54467" s="4">
        <v>0.83474230000000005</v>
      </c>
      <c r="F54467" s="4">
        <v>0.87104031000000004</v>
      </c>
      <c r="G54467" s="4">
        <v>-0.13806702306275406</v>
      </c>
      <c r="H54467" s="4">
        <v>-5.2193392304777958E-2</v>
      </c>
      <c r="I54467" s="4">
        <v>3.7478051079193659E-5</v>
      </c>
      <c r="J54467" s="13">
        <v>-10.191755100900323</v>
      </c>
      <c r="K54467" s="4">
        <v>-3.0102961039480802E-2</v>
      </c>
      <c r="L54467" s="7">
        <v>18479124.3240151</v>
      </c>
      <c r="M54467" s="7">
        <v>158432089.08869442</v>
      </c>
      <c r="N54467" s="12">
        <v>0.11663750967564407</v>
      </c>
      <c r="O54467" s="4">
        <v>8.3639481468841071E-9</v>
      </c>
      <c r="P54467" s="7">
        <v>16096062.179718653</v>
      </c>
      <c r="Q54467" s="7">
        <v>138000735.99376401</v>
      </c>
      <c r="R54467" t="s">
        <v>36</v>
      </c>
    </row>
    <row r="54468" spans="1:18" x14ac:dyDescent="0.25">
      <c r="A54468" s="1">
        <v>44189</v>
      </c>
      <c r="B54468" s="7">
        <v>44189</v>
      </c>
      <c r="C54468" s="4">
        <v>0.87365018999999999</v>
      </c>
      <c r="D54468" s="4">
        <v>0.93700360000000005</v>
      </c>
      <c r="E54468" s="4">
        <v>0.84486742000000004</v>
      </c>
      <c r="F54468" s="4">
        <v>0.92521896000000003</v>
      </c>
      <c r="G54468" s="4">
        <v>-7.7724855968421547E-2</v>
      </c>
      <c r="H54468" s="4">
        <v>6.2199934237257046E-2</v>
      </c>
      <c r="I54468" s="4">
        <v>3.8979647775500314E-5</v>
      </c>
      <c r="J54468" s="13">
        <v>-10.152470899956974</v>
      </c>
      <c r="K54468" s="4">
        <v>4.0066029397678102E-2</v>
      </c>
      <c r="L54468" s="7">
        <v>11834959.470429201</v>
      </c>
      <c r="M54468" s="7">
        <v>158432087.9819259</v>
      </c>
      <c r="N54468" s="12">
        <v>7.4700520716354787E-2</v>
      </c>
      <c r="O54468" s="4">
        <v>-6.985759798109439E-9</v>
      </c>
      <c r="P54468" s="7">
        <v>10949928.892872656</v>
      </c>
      <c r="Q54468" s="7">
        <v>146584371.67326599</v>
      </c>
      <c r="R54468" t="s">
        <v>36</v>
      </c>
    </row>
    <row r="54469" spans="1:18" x14ac:dyDescent="0.25">
      <c r="A54469" s="1">
        <v>44190</v>
      </c>
      <c r="B54469" s="7">
        <v>44190</v>
      </c>
      <c r="C54469" s="4">
        <v>0.92528642000000005</v>
      </c>
      <c r="D54469" s="4">
        <v>0.95691035000000002</v>
      </c>
      <c r="E54469" s="4">
        <v>0.90228195</v>
      </c>
      <c r="F54469" s="4">
        <v>0.92266899999999996</v>
      </c>
      <c r="G54469" s="4">
        <v>-8.0484722014150162E-2</v>
      </c>
      <c r="H54469" s="4">
        <v>-2.7560611166032234E-3</v>
      </c>
      <c r="I54469" s="4">
        <v>3.7408345651660694E-5</v>
      </c>
      <c r="J54469" s="13">
        <v>-10.193616732670773</v>
      </c>
      <c r="K54469" s="4">
        <v>-4.0310834333070172E-2</v>
      </c>
      <c r="L54469" s="7">
        <v>6603704.2267257702</v>
      </c>
      <c r="M54469" s="7">
        <v>158432088.94356266</v>
      </c>
      <c r="N54469" s="12">
        <v>4.1681608004791058E-2</v>
      </c>
      <c r="O54469" s="4">
        <v>6.0697095149051312E-9</v>
      </c>
      <c r="P54469" s="7">
        <v>6093033.1751688393</v>
      </c>
      <c r="Q54469" s="7">
        <v>146180377.073468</v>
      </c>
      <c r="R54469" t="s">
        <v>36</v>
      </c>
    </row>
    <row r="54470" spans="1:18" x14ac:dyDescent="0.25">
      <c r="A54470" s="1">
        <v>44191</v>
      </c>
      <c r="B54470" s="7">
        <v>44191</v>
      </c>
      <c r="C54470" s="4">
        <v>0.92305733999999995</v>
      </c>
      <c r="D54470" s="4">
        <v>0.93421706000000004</v>
      </c>
      <c r="E54470" s="4">
        <v>0.86034557</v>
      </c>
      <c r="F54470" s="4">
        <v>0.87389384999999997</v>
      </c>
      <c r="G54470" s="4">
        <v>-0.13479636379187016</v>
      </c>
      <c r="H54470" s="4">
        <v>-5.2863106921333641E-2</v>
      </c>
      <c r="I54470" s="4">
        <v>3.3055664792214084E-5</v>
      </c>
      <c r="J54470" s="13">
        <v>-10.317317605681859</v>
      </c>
      <c r="K54470" s="4">
        <v>-0.11635587684036967</v>
      </c>
      <c r="L54470" s="7">
        <v>9541206.1255088206</v>
      </c>
      <c r="M54470" s="7">
        <v>158432088.95931011</v>
      </c>
      <c r="N54470" s="12">
        <v>6.0222687134796761E-2</v>
      </c>
      <c r="O54470" s="4">
        <v>9.9395632839889311E-11</v>
      </c>
      <c r="P54470" s="7">
        <v>8338001.3546644859</v>
      </c>
      <c r="Q54470" s="7">
        <v>138452828.184194</v>
      </c>
      <c r="R54470" t="s">
        <v>36</v>
      </c>
    </row>
    <row r="54471" spans="1:18" x14ac:dyDescent="0.25">
      <c r="A54471" s="1">
        <v>44192</v>
      </c>
      <c r="B54471" s="7">
        <v>44192</v>
      </c>
      <c r="C54471" s="4">
        <v>0.87388352000000002</v>
      </c>
      <c r="D54471" s="4">
        <v>0.96821027999999998</v>
      </c>
      <c r="E54471" s="4">
        <v>0.84099442000000002</v>
      </c>
      <c r="F54471" s="4">
        <v>0.89480691000000001</v>
      </c>
      <c r="G54471" s="4">
        <v>-0.11114732699991388</v>
      </c>
      <c r="H54471" s="4">
        <v>2.3930892750875909E-2</v>
      </c>
      <c r="I54471" s="4">
        <v>3.4058955441292216E-5</v>
      </c>
      <c r="J54471" s="13">
        <v>-10.287417551394602</v>
      </c>
      <c r="K54471" s="4">
        <v>3.0351549587181413E-2</v>
      </c>
      <c r="L54471" s="7">
        <v>12962850.5109269</v>
      </c>
      <c r="M54471" s="7">
        <v>158432088.23137051</v>
      </c>
      <c r="N54471" s="12">
        <v>8.1819602680463677E-2</v>
      </c>
      <c r="O54471" s="4">
        <v>-4.5946475268646261E-9</v>
      </c>
      <c r="P54471" s="7">
        <v>11599248.21047442</v>
      </c>
      <c r="Q54471" s="7">
        <v>141766127.31516001</v>
      </c>
      <c r="R54471" t="s">
        <v>36</v>
      </c>
    </row>
    <row r="54472" spans="1:18" x14ac:dyDescent="0.25">
      <c r="A54472" s="1">
        <v>44193</v>
      </c>
      <c r="B54472" s="7">
        <v>44193</v>
      </c>
      <c r="C54472" s="4">
        <v>0.89563289999999995</v>
      </c>
      <c r="D54472" s="4">
        <v>1.05770608</v>
      </c>
      <c r="E54472" s="4">
        <v>0.89035116999999997</v>
      </c>
      <c r="F54472" s="4">
        <v>1.0366085599999999</v>
      </c>
      <c r="G54472" s="4">
        <v>3.595438450514659E-2</v>
      </c>
      <c r="H54472" s="4">
        <v>0.15847178694675021</v>
      </c>
      <c r="I54472" s="4">
        <v>3.8272693841963758E-5</v>
      </c>
      <c r="J54472" s="13">
        <v>-10.170773870568528</v>
      </c>
      <c r="K54472" s="4">
        <v>0.12371895573646724</v>
      </c>
      <c r="L54472" s="7">
        <v>17399056.874658398</v>
      </c>
      <c r="M54472" s="7">
        <v>158432088.48722705</v>
      </c>
      <c r="N54472" s="12">
        <v>0.10982028350943014</v>
      </c>
      <c r="O54472" s="4">
        <v>1.6149288104170303E-9</v>
      </c>
      <c r="P54472" s="7">
        <v>18036011.292197742</v>
      </c>
      <c r="Q54472" s="7">
        <v>164232059.10453701</v>
      </c>
      <c r="R54472" t="s">
        <v>36</v>
      </c>
    </row>
    <row r="54473" spans="1:18" x14ac:dyDescent="0.25">
      <c r="A54473" s="1">
        <v>44194</v>
      </c>
      <c r="B54473" s="7">
        <v>44194</v>
      </c>
      <c r="C54473" s="4">
        <v>1.0364596699999999</v>
      </c>
      <c r="D54473" s="4">
        <v>1.21005498</v>
      </c>
      <c r="E54473" s="4">
        <v>0.95438358999999995</v>
      </c>
      <c r="F54473" s="4">
        <v>1.19990986</v>
      </c>
      <c r="G54473" s="4">
        <v>0.18224643730588985</v>
      </c>
      <c r="H54473" s="4">
        <v>0.1575341997947616</v>
      </c>
      <c r="I54473" s="4">
        <v>4.3852449232262439E-5</v>
      </c>
      <c r="J54473" s="13">
        <v>-10.034679985922267</v>
      </c>
      <c r="K54473" s="4">
        <v>0.14578946058353509</v>
      </c>
      <c r="L54473" s="7">
        <v>31671634.844186801</v>
      </c>
      <c r="M54473" s="7">
        <v>158432088.45800552</v>
      </c>
      <c r="N54473" s="12">
        <v>0.19990669284512891</v>
      </c>
      <c r="O54473" s="4">
        <v>-1.8444202186579E-10</v>
      </c>
      <c r="P54473" s="7">
        <v>38003106.931859307</v>
      </c>
      <c r="Q54473" s="7">
        <v>190104225.08115301</v>
      </c>
      <c r="R54473" t="s">
        <v>36</v>
      </c>
    </row>
    <row r="54474" spans="1:18" x14ac:dyDescent="0.25">
      <c r="A54474" s="1">
        <v>44196</v>
      </c>
      <c r="B54474" s="7">
        <v>44196</v>
      </c>
      <c r="C54474" s="4">
        <v>1.2129444199999999</v>
      </c>
      <c r="D54474" s="4">
        <v>1.21425012</v>
      </c>
      <c r="E54474" s="4">
        <v>1.13022621</v>
      </c>
      <c r="F54474" s="4">
        <v>1.1697081</v>
      </c>
      <c r="G54474" s="4">
        <v>0.15675423050307391</v>
      </c>
      <c r="H54474" s="4">
        <v>-2.5170024021637732E-2</v>
      </c>
      <c r="I54474" s="4">
        <v>4.0332370189488838E-5</v>
      </c>
      <c r="J54474" s="13">
        <v>-10.118356180920216</v>
      </c>
      <c r="K54474" s="4">
        <v>-8.0270979258870306E-2</v>
      </c>
      <c r="L54474" s="7">
        <v>11594779.9599934</v>
      </c>
      <c r="M54474" s="7">
        <v>158432088.7597692</v>
      </c>
      <c r="N54474" s="12">
        <v>7.3184542669096408E-2</v>
      </c>
      <c r="O54474" s="4">
        <v>1.9046879107289984E-9</v>
      </c>
      <c r="P54474" s="7">
        <v>13562508.036921956</v>
      </c>
      <c r="Q54474" s="7">
        <v>185319297.522221</v>
      </c>
      <c r="R54474" t="s">
        <v>36</v>
      </c>
    </row>
    <row r="54475" spans="1:18" x14ac:dyDescent="0.25">
      <c r="A54475" s="1">
        <v>44197</v>
      </c>
      <c r="B54475" s="7">
        <v>44197</v>
      </c>
      <c r="C54475" s="4">
        <v>1.1696784899999999</v>
      </c>
      <c r="D54475" s="4">
        <v>1.41555886</v>
      </c>
      <c r="E54475" s="4">
        <v>1.15868346</v>
      </c>
      <c r="F54475" s="4">
        <v>1.2940444099999999</v>
      </c>
      <c r="G54475" s="4">
        <v>0.25777251542796936</v>
      </c>
      <c r="H54475" s="4">
        <v>0.1062968701336683</v>
      </c>
      <c r="I54475" s="4">
        <v>4.4053847576157886E-5</v>
      </c>
      <c r="J54475" s="13">
        <v>-10.030097863740243</v>
      </c>
      <c r="K54475" s="4">
        <v>9.2270237756543153E-2</v>
      </c>
      <c r="L54475" s="7">
        <v>37783516.785218</v>
      </c>
      <c r="M54475" s="7">
        <v>158432087.94338673</v>
      </c>
      <c r="N54475" s="12">
        <v>0.23848399194687983</v>
      </c>
      <c r="O54475" s="4">
        <v>-5.1528858461534049E-9</v>
      </c>
      <c r="P54475" s="7">
        <v>48893548.686052524</v>
      </c>
      <c r="Q54475" s="7">
        <v>205018157.767768</v>
      </c>
      <c r="R54475" t="s">
        <v>36</v>
      </c>
    </row>
    <row r="54476" spans="1:18" x14ac:dyDescent="0.25">
      <c r="A54476" s="1">
        <v>44198</v>
      </c>
      <c r="B54476" s="7">
        <v>44198</v>
      </c>
      <c r="C54476" s="4">
        <v>1.2920735400000001</v>
      </c>
      <c r="D54476" s="4">
        <v>1.39886745</v>
      </c>
      <c r="E54476" s="4">
        <v>1.2220693</v>
      </c>
      <c r="F54476" s="4">
        <v>1.2933590100000001</v>
      </c>
      <c r="G54476" s="4">
        <v>0.25724271786278591</v>
      </c>
      <c r="H54476" s="4">
        <v>-5.2965724723453363E-4</v>
      </c>
      <c r="I54476" s="4">
        <v>4.0257360583752172E-5</v>
      </c>
      <c r="J54476" s="13">
        <v>-10.120217699172667</v>
      </c>
      <c r="K54476" s="4">
        <v>-8.6178329505556914E-2</v>
      </c>
      <c r="L54476" s="7">
        <v>25042165.394515298</v>
      </c>
      <c r="M54476" s="7">
        <v>158432088.06624773</v>
      </c>
      <c r="N54476" s="12">
        <v>0.15806245881228315</v>
      </c>
      <c r="O54476" s="4">
        <v>7.7548051982481249E-10</v>
      </c>
      <c r="P54476" s="7">
        <v>32388510.242906567</v>
      </c>
      <c r="Q54476" s="7">
        <v>204909568.57359499</v>
      </c>
      <c r="R54476" t="s">
        <v>36</v>
      </c>
    </row>
    <row r="54477" spans="1:18" x14ac:dyDescent="0.25">
      <c r="A54477" s="1">
        <v>44199</v>
      </c>
      <c r="B54477" s="7">
        <v>44199</v>
      </c>
      <c r="C54477" s="4">
        <v>1.29354334</v>
      </c>
      <c r="D54477" s="4">
        <v>1.51746263</v>
      </c>
      <c r="E54477" s="4">
        <v>1.28852049</v>
      </c>
      <c r="F54477" s="4">
        <v>1.48145353</v>
      </c>
      <c r="G54477" s="4">
        <v>0.39302372068161845</v>
      </c>
      <c r="H54477" s="4">
        <v>0.14543101996096189</v>
      </c>
      <c r="I54477" s="4">
        <v>4.5191032406954658E-5</v>
      </c>
      <c r="J54477" s="13">
        <v>-10.004611888885815</v>
      </c>
      <c r="K54477" s="4">
        <v>0.12255328594974282</v>
      </c>
      <c r="L54477" s="7">
        <v>31466416.8077779</v>
      </c>
      <c r="M54477" s="7">
        <v>158432088.81922606</v>
      </c>
      <c r="N54477" s="12">
        <v>0.19861138638197004</v>
      </c>
      <c r="O54477" s="4">
        <v>4.7526882595606639E-9</v>
      </c>
      <c r="P54477" s="7">
        <v>46616034.256333902</v>
      </c>
      <c r="Q54477" s="7">
        <v>234709777.24651599</v>
      </c>
      <c r="R54477" t="s">
        <v>36</v>
      </c>
    </row>
    <row r="54478" spans="1:18" x14ac:dyDescent="0.25">
      <c r="A54478" s="1">
        <v>44200</v>
      </c>
      <c r="B54478" s="7">
        <v>44200</v>
      </c>
      <c r="C54478" s="4">
        <v>1.48467857</v>
      </c>
      <c r="D54478" s="4">
        <v>1.59022548</v>
      </c>
      <c r="E54478" s="4">
        <v>1.31148961</v>
      </c>
      <c r="F54478" s="4">
        <v>1.59022548</v>
      </c>
      <c r="G54478" s="4">
        <v>0.46387581749862006</v>
      </c>
      <c r="H54478" s="4">
        <v>7.3422451529748592E-2</v>
      </c>
      <c r="I54478" s="4">
        <v>4.9738201591473146E-5</v>
      </c>
      <c r="J54478" s="13">
        <v>-9.9087372764253523</v>
      </c>
      <c r="K54478" s="4">
        <v>0.10062105117604492</v>
      </c>
      <c r="L54478" s="7">
        <v>41093946.380729198</v>
      </c>
      <c r="M54478" s="7">
        <v>158432088.42295119</v>
      </c>
      <c r="N54478" s="12">
        <v>0.25937893509946397</v>
      </c>
      <c r="O54478" s="4">
        <v>-2.501228555572296E-9</v>
      </c>
      <c r="P54478" s="7">
        <v>65348640.608389348</v>
      </c>
      <c r="Q54478" s="7">
        <v>251942743.85979</v>
      </c>
      <c r="R54478" t="s">
        <v>36</v>
      </c>
    </row>
    <row r="54479" spans="1:18" x14ac:dyDescent="0.25">
      <c r="A54479" s="1">
        <v>44201</v>
      </c>
      <c r="B54479" s="7">
        <v>44201</v>
      </c>
      <c r="C54479" s="4">
        <v>1.59049189</v>
      </c>
      <c r="D54479" s="4">
        <v>1.6553576999999999</v>
      </c>
      <c r="E54479" s="4">
        <v>1.5092137699999999</v>
      </c>
      <c r="F54479" s="4">
        <v>1.5841536199999999</v>
      </c>
      <c r="G54479" s="4">
        <v>0.4600502710129849</v>
      </c>
      <c r="H54479" s="4">
        <v>-3.8182384047827232E-3</v>
      </c>
      <c r="I54479" s="4">
        <v>4.6603130478990901E-5</v>
      </c>
      <c r="J54479" s="13">
        <v>-9.9738428414282438</v>
      </c>
      <c r="K54479" s="4">
        <v>-6.3031452930933984E-2</v>
      </c>
      <c r="L54479" s="7">
        <v>36469560.912268899</v>
      </c>
      <c r="M54479" s="7">
        <v>158432087.87242049</v>
      </c>
      <c r="N54479" s="12">
        <v>0.23019049614265319</v>
      </c>
      <c r="O54479" s="4">
        <v>-3.4748686794179398E-9</v>
      </c>
      <c r="P54479" s="7">
        <v>57773386.93898128</v>
      </c>
      <c r="Q54479" s="7">
        <v>250980765.527253</v>
      </c>
      <c r="R54479" t="s">
        <v>36</v>
      </c>
    </row>
    <row r="54480" spans="1:18" x14ac:dyDescent="0.25">
      <c r="A54480" s="1">
        <v>44203</v>
      </c>
      <c r="B54480" s="7">
        <v>44203</v>
      </c>
      <c r="C54480" s="4">
        <v>1.5939008699999999</v>
      </c>
      <c r="D54480" s="4">
        <v>1.6198052999999999</v>
      </c>
      <c r="E54480" s="4">
        <v>1.3920838200000001</v>
      </c>
      <c r="F54480" s="4">
        <v>1.4604815499999999</v>
      </c>
      <c r="G54480" s="4">
        <v>0.3787662101058179</v>
      </c>
      <c r="H54480" s="4">
        <v>-7.8068230529309418E-2</v>
      </c>
      <c r="I54480" s="4">
        <v>3.7095323433432878E-5</v>
      </c>
      <c r="J54480" s="13">
        <v>-10.202019649303432</v>
      </c>
      <c r="K54480" s="4">
        <v>-0.20401648876021805</v>
      </c>
      <c r="L54480" s="7">
        <v>30060183.403905101</v>
      </c>
      <c r="M54480" s="7">
        <v>158432088.58430907</v>
      </c>
      <c r="N54480" s="12">
        <v>0.18973544862351974</v>
      </c>
      <c r="O54480" s="4">
        <v>4.493335858122479E-9</v>
      </c>
      <c r="P54480" s="7">
        <v>43902343.251019597</v>
      </c>
      <c r="Q54480" s="7">
        <v>231387142.30534899</v>
      </c>
      <c r="R54480" t="s">
        <v>36</v>
      </c>
    </row>
    <row r="54481" spans="1:18" x14ac:dyDescent="0.25">
      <c r="A54481" s="1">
        <v>44204</v>
      </c>
      <c r="B54481" s="7">
        <v>44204</v>
      </c>
      <c r="C54481" s="4">
        <v>1.4600547800000001</v>
      </c>
      <c r="D54481" s="4">
        <v>1.4650325200000001</v>
      </c>
      <c r="E54481" s="4">
        <v>1.20841478</v>
      </c>
      <c r="F54481" s="4">
        <v>1.3448916500000001</v>
      </c>
      <c r="G54481" s="4">
        <v>0.29631345218804528</v>
      </c>
      <c r="H54481" s="4">
        <v>-7.9145060065976047E-2</v>
      </c>
      <c r="I54481" s="4">
        <v>3.2964961091287838E-5</v>
      </c>
      <c r="J54481" s="13">
        <v>-10.320065345703428</v>
      </c>
      <c r="K54481" s="4">
        <v>-0.11134455666782167</v>
      </c>
      <c r="L54481" s="7">
        <v>28441547.4513993</v>
      </c>
      <c r="M54481" s="7">
        <v>158432088.11414436</v>
      </c>
      <c r="N54481" s="12">
        <v>0.17951885751141672</v>
      </c>
      <c r="O54481" s="4">
        <v>-2.9676104155727735E-9</v>
      </c>
      <c r="P54481" s="7">
        <v>38250799.680465706</v>
      </c>
      <c r="Q54481" s="7">
        <v>213073992.396777</v>
      </c>
      <c r="R54481" t="s">
        <v>36</v>
      </c>
    </row>
    <row r="54482" spans="1:18" x14ac:dyDescent="0.25">
      <c r="A54482" s="1">
        <v>44205</v>
      </c>
      <c r="B54482" s="7">
        <v>44205</v>
      </c>
      <c r="C54482" s="4">
        <v>1.34560743</v>
      </c>
      <c r="D54482" s="4">
        <v>1.5993986600000001</v>
      </c>
      <c r="E54482" s="4">
        <v>1.31726779</v>
      </c>
      <c r="F54482" s="4">
        <v>1.56670132</v>
      </c>
      <c r="G54482" s="4">
        <v>0.44897233895221461</v>
      </c>
      <c r="H54482" s="4">
        <v>0.16492753895824977</v>
      </c>
      <c r="I54482" s="4">
        <v>3.8919860147265911E-5</v>
      </c>
      <c r="J54482" s="13">
        <v>-10.154005893991418</v>
      </c>
      <c r="K54482" s="4">
        <v>0.18064329090174072</v>
      </c>
      <c r="L54482" s="7">
        <v>22243926.5224806</v>
      </c>
      <c r="M54482" s="7">
        <v>158432087.94477049</v>
      </c>
      <c r="N54482" s="12">
        <v>0.14040038739017846</v>
      </c>
      <c r="O54482" s="4">
        <v>-1.0690629146660464E-9</v>
      </c>
      <c r="P54482" s="7">
        <v>34849589.044753365</v>
      </c>
      <c r="Q54482" s="7">
        <v>248215761.31342801</v>
      </c>
      <c r="R54482" t="s">
        <v>36</v>
      </c>
    </row>
    <row r="54483" spans="1:18" x14ac:dyDescent="0.25">
      <c r="A54483" s="1">
        <v>44206</v>
      </c>
      <c r="B54483" s="7">
        <v>44206</v>
      </c>
      <c r="C54483" s="4">
        <v>1.5692475100000001</v>
      </c>
      <c r="D54483" s="4">
        <v>1.64633707</v>
      </c>
      <c r="E54483" s="4">
        <v>1.36055262</v>
      </c>
      <c r="F54483" s="4">
        <v>1.4614351999999999</v>
      </c>
      <c r="G54483" s="4">
        <v>0.37941896657731</v>
      </c>
      <c r="H54483" s="4">
        <v>-6.7189654247562652E-2</v>
      </c>
      <c r="I54483" s="4">
        <v>3.810143013268394E-5</v>
      </c>
      <c r="J54483" s="13">
        <v>-10.175258740245171</v>
      </c>
      <c r="K54483" s="4">
        <v>-2.1028595978638563E-2</v>
      </c>
      <c r="L54483" s="7">
        <v>21636857.409480501</v>
      </c>
      <c r="M54483" s="7">
        <v>158432088.6714074</v>
      </c>
      <c r="N54483" s="12">
        <v>0.13656865595173684</v>
      </c>
      <c r="O54483" s="4">
        <v>4.5864251732408407E-9</v>
      </c>
      <c r="P54483" s="7">
        <v>31620865.035595618</v>
      </c>
      <c r="Q54483" s="7">
        <v>231538231.19391599</v>
      </c>
      <c r="R54483" t="s">
        <v>36</v>
      </c>
    </row>
    <row r="54484" spans="1:18" x14ac:dyDescent="0.25">
      <c r="A54484" s="1">
        <v>44207</v>
      </c>
      <c r="B54484" s="7">
        <v>44207</v>
      </c>
      <c r="C54484" s="4">
        <v>1.4612735400000001</v>
      </c>
      <c r="D54484" s="4">
        <v>1.4612735400000001</v>
      </c>
      <c r="E54484" s="4">
        <v>1.12829869</v>
      </c>
      <c r="F54484" s="4">
        <v>1.30980104</v>
      </c>
      <c r="G54484" s="4">
        <v>0.26987524781585426</v>
      </c>
      <c r="H54484" s="4">
        <v>-0.10375701912749875</v>
      </c>
      <c r="I54484" s="4">
        <v>3.682665702931291E-5</v>
      </c>
      <c r="J54484" s="13">
        <v>-10.20928859922636</v>
      </c>
      <c r="K54484" s="4">
        <v>-3.3457355771995323E-2</v>
      </c>
      <c r="L54484" s="7">
        <v>33118074.065078799</v>
      </c>
      <c r="M54484" s="7">
        <v>158432088.79565403</v>
      </c>
      <c r="N54484" s="12">
        <v>0.20903640365301593</v>
      </c>
      <c r="O54484" s="4">
        <v>7.8422640346585624E-10</v>
      </c>
      <c r="P54484" s="7">
        <v>43378087.853237234</v>
      </c>
      <c r="Q54484" s="7">
        <v>207514514.67392001</v>
      </c>
      <c r="R54484" t="s">
        <v>36</v>
      </c>
    </row>
    <row r="54485" spans="1:18" x14ac:dyDescent="0.25">
      <c r="A54485" s="1">
        <v>44209</v>
      </c>
      <c r="B54485" s="7">
        <v>44209</v>
      </c>
      <c r="C54485" s="4">
        <v>1.2889734799999999</v>
      </c>
      <c r="D54485" s="4">
        <v>1.8673989900000001</v>
      </c>
      <c r="E54485" s="4">
        <v>1.2225738399999999</v>
      </c>
      <c r="F54485" s="4">
        <v>1.8038253</v>
      </c>
      <c r="G54485" s="4">
        <v>0.58990957659633481</v>
      </c>
      <c r="H54485" s="4">
        <v>0.37717504026413051</v>
      </c>
      <c r="I54485" s="4">
        <v>4.8338726740890215E-5</v>
      </c>
      <c r="J54485" s="13">
        <v>-9.9372775226947017</v>
      </c>
      <c r="K54485" s="4">
        <v>0.31260154030310283</v>
      </c>
      <c r="L54485" s="7">
        <v>80478931.553021893</v>
      </c>
      <c r="M54485" s="7">
        <v>158432088.50503206</v>
      </c>
      <c r="N54485" s="12">
        <v>0.50797115857287811</v>
      </c>
      <c r="O54485" s="4">
        <v>-1.8343630279243848E-9</v>
      </c>
      <c r="P54485" s="7">
        <v>145169932.85230917</v>
      </c>
      <c r="Q54485" s="7">
        <v>285783809.57721603</v>
      </c>
      <c r="R54485" t="s">
        <v>36</v>
      </c>
    </row>
    <row r="54486" spans="1:18" x14ac:dyDescent="0.25">
      <c r="A54486" s="1">
        <v>44210</v>
      </c>
      <c r="B54486" s="7">
        <v>44210</v>
      </c>
      <c r="C54486" s="4">
        <v>1.80468797</v>
      </c>
      <c r="D54486" s="4">
        <v>1.9515079799999999</v>
      </c>
      <c r="E54486" s="4">
        <v>1.7161753799999999</v>
      </c>
      <c r="F54486" s="4">
        <v>1.8943012800000001</v>
      </c>
      <c r="G54486" s="4">
        <v>0.63885005286321239</v>
      </c>
      <c r="H54486" s="4">
        <v>5.015783956461866E-2</v>
      </c>
      <c r="I54486" s="4">
        <v>4.833963862365286E-5</v>
      </c>
      <c r="J54486" s="13">
        <v>-9.9372586584377558</v>
      </c>
      <c r="K54486" s="4">
        <v>1.8864434877102293E-5</v>
      </c>
      <c r="L54486" s="7">
        <v>41807395.944357596</v>
      </c>
      <c r="M54486" s="7">
        <v>158432088.13626522</v>
      </c>
      <c r="N54486" s="12">
        <v>0.26388212410859374</v>
      </c>
      <c r="O54486" s="4">
        <v>-2.3276019886646944E-9</v>
      </c>
      <c r="P54486" s="7">
        <v>79195803.650863409</v>
      </c>
      <c r="Q54486" s="7">
        <v>300118107.34960002</v>
      </c>
      <c r="R54486" t="s">
        <v>36</v>
      </c>
    </row>
    <row r="54487" spans="1:18" x14ac:dyDescent="0.25">
      <c r="A54487" s="1">
        <v>44211</v>
      </c>
      <c r="B54487" s="7">
        <v>44211</v>
      </c>
      <c r="C54487" s="4">
        <v>1.8976312900000001</v>
      </c>
      <c r="D54487" s="4">
        <v>1.97857262</v>
      </c>
      <c r="E54487" s="4">
        <v>1.65886635</v>
      </c>
      <c r="F54487" s="4">
        <v>1.84957383</v>
      </c>
      <c r="G54487" s="4">
        <v>0.61495525039063281</v>
      </c>
      <c r="H54487" s="4">
        <v>-2.3611581997136227E-2</v>
      </c>
      <c r="I54487" s="4">
        <v>5.0225538490724987E-5</v>
      </c>
      <c r="J54487" s="13">
        <v>-9.8989869257533059</v>
      </c>
      <c r="K54487" s="4">
        <v>3.9013528457561633E-2</v>
      </c>
      <c r="L54487" s="7">
        <v>39442089.844822697</v>
      </c>
      <c r="M54487" s="7">
        <v>158432088.35933518</v>
      </c>
      <c r="N54487" s="12">
        <v>0.24895266011620856</v>
      </c>
      <c r="O54487" s="4">
        <v>1.4079847615687969E-9</v>
      </c>
      <c r="P54487" s="7">
        <v>72951057.177492827</v>
      </c>
      <c r="Q54487" s="7">
        <v>293031844.46167397</v>
      </c>
      <c r="R54487" t="s">
        <v>36</v>
      </c>
    </row>
    <row r="54488" spans="1:18" x14ac:dyDescent="0.25">
      <c r="A54488" s="1">
        <v>44212</v>
      </c>
      <c r="B54488" s="7">
        <v>44212</v>
      </c>
      <c r="C54488" s="4">
        <v>1.84917183</v>
      </c>
      <c r="D54488" s="4">
        <v>2.11797725</v>
      </c>
      <c r="E54488" s="4">
        <v>1.84917183</v>
      </c>
      <c r="F54488" s="4">
        <v>1.96658445</v>
      </c>
      <c r="G54488" s="4">
        <v>0.67629825628496143</v>
      </c>
      <c r="H54488" s="4">
        <v>6.326355731363266E-2</v>
      </c>
      <c r="I54488" s="4">
        <v>5.4358364187229653E-5</v>
      </c>
      <c r="J54488" s="13">
        <v>-9.819912061348429</v>
      </c>
      <c r="K54488" s="4">
        <v>8.2285343685620488E-2</v>
      </c>
      <c r="L54488" s="7">
        <v>39586262.536627203</v>
      </c>
      <c r="M54488" s="7">
        <v>158432088.40755454</v>
      </c>
      <c r="N54488" s="12">
        <v>0.24986265682993802</v>
      </c>
      <c r="O54488" s="4">
        <v>3.043534517529154E-10</v>
      </c>
      <c r="P54488" s="7">
        <v>77849728.338148609</v>
      </c>
      <c r="Q54488" s="7">
        <v>311570081.443322</v>
      </c>
      <c r="R54488" t="s">
        <v>36</v>
      </c>
    </row>
    <row r="54489" spans="1:18" x14ac:dyDescent="0.25">
      <c r="A54489" s="1">
        <v>44213</v>
      </c>
      <c r="B54489" s="7">
        <v>44213</v>
      </c>
      <c r="C54489" s="4">
        <v>1.9653107299999999</v>
      </c>
      <c r="D54489" s="4">
        <v>2.0046246299999999</v>
      </c>
      <c r="E54489" s="4">
        <v>1.8121248700000001</v>
      </c>
      <c r="F54489" s="4">
        <v>1.94706081</v>
      </c>
      <c r="G54489" s="4">
        <v>0.66632095856797247</v>
      </c>
      <c r="H54489" s="4">
        <v>-9.9276896041764519E-3</v>
      </c>
      <c r="I54489" s="4">
        <v>5.440042722927797E-5</v>
      </c>
      <c r="J54489" s="13">
        <v>-9.8191385506538413</v>
      </c>
      <c r="K54489" s="4">
        <v>7.7380993113474719E-4</v>
      </c>
      <c r="L54489" s="7">
        <v>22728062.273989499</v>
      </c>
      <c r="M54489" s="7">
        <v>158432088.7333293</v>
      </c>
      <c r="N54489" s="12">
        <v>0.14345618022018922</v>
      </c>
      <c r="O54489" s="4">
        <v>2.0562422822840857E-9</v>
      </c>
      <c r="P54489" s="7">
        <v>44252919.340924434</v>
      </c>
      <c r="Q54489" s="7">
        <v>308476911.019108</v>
      </c>
      <c r="R54489" t="s">
        <v>36</v>
      </c>
    </row>
    <row r="54490" spans="1:18" x14ac:dyDescent="0.25">
      <c r="A54490" s="1">
        <v>44214</v>
      </c>
      <c r="B54490" s="7">
        <v>44214</v>
      </c>
      <c r="C54490" s="4">
        <v>1.94975101</v>
      </c>
      <c r="D54490" s="4">
        <v>2.0812267699999998</v>
      </c>
      <c r="E54490" s="4">
        <v>1.85514377</v>
      </c>
      <c r="F54490" s="4">
        <v>2.0682751700000002</v>
      </c>
      <c r="G54490" s="4">
        <v>0.72671500872279593</v>
      </c>
      <c r="H54490" s="4">
        <v>6.2255045850365703E-2</v>
      </c>
      <c r="I54490" s="4">
        <v>5.6463851942542396E-5</v>
      </c>
      <c r="J54490" s="13">
        <v>-9.7819099131915284</v>
      </c>
      <c r="K54490" s="4">
        <v>3.7930303461916628E-2</v>
      </c>
      <c r="L54490" s="7">
        <v>24542016.502575301</v>
      </c>
      <c r="M54490" s="7">
        <v>158432088.27274272</v>
      </c>
      <c r="N54490" s="12">
        <v>0.15490559248531729</v>
      </c>
      <c r="O54490" s="4">
        <v>-2.9071546132875763E-9</v>
      </c>
      <c r="P54490" s="7">
        <v>50759643.354006737</v>
      </c>
      <c r="Q54490" s="7">
        <v>327681154.30576199</v>
      </c>
      <c r="R54490" t="s">
        <v>36</v>
      </c>
    </row>
    <row r="54491" spans="1:18" x14ac:dyDescent="0.25">
      <c r="A54491" s="1">
        <v>44215</v>
      </c>
      <c r="B54491" s="7">
        <v>44215</v>
      </c>
      <c r="C54491" s="4">
        <v>2.0711879</v>
      </c>
      <c r="D54491" s="4">
        <v>2.20354831</v>
      </c>
      <c r="E54491" s="4">
        <v>1.9584109300000001</v>
      </c>
      <c r="F54491" s="4">
        <v>2.00692695</v>
      </c>
      <c r="G54491" s="4">
        <v>0.69660467154342132</v>
      </c>
      <c r="H54491" s="4">
        <v>-2.9661536767373254E-2</v>
      </c>
      <c r="I54491" s="4">
        <v>5.5640081016779178E-5</v>
      </c>
      <c r="J54491" s="13">
        <v>-9.7966067348213226</v>
      </c>
      <c r="K54491" s="4">
        <v>-1.4589350485714067E-2</v>
      </c>
      <c r="L54491" s="7">
        <v>39597257.683362901</v>
      </c>
      <c r="M54491" s="7">
        <v>158432088.59477967</v>
      </c>
      <c r="N54491" s="12">
        <v>0.24993205628084883</v>
      </c>
      <c r="O54491" s="4">
        <v>2.032649795197604E-9</v>
      </c>
      <c r="P54491" s="7">
        <v>79468803.590835571</v>
      </c>
      <c r="Q54491" s="7">
        <v>317961628.34565097</v>
      </c>
      <c r="R54491" t="s">
        <v>36</v>
      </c>
    </row>
    <row r="54492" spans="1:18" x14ac:dyDescent="0.25">
      <c r="A54492" s="1">
        <v>44216</v>
      </c>
      <c r="B54492" s="7">
        <v>44216</v>
      </c>
      <c r="C54492" s="4">
        <v>2.0020457899999999</v>
      </c>
      <c r="D54492" s="4">
        <v>2.05088962</v>
      </c>
      <c r="E54492" s="4">
        <v>1.8018404100000001</v>
      </c>
      <c r="F54492" s="4">
        <v>2.0155042299999999</v>
      </c>
      <c r="G54492" s="4">
        <v>0.70086940230768624</v>
      </c>
      <c r="H54492" s="4">
        <v>4.2738376700755896E-3</v>
      </c>
      <c r="I54492" s="4">
        <v>5.6698502149741586E-5</v>
      </c>
      <c r="J54492" s="13">
        <v>-9.7777627646916478</v>
      </c>
      <c r="K54492" s="4">
        <v>1.902263824244296E-2</v>
      </c>
      <c r="L54492" s="7">
        <v>35438542.802148603</v>
      </c>
      <c r="M54492" s="7">
        <v>158432088.6516661</v>
      </c>
      <c r="N54492" s="12">
        <v>0.22368286061080042</v>
      </c>
      <c r="O54492" s="4">
        <v>3.5905879332659455E-10</v>
      </c>
      <c r="P54492" s="7">
        <v>71426532.922766551</v>
      </c>
      <c r="Q54492" s="7">
        <v>319320544.84516799</v>
      </c>
      <c r="R54492" t="s">
        <v>36</v>
      </c>
    </row>
    <row r="54493" spans="1:18" x14ac:dyDescent="0.25">
      <c r="A54493" s="1">
        <v>44217</v>
      </c>
      <c r="B54493" s="7">
        <v>44217</v>
      </c>
      <c r="C54493" s="4">
        <v>2.01640891</v>
      </c>
      <c r="D54493" s="4">
        <v>2.0271833099999998</v>
      </c>
      <c r="E54493" s="4">
        <v>1.6071475399999999</v>
      </c>
      <c r="F54493" s="4">
        <v>1.64398738</v>
      </c>
      <c r="G54493" s="4">
        <v>0.49712462020549769</v>
      </c>
      <c r="H54493" s="4">
        <v>-0.18432948166027907</v>
      </c>
      <c r="I54493" s="4">
        <v>5.3331715408765507E-5</v>
      </c>
      <c r="J54493" s="13">
        <v>-9.8389793679443525</v>
      </c>
      <c r="K54493" s="4">
        <v>-5.9380523529252056E-2</v>
      </c>
      <c r="L54493" s="7">
        <v>31225837.468502998</v>
      </c>
      <c r="M54493" s="7">
        <v>158432088.77394667</v>
      </c>
      <c r="N54493" s="12">
        <v>0.19709288509764269</v>
      </c>
      <c r="O54493" s="4">
        <v>7.7181692752467081E-10</v>
      </c>
      <c r="P54493" s="7">
        <v>51334882.728150077</v>
      </c>
      <c r="Q54493" s="7">
        <v>260460354.53140801</v>
      </c>
      <c r="R54493" t="s">
        <v>36</v>
      </c>
    </row>
    <row r="54494" spans="1:18" x14ac:dyDescent="0.25">
      <c r="A54494" s="1">
        <v>44218</v>
      </c>
      <c r="B54494" s="7">
        <v>44218</v>
      </c>
      <c r="C54494" s="4">
        <v>1.6423889700000001</v>
      </c>
      <c r="D54494" s="4">
        <v>2.1708098499999999</v>
      </c>
      <c r="E54494" s="4">
        <v>1.55992898</v>
      </c>
      <c r="F54494" s="4">
        <v>2.1315578300000002</v>
      </c>
      <c r="G54494" s="4">
        <v>0.75685308798339901</v>
      </c>
      <c r="H54494" s="4">
        <v>0.29657797616426973</v>
      </c>
      <c r="I54494" s="4">
        <v>6.458138215725934E-5</v>
      </c>
      <c r="J54494" s="13">
        <v>-9.6475843906138774</v>
      </c>
      <c r="K54494" s="4">
        <v>0.21093765055689276</v>
      </c>
      <c r="L54494" s="7">
        <v>49476503.277724303</v>
      </c>
      <c r="M54494" s="7">
        <v>158432088.08405212</v>
      </c>
      <c r="N54494" s="12">
        <v>0.3122883998819469</v>
      </c>
      <c r="O54494" s="4">
        <v>-4.354512790546861E-9</v>
      </c>
      <c r="P54494" s="7">
        <v>105462027.96265392</v>
      </c>
      <c r="Q54494" s="7">
        <v>337707157.878811</v>
      </c>
      <c r="R54494" t="s">
        <v>36</v>
      </c>
    </row>
    <row r="54495" spans="1:18" x14ac:dyDescent="0.25">
      <c r="A54495" s="1">
        <v>44219</v>
      </c>
      <c r="B54495" s="7">
        <v>44219</v>
      </c>
      <c r="C54495" s="4">
        <v>2.1303575399999999</v>
      </c>
      <c r="D54495" s="4">
        <v>2.5610640999999998</v>
      </c>
      <c r="E54495" s="4">
        <v>2.0961972200000001</v>
      </c>
      <c r="F54495" s="4">
        <v>2.36783733</v>
      </c>
      <c r="G54495" s="4">
        <v>0.86197701956079131</v>
      </c>
      <c r="H54495" s="4">
        <v>0.1108482710037474</v>
      </c>
      <c r="I54495" s="4">
        <v>7.3838833078693114E-5</v>
      </c>
      <c r="J54495" s="13">
        <v>-9.5136257712708634</v>
      </c>
      <c r="K54495" s="4">
        <v>0.14334550627751128</v>
      </c>
      <c r="L54495" s="7">
        <v>64294081.872046903</v>
      </c>
      <c r="M54495" s="7">
        <v>158432088.63385138</v>
      </c>
      <c r="N54495" s="12">
        <v>0.40581477165674074</v>
      </c>
      <c r="O54495" s="4">
        <v>3.4702519554349587E-9</v>
      </c>
      <c r="P54495" s="7">
        <v>152237927.15470895</v>
      </c>
      <c r="Q54495" s="7">
        <v>375141413.73710197</v>
      </c>
      <c r="R54495" t="s">
        <v>36</v>
      </c>
    </row>
    <row r="54496" spans="1:18" x14ac:dyDescent="0.25">
      <c r="A54496" s="1">
        <v>44220</v>
      </c>
      <c r="B54496" s="7">
        <v>44220</v>
      </c>
      <c r="C54496" s="4">
        <v>2.3692640900000002</v>
      </c>
      <c r="D54496" s="4">
        <v>2.6379991399999998</v>
      </c>
      <c r="E54496" s="4">
        <v>2.3516758200000001</v>
      </c>
      <c r="F54496" s="4">
        <v>2.5954807099999999</v>
      </c>
      <c r="G54496" s="4">
        <v>0.95377174416351962</v>
      </c>
      <c r="H54496" s="4">
        <v>9.613978845413336E-2</v>
      </c>
      <c r="I54496" s="4">
        <v>8.0381873661896695E-5</v>
      </c>
      <c r="J54496" s="13">
        <v>-9.428721859163927</v>
      </c>
      <c r="K54496" s="4">
        <v>8.8612459195155355E-2</v>
      </c>
      <c r="L54496" s="7">
        <v>42071588.550761499</v>
      </c>
      <c r="M54496" s="7">
        <v>158432088.28440109</v>
      </c>
      <c r="N54496" s="12">
        <v>0.26554966867090007</v>
      </c>
      <c r="O54496" s="4">
        <v>-2.2056787435953124E-9</v>
      </c>
      <c r="P54496" s="7">
        <v>109195996.52255832</v>
      </c>
      <c r="Q54496" s="7">
        <v>411207428.98717999</v>
      </c>
      <c r="R54496" t="s">
        <v>36</v>
      </c>
    </row>
    <row r="54497" spans="1:18" x14ac:dyDescent="0.25">
      <c r="A54497" s="1">
        <v>44221</v>
      </c>
      <c r="B54497" s="7">
        <v>44221</v>
      </c>
      <c r="C54497" s="4">
        <v>2.5946790700000002</v>
      </c>
      <c r="D54497" s="4">
        <v>2.6378383200000002</v>
      </c>
      <c r="E54497" s="4">
        <v>2.23532844</v>
      </c>
      <c r="F54497" s="4">
        <v>2.3796052799999998</v>
      </c>
      <c r="G54497" s="4">
        <v>0.86693462518946451</v>
      </c>
      <c r="H54497" s="4">
        <v>-8.3173582900564147E-2</v>
      </c>
      <c r="I54497" s="4">
        <v>7.3520867042769803E-5</v>
      </c>
      <c r="J54497" s="13">
        <v>-9.5179412866951729</v>
      </c>
      <c r="K54497" s="4">
        <v>-8.535514670864415E-2</v>
      </c>
      <c r="L54497" s="7">
        <v>45270068.440432198</v>
      </c>
      <c r="M54497" s="7">
        <v>158432088.26245338</v>
      </c>
      <c r="N54497" s="12">
        <v>0.28573800255311471</v>
      </c>
      <c r="O54497" s="4">
        <v>-1.3853072280889974E-10</v>
      </c>
      <c r="P54497" s="7">
        <v>107724893.88681382</v>
      </c>
      <c r="Q54497" s="7">
        <v>377005833.75076002</v>
      </c>
      <c r="R54497" t="s">
        <v>36</v>
      </c>
    </row>
    <row r="54498" spans="1:18" x14ac:dyDescent="0.25">
      <c r="A54498" s="1">
        <v>44222</v>
      </c>
      <c r="B54498" s="7">
        <v>44222</v>
      </c>
      <c r="C54498" s="4">
        <v>2.3802651500000001</v>
      </c>
      <c r="D54498" s="4">
        <v>2.4679266700000002</v>
      </c>
      <c r="E54498" s="4">
        <v>2.2034094899999999</v>
      </c>
      <c r="F54498" s="4">
        <v>2.4098112600000001</v>
      </c>
      <c r="G54498" s="4">
        <v>0.87954842908305919</v>
      </c>
      <c r="H54498" s="4">
        <v>1.2693693468355517E-2</v>
      </c>
      <c r="I54498" s="4">
        <v>7.3989020299223781E-5</v>
      </c>
      <c r="J54498" s="13">
        <v>-9.5115938501034787</v>
      </c>
      <c r="K54498" s="4">
        <v>6.36762425804413E-3</v>
      </c>
      <c r="L54498" s="7">
        <v>35904659.087261103</v>
      </c>
      <c r="M54498" s="7">
        <v>158432088.33054337</v>
      </c>
      <c r="N54498" s="12">
        <v>0.22662491838365306</v>
      </c>
      <c r="O54498" s="4">
        <v>4.2977399688844591E-10</v>
      </c>
      <c r="P54498" s="7">
        <v>86523451.754943132</v>
      </c>
      <c r="Q54498" s="7">
        <v>381791430.40425801</v>
      </c>
      <c r="R54498" t="s">
        <v>36</v>
      </c>
    </row>
    <row r="54499" spans="1:18" x14ac:dyDescent="0.25">
      <c r="A54499" s="1">
        <v>44223</v>
      </c>
      <c r="B54499" s="7">
        <v>44223</v>
      </c>
      <c r="C54499" s="4">
        <v>2.4116878900000001</v>
      </c>
      <c r="D54499" s="4">
        <v>2.5322991400000001</v>
      </c>
      <c r="E54499" s="4">
        <v>2.1889607</v>
      </c>
      <c r="F54499" s="4">
        <v>2.5322991400000001</v>
      </c>
      <c r="G54499" s="4">
        <v>0.92912764106337908</v>
      </c>
      <c r="H54499" s="4">
        <v>5.0828827150554513E-2</v>
      </c>
      <c r="I54499" s="4">
        <v>8.3210226651164035E-5</v>
      </c>
      <c r="J54499" s="13">
        <v>-9.3941403012103866</v>
      </c>
      <c r="K54499" s="4">
        <v>0.12462938845045085</v>
      </c>
      <c r="L54499" s="7">
        <v>41978379.408102401</v>
      </c>
      <c r="M54499" s="7">
        <v>158432088.3282344</v>
      </c>
      <c r="N54499" s="12">
        <v>0.26496134622130946</v>
      </c>
      <c r="O54499" s="4">
        <v>-1.4573845195373515E-11</v>
      </c>
      <c r="P54499" s="7">
        <v>106301814.07373142</v>
      </c>
      <c r="Q54499" s="7">
        <v>401197441.02199203</v>
      </c>
      <c r="R54499" t="s">
        <v>36</v>
      </c>
    </row>
    <row r="54500" spans="1:18" x14ac:dyDescent="0.25">
      <c r="A54500" s="1">
        <v>44224</v>
      </c>
      <c r="B54500" s="7">
        <v>44224</v>
      </c>
      <c r="C54500" s="4">
        <v>2.5270177199999999</v>
      </c>
      <c r="D54500" s="4">
        <v>3.3355241000000002</v>
      </c>
      <c r="E54500" s="4">
        <v>2.4992814000000001</v>
      </c>
      <c r="F54500" s="4">
        <v>3.1691965799999999</v>
      </c>
      <c r="G54500" s="4">
        <v>1.153478110971677</v>
      </c>
      <c r="H54500" s="4">
        <v>0.25150955901679128</v>
      </c>
      <c r="I54500" s="4">
        <v>9.4698722733538158E-5</v>
      </c>
      <c r="J54500" s="13">
        <v>-9.2648100453654365</v>
      </c>
      <c r="K54500" s="4">
        <v>0.13806591502912832</v>
      </c>
      <c r="L54500" s="7">
        <v>131428651.90000001</v>
      </c>
      <c r="M54500" s="7">
        <v>158432088.35912603</v>
      </c>
      <c r="N54500" s="12">
        <v>0.82955828747320448</v>
      </c>
      <c r="O54500" s="4">
        <v>1.9498339887616518E-10</v>
      </c>
      <c r="P54500" s="7">
        <v>416523234.1154905</v>
      </c>
      <c r="Q54500" s="7">
        <v>502102432.58999997</v>
      </c>
      <c r="R54500" t="s">
        <v>36</v>
      </c>
    </row>
    <row r="54501" spans="1:18" x14ac:dyDescent="0.25">
      <c r="A54501" s="1">
        <v>44225</v>
      </c>
      <c r="B54501" s="7">
        <v>44225</v>
      </c>
      <c r="C54501" s="4">
        <v>3.2230942100000002</v>
      </c>
      <c r="D54501" s="4">
        <v>3.64553204</v>
      </c>
      <c r="E54501" s="4">
        <v>3.0396125600000001</v>
      </c>
      <c r="F54501" s="4">
        <v>3.6306795799999998</v>
      </c>
      <c r="G54501" s="4">
        <v>1.2894198428759691</v>
      </c>
      <c r="H54501" s="4">
        <v>0.14561513883749044</v>
      </c>
      <c r="I54501" s="4">
        <v>1.0580016804205042E-4</v>
      </c>
      <c r="J54501" s="13">
        <v>-9.1539584502421825</v>
      </c>
      <c r="K54501" s="4">
        <v>0.1172290923051765</v>
      </c>
      <c r="L54501" s="7">
        <v>101955360.64</v>
      </c>
      <c r="M54501" s="7">
        <v>158432088.56232914</v>
      </c>
      <c r="N54501" s="12">
        <v>0.64352721450042305</v>
      </c>
      <c r="O54501" s="4">
        <v>1.2825881044146017E-9</v>
      </c>
      <c r="P54501" s="7">
        <v>370167245.94718373</v>
      </c>
      <c r="Q54501" s="7">
        <v>575216148.75999999</v>
      </c>
      <c r="R54501" t="s">
        <v>36</v>
      </c>
    </row>
    <row r="54502" spans="1:18" x14ac:dyDescent="0.25">
      <c r="A54502" s="1">
        <v>44227</v>
      </c>
      <c r="B54502" s="7">
        <v>44227</v>
      </c>
      <c r="C54502" s="4">
        <v>3.8786066699999999</v>
      </c>
      <c r="D54502" s="4">
        <v>4.0254741200000002</v>
      </c>
      <c r="E54502" s="4">
        <v>3.3824789200000001</v>
      </c>
      <c r="F54502" s="4">
        <v>3.61798441</v>
      </c>
      <c r="G54502" s="4">
        <v>1.2859170779533164</v>
      </c>
      <c r="H54502" s="4">
        <v>-3.4966373981148058E-3</v>
      </c>
      <c r="I54502" s="4">
        <v>1.0925727255784889E-4</v>
      </c>
      <c r="J54502" s="13">
        <v>-9.1218051581688986</v>
      </c>
      <c r="K54502" s="4">
        <v>3.2675794186115485E-2</v>
      </c>
      <c r="L54502" s="7">
        <v>80728086.099999994</v>
      </c>
      <c r="M54502" s="7">
        <v>158432088.17751652</v>
      </c>
      <c r="N54502" s="12">
        <v>0.50954378641748099</v>
      </c>
      <c r="O54502" s="4">
        <v>-2.4288805806597403E-9</v>
      </c>
      <c r="P54502" s="7">
        <v>292072956.9589377</v>
      </c>
      <c r="Q54502" s="7">
        <v>573204825.07000005</v>
      </c>
      <c r="R54502" t="s">
        <v>36</v>
      </c>
    </row>
    <row r="54503" spans="1:18" x14ac:dyDescent="0.25">
      <c r="A54503" s="1">
        <v>44228</v>
      </c>
      <c r="B54503" s="7">
        <v>44228</v>
      </c>
      <c r="C54503" s="4">
        <v>3.6172216800000001</v>
      </c>
      <c r="D54503" s="4">
        <v>4.2493921200000004</v>
      </c>
      <c r="E54503" s="4">
        <v>3.42929489</v>
      </c>
      <c r="F54503" s="4">
        <v>4.1731476199999999</v>
      </c>
      <c r="G54503" s="4">
        <v>1.4286705760136884</v>
      </c>
      <c r="H54503" s="4">
        <v>0.1534454400813739</v>
      </c>
      <c r="I54503" s="4">
        <v>1.2443347996904451E-4</v>
      </c>
      <c r="J54503" s="13">
        <v>-8.9917392822846445</v>
      </c>
      <c r="K54503" s="4">
        <v>0.13890340712248889</v>
      </c>
      <c r="L54503" s="7">
        <v>113539238.48</v>
      </c>
      <c r="M54503" s="7">
        <v>158432088.20396343</v>
      </c>
      <c r="N54503" s="12">
        <v>0.71664294630662861</v>
      </c>
      <c r="O54503" s="4">
        <v>1.6692899157369202E-10</v>
      </c>
      <c r="P54503" s="7">
        <v>473816002.83942443</v>
      </c>
      <c r="Q54503" s="7">
        <v>661160491.82000005</v>
      </c>
      <c r="R54503" t="s">
        <v>36</v>
      </c>
    </row>
    <row r="54504" spans="1:18" x14ac:dyDescent="0.25">
      <c r="A54504" s="1">
        <v>44229</v>
      </c>
      <c r="B54504" s="7">
        <v>44229</v>
      </c>
      <c r="C54504" s="4">
        <v>4.1721769899999996</v>
      </c>
      <c r="D54504" s="4">
        <v>4.2335183199999999</v>
      </c>
      <c r="E54504" s="4">
        <v>3.6459045799999998</v>
      </c>
      <c r="F54504" s="4">
        <v>3.8010258299999999</v>
      </c>
      <c r="G54504" s="4">
        <v>1.3352709855641323</v>
      </c>
      <c r="H54504" s="4">
        <v>-8.9170531187679383E-2</v>
      </c>
      <c r="I54504" s="4">
        <v>1.0704012648340848E-4</v>
      </c>
      <c r="J54504" s="13">
        <v>-9.1423067799388615</v>
      </c>
      <c r="K54504" s="4">
        <v>-0.13978033476169754</v>
      </c>
      <c r="L54504" s="7">
        <v>76521882.609999999</v>
      </c>
      <c r="M54504" s="7">
        <v>158432088.17131349</v>
      </c>
      <c r="N54504" s="12">
        <v>0.48299484967500056</v>
      </c>
      <c r="O54504" s="4">
        <v>-2.0608157515292291E-10</v>
      </c>
      <c r="P54504" s="7">
        <v>290861652.36083782</v>
      </c>
      <c r="Q54504" s="7">
        <v>602204459.44000006</v>
      </c>
      <c r="R54504" t="s">
        <v>36</v>
      </c>
    </row>
    <row r="54505" spans="1:18" x14ac:dyDescent="0.25">
      <c r="A54505" s="1">
        <v>44230</v>
      </c>
      <c r="B54505" s="7">
        <v>44230</v>
      </c>
      <c r="C54505" s="4">
        <v>3.80054903</v>
      </c>
      <c r="D54505" s="4">
        <v>3.8985341600000001</v>
      </c>
      <c r="E54505" s="4">
        <v>3.6834494000000002</v>
      </c>
      <c r="F54505" s="4">
        <v>3.7260650499999999</v>
      </c>
      <c r="G54505" s="4">
        <v>1.31535273042743</v>
      </c>
      <c r="H54505" s="4">
        <v>-1.9721197211648535E-2</v>
      </c>
      <c r="I54505" s="4">
        <v>9.9435741099322249E-5</v>
      </c>
      <c r="J54505" s="13">
        <v>-9.2159989405273279</v>
      </c>
      <c r="K54505" s="4">
        <v>-7.1042380403623068E-2</v>
      </c>
      <c r="L54505" s="7">
        <v>47599132.740000002</v>
      </c>
      <c r="M54505" s="7">
        <v>158432088.35551599</v>
      </c>
      <c r="N54505" s="12">
        <v>0.30043871310456527</v>
      </c>
      <c r="O54505" s="4">
        <v>1.1626589939148685E-9</v>
      </c>
      <c r="P54505" s="7">
        <v>177357464.91282475</v>
      </c>
      <c r="Q54505" s="7">
        <v>590328267.22000003</v>
      </c>
      <c r="R54505" t="s">
        <v>36</v>
      </c>
    </row>
    <row r="54506" spans="1:18" x14ac:dyDescent="0.25">
      <c r="A54506" s="1">
        <v>44231</v>
      </c>
      <c r="B54506" s="7">
        <v>44231</v>
      </c>
      <c r="C54506" s="4">
        <v>3.7285712599999998</v>
      </c>
      <c r="D54506" s="4">
        <v>4.1929282700000003</v>
      </c>
      <c r="E54506" s="4">
        <v>3.6054402699999999</v>
      </c>
      <c r="F54506" s="4">
        <v>3.8993339300000001</v>
      </c>
      <c r="G54506" s="4">
        <v>1.3608057513703224</v>
      </c>
      <c r="H54506" s="4">
        <v>4.6501839789404691E-2</v>
      </c>
      <c r="I54506" s="4">
        <v>1.0559841636197394E-4</v>
      </c>
      <c r="J54506" s="13">
        <v>-9.1558671833767793</v>
      </c>
      <c r="K54506" s="4">
        <v>6.1976460320198629E-2</v>
      </c>
      <c r="L54506" s="7">
        <v>68933621.280000001</v>
      </c>
      <c r="M54506" s="7">
        <v>158432088.5464662</v>
      </c>
      <c r="N54506" s="12">
        <v>0.43509886104785273</v>
      </c>
      <c r="O54506" s="4">
        <v>1.2052496236389815E-9</v>
      </c>
      <c r="P54506" s="7">
        <v>268795208.37487406</v>
      </c>
      <c r="Q54506" s="7">
        <v>617779618.47000003</v>
      </c>
      <c r="R54506" t="s">
        <v>36</v>
      </c>
    </row>
    <row r="54507" spans="1:18" x14ac:dyDescent="0.25">
      <c r="A54507" s="1">
        <v>44232</v>
      </c>
      <c r="B54507" s="7">
        <v>44232</v>
      </c>
      <c r="C54507" s="4">
        <v>3.9002000699999999</v>
      </c>
      <c r="D54507" s="4">
        <v>4.3160464100000002</v>
      </c>
      <c r="E54507" s="4">
        <v>3.8420817500000002</v>
      </c>
      <c r="F54507" s="4">
        <v>3.96270341</v>
      </c>
      <c r="G54507" s="4">
        <v>1.3769264716398102</v>
      </c>
      <c r="H54507" s="4">
        <v>1.6251360139345639E-2</v>
      </c>
      <c r="I54507" s="4">
        <v>1.038871521316883E-4</v>
      </c>
      <c r="J54507" s="13">
        <v>-9.1722053236005348</v>
      </c>
      <c r="K54507" s="4">
        <v>-1.6205396721288963E-2</v>
      </c>
      <c r="L54507" s="7">
        <v>72755407.310000002</v>
      </c>
      <c r="M54507" s="7">
        <v>158432088.50949559</v>
      </c>
      <c r="N54507" s="12">
        <v>0.45922141148596562</v>
      </c>
      <c r="O54507" s="4">
        <v>-2.3335307718372887E-10</v>
      </c>
      <c r="P54507" s="7">
        <v>288308100.64327592</v>
      </c>
      <c r="Q54507" s="7">
        <v>627819377.38999999</v>
      </c>
      <c r="R54507" t="s">
        <v>36</v>
      </c>
    </row>
    <row r="54508" spans="1:18" x14ac:dyDescent="0.25">
      <c r="A54508" s="1">
        <v>44233</v>
      </c>
      <c r="B54508" s="7">
        <v>44233</v>
      </c>
      <c r="C54508" s="4">
        <v>3.9633172999999999</v>
      </c>
      <c r="D54508" s="4">
        <v>3.9943748399999999</v>
      </c>
      <c r="E54508" s="4">
        <v>3.4305694899999999</v>
      </c>
      <c r="F54508" s="4">
        <v>3.5555117599999999</v>
      </c>
      <c r="G54508" s="4">
        <v>1.2684990078876461</v>
      </c>
      <c r="H54508" s="4">
        <v>-0.10275602483204771</v>
      </c>
      <c r="I54508" s="4">
        <v>9.0549350276528231E-5</v>
      </c>
      <c r="J54508" s="13">
        <v>-9.3096155489612205</v>
      </c>
      <c r="K54508" s="4">
        <v>-0.12838740480875777</v>
      </c>
      <c r="L54508" s="7">
        <v>73954471.439999998</v>
      </c>
      <c r="M54508" s="7">
        <v>158432088.33599809</v>
      </c>
      <c r="N54508" s="12">
        <v>0.46678972812098229</v>
      </c>
      <c r="O54508" s="4">
        <v>-1.0950906452579673E-9</v>
      </c>
      <c r="P54508" s="7">
        <v>262945992.90950412</v>
      </c>
      <c r="Q54508" s="7">
        <v>563307153.24000001</v>
      </c>
      <c r="R54508" t="s">
        <v>36</v>
      </c>
    </row>
    <row r="54509" spans="1:18" x14ac:dyDescent="0.25">
      <c r="A54509" s="1">
        <v>44234</v>
      </c>
      <c r="B54509" s="7">
        <v>44234</v>
      </c>
      <c r="C54509" s="4">
        <v>3.55765859</v>
      </c>
      <c r="D54509" s="4">
        <v>3.8355226600000001</v>
      </c>
      <c r="E54509" s="4">
        <v>3.04565544</v>
      </c>
      <c r="F54509" s="4">
        <v>3.79710445</v>
      </c>
      <c r="G54509" s="4">
        <v>1.3342387894307008</v>
      </c>
      <c r="H54509" s="4">
        <v>6.7948781021610255E-2</v>
      </c>
      <c r="I54509" s="4">
        <v>9.7603304632582974E-5</v>
      </c>
      <c r="J54509" s="13">
        <v>-9.2345992061780287</v>
      </c>
      <c r="K54509" s="4">
        <v>7.7901766655560811E-2</v>
      </c>
      <c r="L54509" s="7">
        <v>102264173.52</v>
      </c>
      <c r="M54509" s="7">
        <v>158432088.50891629</v>
      </c>
      <c r="N54509" s="12">
        <v>0.64547639611684304</v>
      </c>
      <c r="O54509" s="4">
        <v>1.0914342057155688E-9</v>
      </c>
      <c r="P54509" s="7">
        <v>388307748.34836411</v>
      </c>
      <c r="Q54509" s="7">
        <v>601583188.29999995</v>
      </c>
      <c r="R54509" t="s">
        <v>36</v>
      </c>
    </row>
    <row r="54510" spans="1:18" x14ac:dyDescent="0.25">
      <c r="A54510" s="1">
        <v>44235</v>
      </c>
      <c r="B54510" s="7">
        <v>44235</v>
      </c>
      <c r="C54510" s="4">
        <v>3.7969025099999998</v>
      </c>
      <c r="D54510" s="4">
        <v>4.5934193299999997</v>
      </c>
      <c r="E54510" s="4">
        <v>3.57087654</v>
      </c>
      <c r="F54510" s="4">
        <v>4.5934193299999997</v>
      </c>
      <c r="G54510" s="4">
        <v>1.5246246988031051</v>
      </c>
      <c r="H54510" s="4">
        <v>0.20971634846652684</v>
      </c>
      <c r="I54510" s="4">
        <v>9.9432271653880657E-5</v>
      </c>
      <c r="J54510" s="13">
        <v>-9.2160338324679056</v>
      </c>
      <c r="K54510" s="4">
        <v>1.873878172652689E-2</v>
      </c>
      <c r="L54510" s="7">
        <v>128762067.52</v>
      </c>
      <c r="M54510" s="7">
        <v>158432088.21085361</v>
      </c>
      <c r="N54510" s="12">
        <v>0.81272720049383895</v>
      </c>
      <c r="O54510" s="4">
        <v>-1.8813277345328941E-9</v>
      </c>
      <c r="P54510" s="7">
        <v>591458169.91713309</v>
      </c>
      <c r="Q54510" s="7">
        <v>727745016.48000002</v>
      </c>
      <c r="R54510" t="s">
        <v>36</v>
      </c>
    </row>
    <row r="54511" spans="1:18" x14ac:dyDescent="0.25">
      <c r="A54511" s="1">
        <v>44236</v>
      </c>
      <c r="B54511" s="7">
        <v>44236</v>
      </c>
      <c r="C54511" s="4">
        <v>4.5937178799999998</v>
      </c>
      <c r="D54511" s="4">
        <v>4.75057156</v>
      </c>
      <c r="E54511" s="4">
        <v>4.3332636000000004</v>
      </c>
      <c r="F54511" s="4">
        <v>4.5807125500000003</v>
      </c>
      <c r="G54511" s="4">
        <v>1.521854564627618</v>
      </c>
      <c r="H54511" s="4">
        <v>-2.7663008941966904E-3</v>
      </c>
      <c r="I54511" s="4">
        <v>9.8549994138395324E-5</v>
      </c>
      <c r="J54511" s="13">
        <v>-9.2249465838440319</v>
      </c>
      <c r="K54511" s="4">
        <v>-8.8731505456950827E-3</v>
      </c>
      <c r="L54511" s="7">
        <v>77451416.780000001</v>
      </c>
      <c r="M54511" s="7">
        <v>158432088.49679947</v>
      </c>
      <c r="N54511" s="12">
        <v>0.48886193141084938</v>
      </c>
      <c r="O54511" s="4">
        <v>1.8048481577235999E-9</v>
      </c>
      <c r="P54511" s="7">
        <v>354782676.85942662</v>
      </c>
      <c r="Q54511" s="7">
        <v>725731856.10000002</v>
      </c>
      <c r="R54511" t="s">
        <v>36</v>
      </c>
    </row>
    <row r="54512" spans="1:18" x14ac:dyDescent="0.25">
      <c r="A54512" s="1">
        <v>44237</v>
      </c>
      <c r="B54512" s="7">
        <v>44237</v>
      </c>
      <c r="C54512" s="4">
        <v>4.5810381500000004</v>
      </c>
      <c r="D54512" s="4">
        <v>4.9683655699999996</v>
      </c>
      <c r="E54512" s="4">
        <v>4.2359354700000003</v>
      </c>
      <c r="F54512" s="4">
        <v>4.46583401</v>
      </c>
      <c r="G54512" s="4">
        <v>1.4964559852395531</v>
      </c>
      <c r="H54512" s="4">
        <v>-2.5078748938306618E-2</v>
      </c>
      <c r="I54512" s="4">
        <v>9.9421516263715557E-5</v>
      </c>
      <c r="J54512" s="13">
        <v>-9.2161420063205473</v>
      </c>
      <c r="K54512" s="4">
        <v>8.8434518230040681E-3</v>
      </c>
      <c r="L54512" s="7">
        <v>76114926.219999999</v>
      </c>
      <c r="M54512" s="7">
        <v>158432088.39058486</v>
      </c>
      <c r="N54512" s="12">
        <v>0.48042620023004934</v>
      </c>
      <c r="O54512" s="4">
        <v>-6.7041098637377692E-10</v>
      </c>
      <c r="P54512" s="7">
        <v>339916626.18191671</v>
      </c>
      <c r="Q54512" s="7">
        <v>707531408.61000001</v>
      </c>
      <c r="R54512" t="s">
        <v>36</v>
      </c>
    </row>
    <row r="54513" spans="1:18" x14ac:dyDescent="0.25">
      <c r="A54513" s="1">
        <v>44238</v>
      </c>
      <c r="B54513" s="7">
        <v>44238</v>
      </c>
      <c r="C54513" s="4">
        <v>4.4640719300000002</v>
      </c>
      <c r="D54513" s="4">
        <v>4.6898999000000003</v>
      </c>
      <c r="E54513" s="4">
        <v>4.3697387799999996</v>
      </c>
      <c r="F54513" s="4">
        <v>4.5113345000000002</v>
      </c>
      <c r="G54513" s="4">
        <v>1.5065930077498411</v>
      </c>
      <c r="H54513" s="4">
        <v>1.0188576175942604E-2</v>
      </c>
      <c r="I54513" s="4">
        <v>9.4164004954567764E-5</v>
      </c>
      <c r="J54513" s="13">
        <v>-9.2704725624145699</v>
      </c>
      <c r="K54513" s="4">
        <v>-5.2881021198693499E-2</v>
      </c>
      <c r="L54513" s="7">
        <v>50638444.280000001</v>
      </c>
      <c r="M54513" s="7">
        <v>158432088.20804575</v>
      </c>
      <c r="N54513" s="12">
        <v>0.31962240006269388</v>
      </c>
      <c r="O54513" s="4">
        <v>-1.1521599397549316E-9</v>
      </c>
      <c r="P54513" s="7">
        <v>228446960.70669168</v>
      </c>
      <c r="Q54513" s="7">
        <v>714740145.44000006</v>
      </c>
      <c r="R54513" t="s">
        <v>36</v>
      </c>
    </row>
    <row r="54514" spans="1:18" x14ac:dyDescent="0.25">
      <c r="A54514" s="1">
        <v>44239</v>
      </c>
      <c r="B54514" s="7">
        <v>44239</v>
      </c>
      <c r="C54514" s="4">
        <v>4.5044798400000001</v>
      </c>
      <c r="D54514" s="4">
        <v>4.5151736900000001</v>
      </c>
      <c r="E54514" s="4">
        <v>4.1282522500000001</v>
      </c>
      <c r="F54514" s="4">
        <v>4.3030392700000002</v>
      </c>
      <c r="G54514" s="4">
        <v>1.4593215800058488</v>
      </c>
      <c r="H54514" s="4">
        <v>-4.6171533057457845E-2</v>
      </c>
      <c r="I54514" s="4">
        <v>9.0581049362729662E-5</v>
      </c>
      <c r="J54514" s="13">
        <v>-9.3092655349758466</v>
      </c>
      <c r="K54514" s="4">
        <v>-3.8050161455715541E-2</v>
      </c>
      <c r="L54514" s="7">
        <v>71755203.790000007</v>
      </c>
      <c r="M54514" s="7">
        <v>158432088.42944163</v>
      </c>
      <c r="N54514" s="12">
        <v>0.45290827446206694</v>
      </c>
      <c r="O54514" s="4">
        <v>1.3974181776432502E-9</v>
      </c>
      <c r="P54514" s="7">
        <v>308765459.73522288</v>
      </c>
      <c r="Q54514" s="7">
        <v>681739498.13999999</v>
      </c>
      <c r="R54514" t="s">
        <v>36</v>
      </c>
    </row>
    <row r="54515" spans="1:18" x14ac:dyDescent="0.25">
      <c r="A54515" s="1">
        <v>44240</v>
      </c>
      <c r="B54515" s="7">
        <v>44240</v>
      </c>
      <c r="C54515" s="4">
        <v>4.3057363300000002</v>
      </c>
      <c r="D54515" s="4">
        <v>4.41498042</v>
      </c>
      <c r="E54515" s="4">
        <v>3.9435977599999998</v>
      </c>
      <c r="F54515" s="4">
        <v>4.3933107199999997</v>
      </c>
      <c r="G54515" s="4">
        <v>1.4800830932002884</v>
      </c>
      <c r="H54515" s="4">
        <v>2.0978532691847702E-2</v>
      </c>
      <c r="I54515" s="4">
        <v>9.3265310641432413E-5</v>
      </c>
      <c r="J54515" s="13">
        <v>-9.2800623237336559</v>
      </c>
      <c r="K54515" s="4">
        <v>2.9633806382101963E-2</v>
      </c>
      <c r="L54515" s="7">
        <v>92152090.450000003</v>
      </c>
      <c r="M54515" s="7">
        <v>158432088.40689513</v>
      </c>
      <c r="N54515" s="12">
        <v>0.58165041802219564</v>
      </c>
      <c r="O54515" s="4">
        <v>-1.4231018596725907E-10</v>
      </c>
      <c r="P54515" s="7">
        <v>404852766.84439462</v>
      </c>
      <c r="Q54515" s="7">
        <v>696041392.38999999</v>
      </c>
      <c r="R54515" t="s">
        <v>36</v>
      </c>
    </row>
    <row r="54516" spans="1:18" x14ac:dyDescent="0.25">
      <c r="A54516" s="1">
        <v>44241</v>
      </c>
      <c r="B54516" s="7">
        <v>44241</v>
      </c>
      <c r="C54516" s="4">
        <v>4.39390049</v>
      </c>
      <c r="D54516" s="4">
        <v>4.5239703100000002</v>
      </c>
      <c r="E54516" s="4">
        <v>3.8866068899999999</v>
      </c>
      <c r="F54516" s="4">
        <v>3.9975724100000001</v>
      </c>
      <c r="G54516" s="4">
        <v>1.3856872793830572</v>
      </c>
      <c r="H54516" s="4">
        <v>-9.0077468957169421E-2</v>
      </c>
      <c r="I54516" s="4">
        <v>8.205654281422189E-5</v>
      </c>
      <c r="J54516" s="13">
        <v>-9.4081020018130879</v>
      </c>
      <c r="K54516" s="4">
        <v>-0.12018153105503207</v>
      </c>
      <c r="L54516" s="7">
        <v>52611341.640000001</v>
      </c>
      <c r="M54516" s="7">
        <v>158432088.38836268</v>
      </c>
      <c r="N54516" s="12">
        <v>0.33207503716693082</v>
      </c>
      <c r="O54516" s="4">
        <v>-1.1697412534197351E-10</v>
      </c>
      <c r="P54516" s="7">
        <v>210317647.79314816</v>
      </c>
      <c r="Q54516" s="7">
        <v>633343745.39999998</v>
      </c>
      <c r="R54516" t="s">
        <v>36</v>
      </c>
    </row>
    <row r="54517" spans="1:18" x14ac:dyDescent="0.25">
      <c r="A54517" s="1">
        <v>44242</v>
      </c>
      <c r="B54517" s="7">
        <v>44242</v>
      </c>
      <c r="C54517" s="4">
        <v>3.9839822699999998</v>
      </c>
      <c r="D54517" s="4">
        <v>4.3652378499999998</v>
      </c>
      <c r="E54517" s="4">
        <v>3.4411637900000001</v>
      </c>
      <c r="F54517" s="4">
        <v>3.88616231</v>
      </c>
      <c r="G54517" s="4">
        <v>1.3574221179677088</v>
      </c>
      <c r="H54517" s="4">
        <v>-2.7869438892790453E-2</v>
      </c>
      <c r="I54517" s="4">
        <v>8.1054493763342415E-5</v>
      </c>
      <c r="J54517" s="13">
        <v>-9.420388866984684</v>
      </c>
      <c r="K54517" s="4">
        <v>-1.2211689848402953E-2</v>
      </c>
      <c r="L54517" s="7">
        <v>57299364.469999999</v>
      </c>
      <c r="M54517" s="7">
        <v>158432088.16463459</v>
      </c>
      <c r="N54517" s="12">
        <v>0.36166514709101988</v>
      </c>
      <c r="O54517" s="4">
        <v>-1.4121387453799856E-9</v>
      </c>
      <c r="P54517" s="7">
        <v>222674630.59026712</v>
      </c>
      <c r="Q54517" s="7">
        <v>615692809.72000003</v>
      </c>
      <c r="R54517" t="s">
        <v>36</v>
      </c>
    </row>
    <row r="54518" spans="1:18" x14ac:dyDescent="0.25">
      <c r="A54518" s="1">
        <v>44243</v>
      </c>
      <c r="B54518" s="7">
        <v>44243</v>
      </c>
      <c r="C54518" s="4">
        <v>3.8716467899999998</v>
      </c>
      <c r="D54518" s="4">
        <v>4.19324063</v>
      </c>
      <c r="E54518" s="4">
        <v>3.64343313</v>
      </c>
      <c r="F54518" s="4">
        <v>3.9128343600000002</v>
      </c>
      <c r="G54518" s="4">
        <v>1.3642620116397433</v>
      </c>
      <c r="H54518" s="4">
        <v>6.8633391691764337E-3</v>
      </c>
      <c r="I54518" s="4">
        <v>7.9529361625198594E-5</v>
      </c>
      <c r="J54518" s="13">
        <v>-9.4393842758701645</v>
      </c>
      <c r="K54518" s="4">
        <v>-1.8816133040036018E-2</v>
      </c>
      <c r="L54518" s="7">
        <v>40750102.32</v>
      </c>
      <c r="M54518" s="7">
        <v>158432088.33659905</v>
      </c>
      <c r="N54518" s="12">
        <v>0.25720864218758399</v>
      </c>
      <c r="O54518" s="4">
        <v>1.0854143788921795E-9</v>
      </c>
      <c r="P54518" s="7">
        <v>159448400.53121173</v>
      </c>
      <c r="Q54518" s="7">
        <v>619918518.97000003</v>
      </c>
      <c r="R54518" t="s">
        <v>36</v>
      </c>
    </row>
    <row r="54519" spans="1:18" x14ac:dyDescent="0.25">
      <c r="A54519" s="1">
        <v>44244</v>
      </c>
      <c r="B54519" s="7">
        <v>44244</v>
      </c>
      <c r="C54519" s="4">
        <v>3.9171126799999998</v>
      </c>
      <c r="D54519" s="4">
        <v>4.0786795800000002</v>
      </c>
      <c r="E54519" s="4">
        <v>3.5859538500000001</v>
      </c>
      <c r="F54519" s="4">
        <v>4.0189686199999999</v>
      </c>
      <c r="G54519" s="4">
        <v>1.3910253075241661</v>
      </c>
      <c r="H54519" s="4">
        <v>2.7124649355205442E-2</v>
      </c>
      <c r="I54519" s="4">
        <v>7.7067020254136299E-5</v>
      </c>
      <c r="J54519" s="13">
        <v>-9.4708351217719837</v>
      </c>
      <c r="K54519" s="4">
        <v>-3.0961412499029936E-2</v>
      </c>
      <c r="L54519" s="7">
        <v>42287846.950000003</v>
      </c>
      <c r="M54519" s="7">
        <v>238275760.78212824</v>
      </c>
      <c r="N54519" s="12">
        <v>0.17747439693904352</v>
      </c>
      <c r="O54519" s="4">
        <v>0.503961497218267</v>
      </c>
      <c r="P54519" s="7">
        <v>169953529.89941272</v>
      </c>
      <c r="Q54519" s="7">
        <v>957622805.49000001</v>
      </c>
      <c r="R54519" t="s">
        <v>36</v>
      </c>
    </row>
    <row r="54520" spans="1:18" x14ac:dyDescent="0.25">
      <c r="A54520" s="1">
        <v>44245</v>
      </c>
      <c r="B54520" s="7">
        <v>44245</v>
      </c>
      <c r="C54520" s="4">
        <v>4.0081587900000004</v>
      </c>
      <c r="D54520" s="4">
        <v>4.2693130899999998</v>
      </c>
      <c r="E54520" s="4">
        <v>3.94919274</v>
      </c>
      <c r="F54520" s="4">
        <v>3.98850821</v>
      </c>
      <c r="G54520" s="4">
        <v>1.3834172787848802</v>
      </c>
      <c r="H54520" s="4">
        <v>-7.579160944033418E-3</v>
      </c>
      <c r="I54520" s="4">
        <v>7.7177320057554458E-5</v>
      </c>
      <c r="J54520" s="13">
        <v>-9.4694049257337181</v>
      </c>
      <c r="K54520" s="4">
        <v>1.4312192563619829E-3</v>
      </c>
      <c r="L54520" s="7">
        <v>49678368.539999999</v>
      </c>
      <c r="M54520" s="7">
        <v>238275761.0470106</v>
      </c>
      <c r="N54520" s="12">
        <v>0.208491070689304</v>
      </c>
      <c r="O54520" s="4">
        <v>1.1116630372261029E-9</v>
      </c>
      <c r="P54520" s="7">
        <v>198142580.7811957</v>
      </c>
      <c r="Q54520" s="7">
        <v>950364829.17999995</v>
      </c>
      <c r="R54520" t="s">
        <v>36</v>
      </c>
    </row>
    <row r="54521" spans="1:18" x14ac:dyDescent="0.25">
      <c r="A54521" s="1">
        <v>44246</v>
      </c>
      <c r="B54521" s="7">
        <v>44246</v>
      </c>
      <c r="C54521" s="4">
        <v>3.9847660600000001</v>
      </c>
      <c r="D54521" s="4">
        <v>4.97634986</v>
      </c>
      <c r="E54521" s="4">
        <v>3.86568076</v>
      </c>
      <c r="F54521" s="4">
        <v>4.7760030200000001</v>
      </c>
      <c r="G54521" s="4">
        <v>1.5636040084184093</v>
      </c>
      <c r="H54521" s="4">
        <v>0.19744093995484094</v>
      </c>
      <c r="I54521" s="4">
        <v>8.5456477168431032E-5</v>
      </c>
      <c r="J54521" s="13">
        <v>-9.3675033505915977</v>
      </c>
      <c r="K54521" s="4">
        <v>0.10727448303079778</v>
      </c>
      <c r="L54521" s="7">
        <v>104179704.17</v>
      </c>
      <c r="M54521" s="7">
        <v>238275760.77412111</v>
      </c>
      <c r="N54521" s="12">
        <v>0.43722325691684394</v>
      </c>
      <c r="O54521" s="4">
        <v>-1.1452675408393527E-9</v>
      </c>
      <c r="P54521" s="7">
        <v>497562581.7386266</v>
      </c>
      <c r="Q54521" s="7">
        <v>1138005753.05</v>
      </c>
      <c r="R54521" t="s">
        <v>36</v>
      </c>
    </row>
    <row r="54522" spans="1:18" x14ac:dyDescent="0.25">
      <c r="A54522" s="1">
        <v>44247</v>
      </c>
      <c r="B54522" s="7">
        <v>44247</v>
      </c>
      <c r="C54522" s="4">
        <v>4.7716292600000001</v>
      </c>
      <c r="D54522" s="4">
        <v>5.6592673700000002</v>
      </c>
      <c r="E54522" s="4">
        <v>4.5272128599999997</v>
      </c>
      <c r="F54522" s="4">
        <v>5.1345190199999999</v>
      </c>
      <c r="G54522" s="4">
        <v>1.6359861720022584</v>
      </c>
      <c r="H54522" s="4">
        <v>7.5066116687673254E-2</v>
      </c>
      <c r="I54522" s="4">
        <v>9.1525185474022739E-5</v>
      </c>
      <c r="J54522" s="13">
        <v>-9.2988963724752125</v>
      </c>
      <c r="K54522" s="4">
        <v>7.1015194010754082E-2</v>
      </c>
      <c r="L54522" s="7">
        <v>188225580.25</v>
      </c>
      <c r="M54522" s="7">
        <v>238275760.84429422</v>
      </c>
      <c r="N54522" s="12">
        <v>0.78994850161447827</v>
      </c>
      <c r="O54522" s="4">
        <v>2.9450378968557753E-10</v>
      </c>
      <c r="P54522" s="7">
        <v>966447821.84416139</v>
      </c>
      <c r="Q54522" s="7">
        <v>1223431426.0599999</v>
      </c>
      <c r="R54522" t="s">
        <v>36</v>
      </c>
    </row>
    <row r="54523" spans="1:18" x14ac:dyDescent="0.25">
      <c r="A54523" s="1">
        <v>44248</v>
      </c>
      <c r="B54523" s="7">
        <v>44248</v>
      </c>
      <c r="C54523" s="4">
        <v>5.1213724799999998</v>
      </c>
      <c r="D54523" s="4">
        <v>5.2677181199999996</v>
      </c>
      <c r="E54523" s="4">
        <v>4.6569185400000004</v>
      </c>
      <c r="F54523" s="4">
        <v>4.77205952</v>
      </c>
      <c r="G54523" s="4">
        <v>1.5627779769156391</v>
      </c>
      <c r="H54523" s="4">
        <v>-7.0592688154069771E-2</v>
      </c>
      <c r="I54523" s="4">
        <v>8.2934727005341238E-5</v>
      </c>
      <c r="J54523" s="13">
        <v>-9.3974566811817741</v>
      </c>
      <c r="K54523" s="4">
        <v>-9.3858957227895473E-2</v>
      </c>
      <c r="L54523" s="7">
        <v>68013676.569999993</v>
      </c>
      <c r="M54523" s="7">
        <v>238275761.15815088</v>
      </c>
      <c r="N54523" s="12">
        <v>0.28544102110687308</v>
      </c>
      <c r="O54523" s="4">
        <v>1.3171992829133308E-9</v>
      </c>
      <c r="P54523" s="7">
        <v>324565312.76606941</v>
      </c>
      <c r="Q54523" s="7">
        <v>1137066114.4200001</v>
      </c>
      <c r="R54523" t="s">
        <v>36</v>
      </c>
    </row>
    <row r="54524" spans="1:18" x14ac:dyDescent="0.25">
      <c r="A54524" s="1">
        <v>44249</v>
      </c>
      <c r="B54524" s="7">
        <v>44249</v>
      </c>
      <c r="C54524" s="4">
        <v>4.7781187000000003</v>
      </c>
      <c r="D54524" s="4">
        <v>4.7812378999999998</v>
      </c>
      <c r="E54524" s="4">
        <v>3.7005487100000001</v>
      </c>
      <c r="F54524" s="4">
        <v>4.4997447700000004</v>
      </c>
      <c r="G54524" s="4">
        <v>1.5040206773899825</v>
      </c>
      <c r="H54524" s="4">
        <v>-5.7064407696239217E-2</v>
      </c>
      <c r="I54524" s="4">
        <v>8.3009911716324918E-5</v>
      </c>
      <c r="J54524" s="13">
        <v>-9.396550539028496</v>
      </c>
      <c r="K54524" s="4">
        <v>9.0655282411235402E-4</v>
      </c>
      <c r="L54524" s="7">
        <v>101557762.09999999</v>
      </c>
      <c r="M54524" s="7">
        <v>238275760.84276438</v>
      </c>
      <c r="N54524" s="12">
        <v>0.42621944313931653</v>
      </c>
      <c r="O54524" s="4">
        <v>-1.3236197521808716E-9</v>
      </c>
      <c r="P54524" s="7">
        <v>456984008.86237925</v>
      </c>
      <c r="Q54524" s="7">
        <v>1072180108.67</v>
      </c>
      <c r="R54524" t="s">
        <v>36</v>
      </c>
    </row>
    <row r="54525" spans="1:18" x14ac:dyDescent="0.25">
      <c r="A54525" s="1">
        <v>44250</v>
      </c>
      <c r="B54525" s="7">
        <v>44250</v>
      </c>
      <c r="C54525" s="4">
        <v>4.4958867099999997</v>
      </c>
      <c r="D54525" s="4">
        <v>4.9342820500000002</v>
      </c>
      <c r="E54525" s="4">
        <v>3.1384318800000002</v>
      </c>
      <c r="F54525" s="4">
        <v>4.8997003100000001</v>
      </c>
      <c r="G54525" s="4">
        <v>1.5891740420216671</v>
      </c>
      <c r="H54525" s="4">
        <v>8.8884050194695738E-2</v>
      </c>
      <c r="I54525" s="4">
        <v>1.0035346289137755E-4</v>
      </c>
      <c r="J54525" s="13">
        <v>-9.206811975182017</v>
      </c>
      <c r="K54525" s="4">
        <v>0.20893349741560815</v>
      </c>
      <c r="L54525" s="7">
        <v>166670408.16</v>
      </c>
      <c r="M54525" s="7">
        <v>238275761.07404825</v>
      </c>
      <c r="N54525" s="12">
        <v>0.69948536690731344</v>
      </c>
      <c r="O54525" s="4">
        <v>9.7065632064961738E-10</v>
      </c>
      <c r="P54525" s="7">
        <v>816635050.52937853</v>
      </c>
      <c r="Q54525" s="7">
        <v>1167479820.4000001</v>
      </c>
      <c r="R54525" t="s">
        <v>36</v>
      </c>
    </row>
    <row r="54526" spans="1:18" x14ac:dyDescent="0.25">
      <c r="A54526" s="1">
        <v>44251</v>
      </c>
      <c r="B54526" s="7">
        <v>44251</v>
      </c>
      <c r="C54526" s="4">
        <v>4.9063306600000001</v>
      </c>
      <c r="D54526" s="4">
        <v>5.58307193</v>
      </c>
      <c r="E54526" s="4">
        <v>4.4680163100000003</v>
      </c>
      <c r="F54526" s="4">
        <v>4.9321962900000003</v>
      </c>
      <c r="G54526" s="4">
        <v>1.595784383780201</v>
      </c>
      <c r="H54526" s="4">
        <v>6.6322382888761213E-3</v>
      </c>
      <c r="I54526" s="4">
        <v>9.9228713719854003E-5</v>
      </c>
      <c r="J54526" s="13">
        <v>-9.2180831327357247</v>
      </c>
      <c r="K54526" s="4">
        <v>-1.1207876032548829E-2</v>
      </c>
      <c r="L54526" s="7">
        <v>98969669.530000001</v>
      </c>
      <c r="M54526" s="7">
        <v>238275760.80513212</v>
      </c>
      <c r="N54526" s="12">
        <v>0.41535768974394283</v>
      </c>
      <c r="O54526" s="4">
        <v>-1.1285920517208955E-9</v>
      </c>
      <c r="P54526" s="7">
        <v>488137836.8783921</v>
      </c>
      <c r="Q54526" s="7">
        <v>1175222823.4400001</v>
      </c>
      <c r="R54526" t="s">
        <v>36</v>
      </c>
    </row>
    <row r="54527" spans="1:18" x14ac:dyDescent="0.25">
      <c r="A54527" s="1">
        <v>44252</v>
      </c>
      <c r="B54527" s="7">
        <v>44252</v>
      </c>
      <c r="C54527" s="4">
        <v>4.9327140900000002</v>
      </c>
      <c r="D54527" s="4">
        <v>5.2573014699999998</v>
      </c>
      <c r="E54527" s="4">
        <v>4.4469013100000003</v>
      </c>
      <c r="F54527" s="4">
        <v>4.4469013100000003</v>
      </c>
      <c r="G54527" s="4">
        <v>1.492207518792984</v>
      </c>
      <c r="H54527" s="4">
        <v>-9.8393281910521838E-2</v>
      </c>
      <c r="I54527" s="4">
        <v>9.4426364056317068E-5</v>
      </c>
      <c r="J54527" s="13">
        <v>-9.2676902435466939</v>
      </c>
      <c r="K54527" s="4">
        <v>-4.8396774315699553E-2</v>
      </c>
      <c r="L54527" s="7">
        <v>65092145.960000001</v>
      </c>
      <c r="M54527" s="7">
        <v>238275760.82186541</v>
      </c>
      <c r="N54527" s="12">
        <v>0.27317988928241338</v>
      </c>
      <c r="O54527" s="4">
        <v>7.0226567353775094E-11</v>
      </c>
      <c r="P54527" s="7">
        <v>289458349.14023525</v>
      </c>
      <c r="Q54527" s="7">
        <v>1059588792.9400001</v>
      </c>
      <c r="R54527" t="s">
        <v>36</v>
      </c>
    </row>
    <row r="54528" spans="1:18" x14ac:dyDescent="0.25">
      <c r="A54528" s="1">
        <v>44253</v>
      </c>
      <c r="B54528" s="7">
        <v>44253</v>
      </c>
      <c r="C54528" s="4">
        <v>4.4637990299999997</v>
      </c>
      <c r="D54528" s="4">
        <v>4.9377273600000002</v>
      </c>
      <c r="E54528" s="4">
        <v>4.0327157099999997</v>
      </c>
      <c r="F54528" s="4">
        <v>4.3992499699999996</v>
      </c>
      <c r="G54528" s="4">
        <v>1.4814340650303894</v>
      </c>
      <c r="H54528" s="4">
        <v>-1.0715627957122508E-2</v>
      </c>
      <c r="I54528" s="4">
        <v>9.4934672992066951E-5</v>
      </c>
      <c r="J54528" s="13">
        <v>-9.2623215556203906</v>
      </c>
      <c r="K54528" s="4">
        <v>5.3831251560922163E-3</v>
      </c>
      <c r="L54528" s="7">
        <v>61943279.990000002</v>
      </c>
      <c r="M54528" s="7">
        <v>238275760.84520608</v>
      </c>
      <c r="N54528" s="12">
        <v>0.25996467190064271</v>
      </c>
      <c r="O54528" s="4">
        <v>9.7956553256005883E-11</v>
      </c>
      <c r="P54528" s="7">
        <v>272503972.63770908</v>
      </c>
      <c r="Q54528" s="7">
        <v>1048234633.75</v>
      </c>
      <c r="R54528" t="s">
        <v>36</v>
      </c>
    </row>
    <row r="54529" spans="1:18" x14ac:dyDescent="0.25">
      <c r="A54529" s="1">
        <v>44254</v>
      </c>
      <c r="B54529" s="7">
        <v>44254</v>
      </c>
      <c r="C54529" s="4">
        <v>4.4017001899999997</v>
      </c>
      <c r="D54529" s="4">
        <v>4.7937724199999998</v>
      </c>
      <c r="E54529" s="4">
        <v>4.3998161299999996</v>
      </c>
      <c r="F54529" s="4">
        <v>4.5368557799999998</v>
      </c>
      <c r="G54529" s="4">
        <v>1.5122342126517967</v>
      </c>
      <c r="H54529" s="4">
        <v>3.1279379652982116E-2</v>
      </c>
      <c r="I54529" s="4">
        <v>9.8224895070628075E-5</v>
      </c>
      <c r="J54529" s="13">
        <v>-9.2282508607755709</v>
      </c>
      <c r="K54529" s="4">
        <v>3.4657749111708283E-2</v>
      </c>
      <c r="L54529" s="7">
        <v>47542059.939999998</v>
      </c>
      <c r="M54529" s="7">
        <v>238275760.93459159</v>
      </c>
      <c r="N54529" s="12">
        <v>0.19952537242363749</v>
      </c>
      <c r="O54529" s="4">
        <v>3.751347143910092E-10</v>
      </c>
      <c r="P54529" s="7">
        <v>215691469.43189543</v>
      </c>
      <c r="Q54529" s="7">
        <v>1081022763.23</v>
      </c>
      <c r="R54529" t="s">
        <v>36</v>
      </c>
    </row>
    <row r="54530" spans="1:18" x14ac:dyDescent="0.25">
      <c r="A54530" s="1">
        <v>44255</v>
      </c>
      <c r="B54530" s="7">
        <v>44255</v>
      </c>
      <c r="C54530" s="4">
        <v>4.5302031700000001</v>
      </c>
      <c r="D54530" s="4">
        <v>4.5448702900000004</v>
      </c>
      <c r="E54530" s="4">
        <v>3.9117613699999998</v>
      </c>
      <c r="F54530" s="4">
        <v>4.3556577599999997</v>
      </c>
      <c r="G54530" s="4">
        <v>1.4714756344910138</v>
      </c>
      <c r="H54530" s="4">
        <v>-3.9939118364481066E-2</v>
      </c>
      <c r="I54530" s="4">
        <v>9.6496962850282502E-5</v>
      </c>
      <c r="J54530" s="13">
        <v>-9.2459990231686877</v>
      </c>
      <c r="K54530" s="4">
        <v>-1.759159140972473E-2</v>
      </c>
      <c r="L54530" s="7">
        <v>46804658.909999996</v>
      </c>
      <c r="M54530" s="7">
        <v>238275761.26642239</v>
      </c>
      <c r="N54530" s="12">
        <v>0.19643063424175353</v>
      </c>
      <c r="O54530" s="4">
        <v>1.3926334692126334E-9</v>
      </c>
      <c r="P54530" s="7">
        <v>203865075.78549463</v>
      </c>
      <c r="Q54530" s="7">
        <v>1037847668.58</v>
      </c>
      <c r="R54530" t="s">
        <v>36</v>
      </c>
    </row>
    <row r="54531" spans="1:18" x14ac:dyDescent="0.25">
      <c r="A54531" s="1">
        <v>44256</v>
      </c>
      <c r="B54531" s="7">
        <v>44256</v>
      </c>
      <c r="C54531" s="4">
        <v>4.3628685300000001</v>
      </c>
      <c r="D54531" s="4">
        <v>5.1841181199999999</v>
      </c>
      <c r="E54531" s="4">
        <v>4.36202135</v>
      </c>
      <c r="F54531" s="4">
        <v>5.17889205</v>
      </c>
      <c r="G54531" s="4">
        <v>1.6445911434322817</v>
      </c>
      <c r="H54531" s="4">
        <v>0.18900343768055833</v>
      </c>
      <c r="I54531" s="4">
        <v>1.0434742124040594E-4</v>
      </c>
      <c r="J54531" s="13">
        <v>-9.1677846373443561</v>
      </c>
      <c r="K54531" s="4">
        <v>8.1354460889133132E-2</v>
      </c>
      <c r="L54531" s="7">
        <v>50745642.600000001</v>
      </c>
      <c r="M54531" s="7">
        <v>238275761.01340055</v>
      </c>
      <c r="N54531" s="12">
        <v>0.2129702256921806</v>
      </c>
      <c r="O54531" s="4">
        <v>-1.0618865928117313E-9</v>
      </c>
      <c r="P54531" s="7">
        <v>262806205.03328133</v>
      </c>
      <c r="Q54531" s="7">
        <v>1234004444.4200001</v>
      </c>
      <c r="R54531" t="s">
        <v>36</v>
      </c>
    </row>
    <row r="54532" spans="1:18" x14ac:dyDescent="0.25">
      <c r="A54532" s="1">
        <v>44257</v>
      </c>
      <c r="B54532" s="7">
        <v>44257</v>
      </c>
      <c r="C54532" s="4">
        <v>5.1780801500000004</v>
      </c>
      <c r="D54532" s="4">
        <v>5.6534210099999997</v>
      </c>
      <c r="E54532" s="4">
        <v>4.92701206</v>
      </c>
      <c r="F54532" s="4">
        <v>5.1842906900000001</v>
      </c>
      <c r="G54532" s="4">
        <v>1.6456330319377364</v>
      </c>
      <c r="H54532" s="4">
        <v>1.0424314598332131E-3</v>
      </c>
      <c r="I54532" s="4">
        <v>1.0715996548286328E-4</v>
      </c>
      <c r="J54532" s="13">
        <v>-9.1411878353963232</v>
      </c>
      <c r="K54532" s="4">
        <v>2.6953653564447132E-2</v>
      </c>
      <c r="L54532" s="7">
        <v>77175567.689999998</v>
      </c>
      <c r="M54532" s="7">
        <v>238275761.03569144</v>
      </c>
      <c r="N54532" s="12">
        <v>0.32389181070935635</v>
      </c>
      <c r="O54532" s="4">
        <v>9.3550789025503012E-11</v>
      </c>
      <c r="P54532" s="7">
        <v>400100577.07073182</v>
      </c>
      <c r="Q54532" s="7">
        <v>1235290809.5899999</v>
      </c>
      <c r="R54532" t="s">
        <v>36</v>
      </c>
    </row>
    <row r="54533" spans="1:18" x14ac:dyDescent="0.25">
      <c r="A54533" s="1">
        <v>44258</v>
      </c>
      <c r="B54533" s="7">
        <v>44258</v>
      </c>
      <c r="C54533" s="4">
        <v>5.1761351500000004</v>
      </c>
      <c r="D54533" s="4">
        <v>6.0886449599999999</v>
      </c>
      <c r="E54533" s="4">
        <v>5.1004375399999997</v>
      </c>
      <c r="F54533" s="4">
        <v>5.7256695500000001</v>
      </c>
      <c r="G54533" s="4">
        <v>1.744959494567021</v>
      </c>
      <c r="H54533" s="4">
        <v>0.10442679478684866</v>
      </c>
      <c r="I54533" s="4">
        <v>1.1329379818458242E-4</v>
      </c>
      <c r="J54533" s="13">
        <v>-9.0855261294286471</v>
      </c>
      <c r="K54533" s="4">
        <v>5.7239965262027369E-2</v>
      </c>
      <c r="L54533" s="7">
        <v>81979847.890000001</v>
      </c>
      <c r="M54533" s="7">
        <v>238275761.08195066</v>
      </c>
      <c r="N54533" s="12">
        <v>0.34405450020493067</v>
      </c>
      <c r="O54533" s="4">
        <v>1.941415451313835E-10</v>
      </c>
      <c r="P54533" s="7">
        <v>469389518.77740479</v>
      </c>
      <c r="Q54533" s="7">
        <v>1364288269.73</v>
      </c>
      <c r="R54533" t="s">
        <v>36</v>
      </c>
    </row>
    <row r="54534" spans="1:18" x14ac:dyDescent="0.25">
      <c r="A54534" s="1">
        <v>44260</v>
      </c>
      <c r="B54534" s="7">
        <v>44260</v>
      </c>
      <c r="C54534" s="4">
        <v>5.2680641799999997</v>
      </c>
      <c r="D54534" s="4">
        <v>5.6531097099999998</v>
      </c>
      <c r="E54534" s="4">
        <v>4.9650660100000001</v>
      </c>
      <c r="F54534" s="4">
        <v>5.5326415200000003</v>
      </c>
      <c r="G54534" s="4">
        <v>1.7106653723718988</v>
      </c>
      <c r="H54534" s="4">
        <v>-3.3712743691259615E-2</v>
      </c>
      <c r="I54534" s="4">
        <v>1.1307881295204565E-4</v>
      </c>
      <c r="J54534" s="13">
        <v>-9.087425522611337</v>
      </c>
      <c r="K54534" s="4">
        <v>-1.8975904769871794E-3</v>
      </c>
      <c r="L54534" s="7">
        <v>49489057.640000001</v>
      </c>
      <c r="M54534" s="7">
        <v>238275760.95152465</v>
      </c>
      <c r="N54534" s="12">
        <v>0.20769656738214412</v>
      </c>
      <c r="O54534" s="4">
        <v>-5.4737426433107829E-10</v>
      </c>
      <c r="P54534" s="7">
        <v>273805215.08473724</v>
      </c>
      <c r="Q54534" s="7">
        <v>1318294368.25</v>
      </c>
      <c r="R54534" t="s">
        <v>36</v>
      </c>
    </row>
    <row r="54535" spans="1:18" x14ac:dyDescent="0.25">
      <c r="A54535" s="1">
        <v>44261</v>
      </c>
      <c r="B54535" s="7">
        <v>44261</v>
      </c>
      <c r="C54535" s="4">
        <v>5.5166017800000002</v>
      </c>
      <c r="D54535" s="4">
        <v>5.90487129</v>
      </c>
      <c r="E54535" s="4">
        <v>5.3991494700000002</v>
      </c>
      <c r="F54535" s="4">
        <v>5.71053678</v>
      </c>
      <c r="G54535" s="4">
        <v>1.7423130262547912</v>
      </c>
      <c r="H54535" s="4">
        <v>3.2153765856132978E-2</v>
      </c>
      <c r="I54535" s="4">
        <v>1.1675033146938558E-4</v>
      </c>
      <c r="J54535" s="13">
        <v>-9.0554728222810912</v>
      </c>
      <c r="K54535" s="4">
        <v>3.2468668723087367E-2</v>
      </c>
      <c r="L54535" s="7">
        <v>45664847.969999999</v>
      </c>
      <c r="M54535" s="7">
        <v>238275761.04675749</v>
      </c>
      <c r="N54535" s="12">
        <v>0.19164705536724344</v>
      </c>
      <c r="O54535" s="4">
        <v>3.996749143615013E-10</v>
      </c>
      <c r="P54535" s="7">
        <v>260770793.88579333</v>
      </c>
      <c r="Q54535" s="7">
        <v>1360682497.24</v>
      </c>
      <c r="R54535" t="s">
        <v>36</v>
      </c>
    </row>
    <row r="54536" spans="1:18" x14ac:dyDescent="0.25">
      <c r="A54536" s="1">
        <v>44262</v>
      </c>
      <c r="B54536" s="7">
        <v>44262</v>
      </c>
      <c r="C54536" s="4">
        <v>5.6986365799999996</v>
      </c>
      <c r="D54536" s="4">
        <v>5.9850937699999998</v>
      </c>
      <c r="E54536" s="4">
        <v>5.5249843399999996</v>
      </c>
      <c r="F54536" s="4">
        <v>5.7042650799999999</v>
      </c>
      <c r="G54536" s="4">
        <v>1.741214154682946</v>
      </c>
      <c r="H54536" s="4">
        <v>-1.09826803357006E-3</v>
      </c>
      <c r="I54536" s="4">
        <v>1.113968653516981E-4</v>
      </c>
      <c r="J54536" s="13">
        <v>-9.102411369541155</v>
      </c>
      <c r="K54536" s="4">
        <v>-4.5853969323344304E-2</v>
      </c>
      <c r="L54536" s="7">
        <v>39504238.630000003</v>
      </c>
      <c r="M54536" s="7">
        <v>238275760.96095452</v>
      </c>
      <c r="N54536" s="12">
        <v>0.16579209933348377</v>
      </c>
      <c r="O54536" s="4">
        <v>-3.6009945761921036E-10</v>
      </c>
      <c r="P54536" s="7">
        <v>225342648.92909604</v>
      </c>
      <c r="Q54536" s="7">
        <v>1359188102.6600001</v>
      </c>
      <c r="R54536" t="s">
        <v>36</v>
      </c>
    </row>
    <row r="54537" spans="1:18" x14ac:dyDescent="0.25">
      <c r="A54537" s="1">
        <v>44263</v>
      </c>
      <c r="B54537" s="7">
        <v>44263</v>
      </c>
      <c r="C54537" s="4">
        <v>5.7033495500000004</v>
      </c>
      <c r="D54537" s="4">
        <v>5.8431893400000003</v>
      </c>
      <c r="E54537" s="4">
        <v>5.3692081500000004</v>
      </c>
      <c r="F54537" s="4">
        <v>5.8154443000000002</v>
      </c>
      <c r="G54537" s="4">
        <v>1.7605171888987974</v>
      </c>
      <c r="H54537" s="4">
        <v>1.9490542329424907E-2</v>
      </c>
      <c r="I54537" s="4">
        <v>1.1130777787467182E-4</v>
      </c>
      <c r="J54537" s="13">
        <v>-9.1032114200518901</v>
      </c>
      <c r="K54537" s="4">
        <v>-7.997305556580555E-4</v>
      </c>
      <c r="L54537" s="7">
        <v>38013122.93</v>
      </c>
      <c r="M54537" s="7">
        <v>238275761.08673245</v>
      </c>
      <c r="N54537" s="12">
        <v>0.15953415805547763</v>
      </c>
      <c r="O54537" s="4">
        <v>5.2786707936228912E-10</v>
      </c>
      <c r="P54537" s="7">
        <v>221063199.0684678</v>
      </c>
      <c r="Q54537" s="7">
        <v>1385679416.6400001</v>
      </c>
      <c r="R54537" t="s">
        <v>36</v>
      </c>
    </row>
    <row r="54538" spans="1:18" x14ac:dyDescent="0.25">
      <c r="A54538" s="1">
        <v>44264</v>
      </c>
      <c r="B54538" s="7">
        <v>44264</v>
      </c>
      <c r="C54538" s="4">
        <v>5.8213174600000004</v>
      </c>
      <c r="D54538" s="4">
        <v>6.1767852799999998</v>
      </c>
      <c r="E54538" s="4">
        <v>5.7596307800000002</v>
      </c>
      <c r="F54538" s="4">
        <v>6.1460579199999996</v>
      </c>
      <c r="G54538" s="4">
        <v>1.8158108876795069</v>
      </c>
      <c r="H54538" s="4">
        <v>5.6850964938310794E-2</v>
      </c>
      <c r="I54538" s="4">
        <v>1.1210500351588412E-4</v>
      </c>
      <c r="J54538" s="13">
        <v>-9.0960745944854189</v>
      </c>
      <c r="K54538" s="4">
        <v>7.1623533991482828E-3</v>
      </c>
      <c r="L54538" s="7">
        <v>48257045.039999999</v>
      </c>
      <c r="M54538" s="7">
        <v>238275760.91082463</v>
      </c>
      <c r="N54538" s="12">
        <v>0.20252603477388678</v>
      </c>
      <c r="O54538" s="4">
        <v>-7.3825310497759797E-10</v>
      </c>
      <c r="P54538" s="7">
        <v>296590593.86388868</v>
      </c>
      <c r="Q54538" s="7">
        <v>1464456627.49</v>
      </c>
      <c r="R54538" t="s">
        <v>36</v>
      </c>
    </row>
    <row r="54539" spans="1:18" x14ac:dyDescent="0.25">
      <c r="A54539" s="1">
        <v>44266</v>
      </c>
      <c r="B54539" s="7">
        <v>44266</v>
      </c>
      <c r="C54539" s="4">
        <v>6.3276188199999996</v>
      </c>
      <c r="D54539" s="4">
        <v>6.7626644499999999</v>
      </c>
      <c r="E54539" s="4">
        <v>6.1339847799999996</v>
      </c>
      <c r="F54539" s="4">
        <v>6.4231804700000001</v>
      </c>
      <c r="G54539" s="4">
        <v>1.8599133953431741</v>
      </c>
      <c r="H54539" s="4">
        <v>4.5089479078648277E-2</v>
      </c>
      <c r="I54539" s="4">
        <v>1.1111784102357316E-4</v>
      </c>
      <c r="J54539" s="13">
        <v>-9.1049192889404384</v>
      </c>
      <c r="K54539" s="4">
        <v>-8.8056952085201669E-3</v>
      </c>
      <c r="L54539" s="7">
        <v>62099271.229999997</v>
      </c>
      <c r="M54539" s="7">
        <v>238275761.11838564</v>
      </c>
      <c r="N54539" s="12">
        <v>0.26061933844435992</v>
      </c>
      <c r="O54539" s="4">
        <v>8.71095806343659E-10</v>
      </c>
      <c r="P54539" s="7">
        <v>398874826.16576886</v>
      </c>
      <c r="Q54539" s="7">
        <v>1530488215.29</v>
      </c>
      <c r="R54539" t="s">
        <v>36</v>
      </c>
    </row>
    <row r="54540" spans="1:18" x14ac:dyDescent="0.25">
      <c r="A54540" s="1">
        <v>44267</v>
      </c>
      <c r="B54540" s="7">
        <v>44267</v>
      </c>
      <c r="C54540" s="4">
        <v>6.4232023800000002</v>
      </c>
      <c r="D54540" s="4">
        <v>6.4705476800000001</v>
      </c>
      <c r="E54540" s="4">
        <v>5.7177026199999998</v>
      </c>
      <c r="F54540" s="4">
        <v>5.9880571199999997</v>
      </c>
      <c r="G54540" s="4">
        <v>1.7897670055900414</v>
      </c>
      <c r="H54540" s="4">
        <v>-6.7742663005076739E-2</v>
      </c>
      <c r="I54540" s="4">
        <v>1.0444512363345812E-4</v>
      </c>
      <c r="J54540" s="13">
        <v>-9.1668487571840522</v>
      </c>
      <c r="K54540" s="4">
        <v>-6.0050819280222073E-2</v>
      </c>
      <c r="L54540" s="7">
        <v>54793594.18</v>
      </c>
      <c r="M54540" s="7">
        <v>238275761.04851854</v>
      </c>
      <c r="N54540" s="12">
        <v>0.22995874166505229</v>
      </c>
      <c r="O54540" s="4">
        <v>-2.9321951995445691E-10</v>
      </c>
      <c r="P54540" s="7">
        <v>328107171.75993955</v>
      </c>
      <c r="Q54540" s="7">
        <v>1426808867.47</v>
      </c>
      <c r="R54540" t="s">
        <v>36</v>
      </c>
    </row>
    <row r="54541" spans="1:18" x14ac:dyDescent="0.25">
      <c r="A54541" s="1">
        <v>44268</v>
      </c>
      <c r="B54541" s="7">
        <v>44268</v>
      </c>
      <c r="C54541" s="4">
        <v>5.9930862200000004</v>
      </c>
      <c r="D54541" s="4">
        <v>6.2858706099999999</v>
      </c>
      <c r="E54541" s="4">
        <v>5.8192473600000003</v>
      </c>
      <c r="F54541" s="4">
        <v>6.1137903400000004</v>
      </c>
      <c r="G54541" s="4">
        <v>1.81054693109133</v>
      </c>
      <c r="H54541" s="4">
        <v>2.0997331434941417E-2</v>
      </c>
      <c r="I54541" s="4">
        <v>9.9828255931387689E-5</v>
      </c>
      <c r="J54541" s="13">
        <v>-9.2120592891543289</v>
      </c>
      <c r="K54541" s="4">
        <v>-4.4203765015138112E-2</v>
      </c>
      <c r="L54541" s="7">
        <v>30887194.510000002</v>
      </c>
      <c r="M54541" s="7">
        <v>238275760.877662</v>
      </c>
      <c r="N54541" s="12">
        <v>0.12962793360193453</v>
      </c>
      <c r="O54541" s="4">
        <v>-7.1705378122759414E-10</v>
      </c>
      <c r="P54541" s="7">
        <v>188837831.42493907</v>
      </c>
      <c r="Q54541" s="7">
        <v>1456768045.1099999</v>
      </c>
      <c r="R54541" t="s">
        <v>36</v>
      </c>
    </row>
    <row r="54542" spans="1:18" x14ac:dyDescent="0.25">
      <c r="A54542" s="1">
        <v>44269</v>
      </c>
      <c r="B54542" s="7">
        <v>44269</v>
      </c>
      <c r="C54542" s="4">
        <v>6.1108243199999999</v>
      </c>
      <c r="D54542" s="4">
        <v>6.1414775099999996</v>
      </c>
      <c r="E54542" s="4">
        <v>5.5785627699999996</v>
      </c>
      <c r="F54542" s="4">
        <v>5.5785627699999996</v>
      </c>
      <c r="G54542" s="4">
        <v>1.7189311751165011</v>
      </c>
      <c r="H54542" s="4">
        <v>-8.7544312159059223E-2</v>
      </c>
      <c r="I54542" s="4">
        <v>9.4069895652206938E-5</v>
      </c>
      <c r="J54542" s="13">
        <v>-9.2714724812378915</v>
      </c>
      <c r="K54542" s="4">
        <v>-5.768266935504205E-2</v>
      </c>
      <c r="L54542" s="7">
        <v>43098475.479999997</v>
      </c>
      <c r="M54542" s="7">
        <v>238275760.96091861</v>
      </c>
      <c r="N54542" s="12">
        <v>0.18087645720316847</v>
      </c>
      <c r="O54542" s="4">
        <v>3.4941280632417722E-10</v>
      </c>
      <c r="P54542" s="7">
        <v>240427550.75648585</v>
      </c>
      <c r="Q54542" s="7">
        <v>1329236289.0899999</v>
      </c>
      <c r="R54542" t="s">
        <v>36</v>
      </c>
    </row>
    <row r="54543" spans="1:18" x14ac:dyDescent="0.25">
      <c r="A54543" s="1">
        <v>44270</v>
      </c>
      <c r="B54543" s="7">
        <v>44270</v>
      </c>
      <c r="C54543" s="4">
        <v>5.5709907000000003</v>
      </c>
      <c r="D54543" s="4">
        <v>5.8503420699999999</v>
      </c>
      <c r="E54543" s="4">
        <v>5.2265526500000004</v>
      </c>
      <c r="F54543" s="4">
        <v>5.6795617800000002</v>
      </c>
      <c r="G54543" s="4">
        <v>1.7368740783482863</v>
      </c>
      <c r="H54543" s="4">
        <v>1.8104844233920968E-2</v>
      </c>
      <c r="I54543" s="4">
        <v>1.0158909330142742E-4</v>
      </c>
      <c r="J54543" s="13">
        <v>-9.1945743779776503</v>
      </c>
      <c r="K54543" s="4">
        <v>7.9932029233032095E-2</v>
      </c>
      <c r="L54543" s="7">
        <v>56673866.659999996</v>
      </c>
      <c r="M54543" s="7">
        <v>238275761.18205371</v>
      </c>
      <c r="N54543" s="12">
        <v>0.23784990289758653</v>
      </c>
      <c r="O54543" s="4">
        <v>9.2806380628569126E-10</v>
      </c>
      <c r="P54543" s="7">
        <v>321882727.00695223</v>
      </c>
      <c r="Q54543" s="7">
        <v>1353301906.3099999</v>
      </c>
      <c r="R54543" t="s">
        <v>36</v>
      </c>
    </row>
    <row r="54544" spans="1:18" x14ac:dyDescent="0.25">
      <c r="A54544" s="1">
        <v>44271</v>
      </c>
      <c r="B54544" s="7">
        <v>44271</v>
      </c>
      <c r="C54544" s="4">
        <v>5.6694267800000002</v>
      </c>
      <c r="D54544" s="4">
        <v>5.7498285400000002</v>
      </c>
      <c r="E54544" s="4">
        <v>5.3508758600000004</v>
      </c>
      <c r="F54544" s="4">
        <v>5.5728527699999999</v>
      </c>
      <c r="G54544" s="4">
        <v>1.7179070897923467</v>
      </c>
      <c r="H54544" s="4">
        <v>-1.8788247074935475E-2</v>
      </c>
      <c r="I54544" s="4">
        <v>9.8105139682892298E-5</v>
      </c>
      <c r="J54544" s="13">
        <v>-9.2294708004830976</v>
      </c>
      <c r="K54544" s="4">
        <v>-3.4294563572861134E-2</v>
      </c>
      <c r="L54544" s="7">
        <v>34526244.219999999</v>
      </c>
      <c r="M54544" s="7">
        <v>238275761.07846826</v>
      </c>
      <c r="N54544" s="12">
        <v>0.14490036277181345</v>
      </c>
      <c r="O54544" s="4">
        <v>-4.3472928730761789E-10</v>
      </c>
      <c r="P54544" s="7">
        <v>192409675.73912349</v>
      </c>
      <c r="Q54544" s="7">
        <v>1327875735.1500001</v>
      </c>
      <c r="R54544" t="s">
        <v>36</v>
      </c>
    </row>
    <row r="54545" spans="1:18" x14ac:dyDescent="0.25">
      <c r="A54545" s="1">
        <v>44272</v>
      </c>
      <c r="B54545" s="7">
        <v>44272</v>
      </c>
      <c r="C54545" s="4">
        <v>5.5755749799999998</v>
      </c>
      <c r="D54545" s="4">
        <v>5.8805647099999998</v>
      </c>
      <c r="E54545" s="4">
        <v>5.4186946100000002</v>
      </c>
      <c r="F54545" s="4">
        <v>5.8285465500000004</v>
      </c>
      <c r="G54545" s="4">
        <v>1.7627676639633403</v>
      </c>
      <c r="H54545" s="4">
        <v>4.5882026773874478E-2</v>
      </c>
      <c r="I54545" s="4">
        <v>9.9005573382526969E-5</v>
      </c>
      <c r="J54545" s="13">
        <v>-9.2203344126210869</v>
      </c>
      <c r="K54545" s="4">
        <v>9.1782520522896791E-3</v>
      </c>
      <c r="L54545" s="7">
        <v>34700391.950000003</v>
      </c>
      <c r="M54545" s="7">
        <v>238275761.16553447</v>
      </c>
      <c r="N54545" s="12">
        <v>0.14563122904428796</v>
      </c>
      <c r="O54545" s="4">
        <v>3.6540100831790775E-10</v>
      </c>
      <c r="P54545" s="7">
        <v>202252849.7838203</v>
      </c>
      <c r="Q54545" s="7">
        <v>1388801365.6900001</v>
      </c>
      <c r="R54545" t="s">
        <v>36</v>
      </c>
    </row>
    <row r="54546" spans="1:18" x14ac:dyDescent="0.25">
      <c r="A54546" s="1">
        <v>44273</v>
      </c>
      <c r="B54546" s="7">
        <v>44273</v>
      </c>
      <c r="C54546" s="4">
        <v>5.8293004899999996</v>
      </c>
      <c r="D54546" s="4">
        <v>5.9930295300000003</v>
      </c>
      <c r="E54546" s="4">
        <v>5.6088493899999996</v>
      </c>
      <c r="F54546" s="4">
        <v>5.6454991699999999</v>
      </c>
      <c r="G54546" s="4">
        <v>1.7308586206186787</v>
      </c>
      <c r="H54546" s="4">
        <v>-3.1405321795019467E-2</v>
      </c>
      <c r="I54546" s="4">
        <v>9.7573530601406246E-5</v>
      </c>
      <c r="J54546" s="13">
        <v>-9.234904304181816</v>
      </c>
      <c r="K54546" s="4">
        <v>-1.4464264305482604E-2</v>
      </c>
      <c r="L54546" s="7">
        <v>28974315.59</v>
      </c>
      <c r="M54546" s="7">
        <v>238275760.95454463</v>
      </c>
      <c r="N54546" s="12">
        <v>0.12159992889720482</v>
      </c>
      <c r="O54546" s="4">
        <v>-8.8548592540864599E-10</v>
      </c>
      <c r="P54546" s="7">
        <v>163574474.61466306</v>
      </c>
      <c r="Q54546" s="7">
        <v>1345185610.7</v>
      </c>
      <c r="R54546" t="s">
        <v>36</v>
      </c>
    </row>
    <row r="54547" spans="1:18" x14ac:dyDescent="0.25">
      <c r="A54547" s="1">
        <v>44274</v>
      </c>
      <c r="B54547" s="7">
        <v>44274</v>
      </c>
      <c r="C54547" s="4">
        <v>5.6460900000000001</v>
      </c>
      <c r="D54547" s="4">
        <v>5.7005229000000002</v>
      </c>
      <c r="E54547" s="4">
        <v>5.4991885900000002</v>
      </c>
      <c r="F54547" s="4">
        <v>5.5871683399999998</v>
      </c>
      <c r="G54547" s="4">
        <v>1.7204726006835542</v>
      </c>
      <c r="H54547" s="4">
        <v>-1.0332271468565295E-2</v>
      </c>
      <c r="I54547" s="4">
        <v>9.5758163583590183E-5</v>
      </c>
      <c r="J54547" s="13">
        <v>-9.2536846741792473</v>
      </c>
      <c r="K54547" s="4">
        <v>-1.8605117664871093E-2</v>
      </c>
      <c r="L54547" s="7">
        <v>23137083.73</v>
      </c>
      <c r="M54547" s="7">
        <v>238275760.89286047</v>
      </c>
      <c r="N54547" s="12">
        <v>9.7102129244289667E-2</v>
      </c>
      <c r="O54547" s="4">
        <v>-2.5887719832486106E-10</v>
      </c>
      <c r="P54547" s="7">
        <v>129270781.69618511</v>
      </c>
      <c r="Q54547" s="7">
        <v>1331286787.45</v>
      </c>
      <c r="R54547" t="s">
        <v>36</v>
      </c>
    </row>
    <row r="54548" spans="1:18" x14ac:dyDescent="0.25">
      <c r="A54548" s="1">
        <v>44275</v>
      </c>
      <c r="B54548" s="7">
        <v>44275</v>
      </c>
      <c r="C54548" s="4">
        <v>5.5922121000000002</v>
      </c>
      <c r="D54548" s="4">
        <v>6.04722647</v>
      </c>
      <c r="E54548" s="4">
        <v>5.5648204400000001</v>
      </c>
      <c r="F54548" s="4">
        <v>5.7897669799999996</v>
      </c>
      <c r="G54548" s="4">
        <v>1.7560920455246103</v>
      </c>
      <c r="H54548" s="4">
        <v>3.6261416816376027E-2</v>
      </c>
      <c r="I54548" s="4">
        <v>9.928666296605373E-5</v>
      </c>
      <c r="J54548" s="13">
        <v>-9.2174993064466655</v>
      </c>
      <c r="K54548" s="4">
        <v>3.6848026846122775E-2</v>
      </c>
      <c r="L54548" s="7">
        <v>22833427.149999999</v>
      </c>
      <c r="M54548" s="7">
        <v>238275760.99098897</v>
      </c>
      <c r="N54548" s="12">
        <v>9.5827737806966878E-2</v>
      </c>
      <c r="O54548" s="4">
        <v>4.1182744410447365E-10</v>
      </c>
      <c r="P54548" s="7">
        <v>132200222.55330549</v>
      </c>
      <c r="Q54548" s="7">
        <v>1379561133.1199999</v>
      </c>
      <c r="R54548" t="s">
        <v>36</v>
      </c>
    </row>
    <row r="54549" spans="1:18" x14ac:dyDescent="0.25">
      <c r="A54549" s="1">
        <v>44276</v>
      </c>
      <c r="B54549" s="7">
        <v>44276</v>
      </c>
      <c r="C54549" s="4">
        <v>5.8052184999999996</v>
      </c>
      <c r="D54549" s="4">
        <v>5.8161217799999996</v>
      </c>
      <c r="E54549" s="4">
        <v>5.3957245199999999</v>
      </c>
      <c r="F54549" s="4">
        <v>5.6349175599999999</v>
      </c>
      <c r="G54549" s="4">
        <v>1.7289825173935933</v>
      </c>
      <c r="H54549" s="4">
        <v>-2.6745363075043771E-2</v>
      </c>
      <c r="I54549" s="4">
        <v>9.7958665589445931E-5</v>
      </c>
      <c r="J54549" s="13">
        <v>-9.2309649479673102</v>
      </c>
      <c r="K54549" s="4">
        <v>-1.33753853431638E-2</v>
      </c>
      <c r="L54549" s="7">
        <v>26930217.359999999</v>
      </c>
      <c r="M54549" s="7">
        <v>238275761.20208582</v>
      </c>
      <c r="N54549" s="12">
        <v>0.11302122055612704</v>
      </c>
      <c r="O54549" s="4">
        <v>8.8593507010471869E-10</v>
      </c>
      <c r="P54549" s="7">
        <v>151749554.69648084</v>
      </c>
      <c r="Q54549" s="7">
        <v>1342664270.9200001</v>
      </c>
      <c r="R54549" t="s">
        <v>36</v>
      </c>
    </row>
    <row r="54550" spans="1:18" x14ac:dyDescent="0.25">
      <c r="A54550" s="1">
        <v>44277</v>
      </c>
      <c r="B54550" s="7">
        <v>44277</v>
      </c>
      <c r="C54550" s="4">
        <v>5.6369976399999997</v>
      </c>
      <c r="D54550" s="4">
        <v>5.66902112</v>
      </c>
      <c r="E54550" s="4">
        <v>5.0221278299999996</v>
      </c>
      <c r="F54550" s="4">
        <v>5.2755882200000004</v>
      </c>
      <c r="G54550" s="4">
        <v>1.6630901840457259</v>
      </c>
      <c r="H54550" s="4">
        <v>-6.3768340206205171E-2</v>
      </c>
      <c r="I54550" s="4">
        <v>9.6748044754418436E-5</v>
      </c>
      <c r="J54550" s="13">
        <v>-9.2434004355152499</v>
      </c>
      <c r="K54550" s="4">
        <v>-1.2358486385485505E-2</v>
      </c>
      <c r="L54550" s="7">
        <v>37353218.579999998</v>
      </c>
      <c r="M54550" s="7">
        <v>238275761.2060177</v>
      </c>
      <c r="N54550" s="12">
        <v>0.15676465953120469</v>
      </c>
      <c r="O54550" s="4">
        <v>1.6501384687293988E-11</v>
      </c>
      <c r="P54550" s="7">
        <v>197060199.91973314</v>
      </c>
      <c r="Q54550" s="7">
        <v>1257044798.9300001</v>
      </c>
      <c r="R54550" t="s">
        <v>36</v>
      </c>
    </row>
    <row r="54551" spans="1:18" x14ac:dyDescent="0.25">
      <c r="A54551" s="1">
        <v>44278</v>
      </c>
      <c r="B54551" s="7">
        <v>44278</v>
      </c>
      <c r="C54551" s="4">
        <v>5.2707433200000002</v>
      </c>
      <c r="D54551" s="4">
        <v>5.3634371200000004</v>
      </c>
      <c r="E54551" s="4">
        <v>4.9485046300000004</v>
      </c>
      <c r="F54551" s="4">
        <v>5.1437612599999998</v>
      </c>
      <c r="G54551" s="4">
        <v>1.6377845745052453</v>
      </c>
      <c r="H54551" s="4">
        <v>-2.4988106444744581E-2</v>
      </c>
      <c r="I54551" s="4">
        <v>9.3968951475914569E-5</v>
      </c>
      <c r="J54551" s="13">
        <v>-9.2725461337041857</v>
      </c>
      <c r="K54551" s="4">
        <v>-2.8725058842875961E-2</v>
      </c>
      <c r="L54551" s="7">
        <v>44186087.060000002</v>
      </c>
      <c r="M54551" s="7">
        <v>238275761.19463992</v>
      </c>
      <c r="N54551" s="12">
        <v>0.18544096486551895</v>
      </c>
      <c r="O54551" s="4">
        <v>-4.7750478571443672E-11</v>
      </c>
      <c r="P54551" s="7">
        <v>227282682.85021529</v>
      </c>
      <c r="Q54551" s="7">
        <v>1225633629.6300001</v>
      </c>
      <c r="R54551" t="s">
        <v>36</v>
      </c>
    </row>
    <row r="54552" spans="1:18" x14ac:dyDescent="0.25">
      <c r="A54552" s="1">
        <v>44280</v>
      </c>
      <c r="B54552" s="7">
        <v>44280</v>
      </c>
      <c r="C54552" s="4">
        <v>4.6607337800000002</v>
      </c>
      <c r="D54552" s="4">
        <v>4.92623546</v>
      </c>
      <c r="E54552" s="4">
        <v>4.5250265399999998</v>
      </c>
      <c r="F54552" s="4">
        <v>4.7810395400000001</v>
      </c>
      <c r="G54552" s="4">
        <v>1.5646579998461203</v>
      </c>
      <c r="H54552" s="4">
        <v>-7.0516826436069796E-2</v>
      </c>
      <c r="I54552" s="4">
        <v>9.246914294668758E-5</v>
      </c>
      <c r="J54552" s="13">
        <v>-9.2886355588648772</v>
      </c>
      <c r="K54552" s="4">
        <v>-1.5960681753604634E-2</v>
      </c>
      <c r="L54552" s="7">
        <v>35322427.119999997</v>
      </c>
      <c r="M54552" s="7">
        <v>238275761.05969623</v>
      </c>
      <c r="N54552" s="12">
        <v>0.14824179749928706</v>
      </c>
      <c r="O54552" s="4">
        <v>-5.6633412143854298E-10</v>
      </c>
      <c r="P54552" s="7">
        <v>168877920.7094883</v>
      </c>
      <c r="Q54552" s="7">
        <v>1139205835.05</v>
      </c>
      <c r="R54552" t="s">
        <v>36</v>
      </c>
    </row>
    <row r="54553" spans="1:18" x14ac:dyDescent="0.25">
      <c r="A54553" s="1">
        <v>44281</v>
      </c>
      <c r="B54553" s="7">
        <v>44281</v>
      </c>
      <c r="C54553" s="4">
        <v>4.778403</v>
      </c>
      <c r="D54553" s="4">
        <v>5.9354858999999998</v>
      </c>
      <c r="E54553" s="4">
        <v>4.7779452200000003</v>
      </c>
      <c r="F54553" s="4">
        <v>5.9341656499999997</v>
      </c>
      <c r="G54553" s="4">
        <v>1.7807264368817661</v>
      </c>
      <c r="H54553" s="4">
        <v>0.24118731927492063</v>
      </c>
      <c r="I54553" s="4">
        <v>1.0762522235872768E-4</v>
      </c>
      <c r="J54553" s="13">
        <v>-9.136855529167617</v>
      </c>
      <c r="K54553" s="4">
        <v>0.16390418391547357</v>
      </c>
      <c r="L54553" s="7">
        <v>47457733.439999998</v>
      </c>
      <c r="M54553" s="7">
        <v>238275760.94374785</v>
      </c>
      <c r="N54553" s="12">
        <v>0.19917146944377537</v>
      </c>
      <c r="O54553" s="4">
        <v>-4.8661424277526644E-10</v>
      </c>
      <c r="P54553" s="7">
        <v>281622051.60650432</v>
      </c>
      <c r="Q54553" s="7">
        <v>1413967835.8199999</v>
      </c>
      <c r="R54553" t="s">
        <v>36</v>
      </c>
    </row>
    <row r="54554" spans="1:18" x14ac:dyDescent="0.25">
      <c r="A54554" s="1">
        <v>44282</v>
      </c>
      <c r="B54554" s="7">
        <v>44282</v>
      </c>
      <c r="C54554" s="4">
        <v>5.9308040100000001</v>
      </c>
      <c r="D54554" s="4">
        <v>6.4272513</v>
      </c>
      <c r="E54554" s="4">
        <v>5.7510881700000001</v>
      </c>
      <c r="F54554" s="4">
        <v>6.2461277300000004</v>
      </c>
      <c r="G54554" s="4">
        <v>1.8319617085397191</v>
      </c>
      <c r="H54554" s="4">
        <v>5.2570504161777269E-2</v>
      </c>
      <c r="I54554" s="4">
        <v>1.1159077992555217E-4</v>
      </c>
      <c r="J54554" s="13">
        <v>-9.1006721285845984</v>
      </c>
      <c r="K54554" s="4">
        <v>3.6845987212986334E-2</v>
      </c>
      <c r="L54554" s="7">
        <v>51032312.270000003</v>
      </c>
      <c r="M54554" s="7">
        <v>238275761.09142423</v>
      </c>
      <c r="N54554" s="12">
        <v>0.21417332604980904</v>
      </c>
      <c r="O54554" s="4">
        <v>6.1977088187079211E-10</v>
      </c>
      <c r="P54554" s="7">
        <v>318754340.79566628</v>
      </c>
      <c r="Q54554" s="7">
        <v>1488300838.74</v>
      </c>
      <c r="R54554" t="s">
        <v>36</v>
      </c>
    </row>
    <row r="54555" spans="1:18" x14ac:dyDescent="0.25">
      <c r="A54555" s="1">
        <v>44283</v>
      </c>
      <c r="B54555" s="7">
        <v>44283</v>
      </c>
      <c r="C54555" s="4">
        <v>6.2439218800000003</v>
      </c>
      <c r="D54555" s="4">
        <v>6.5094645699999996</v>
      </c>
      <c r="E54555" s="4">
        <v>5.9300641599999997</v>
      </c>
      <c r="F54555" s="4">
        <v>6.17245534</v>
      </c>
      <c r="G54555" s="4">
        <v>1.82009670689308</v>
      </c>
      <c r="H54555" s="4">
        <v>-1.1794890079841591E-2</v>
      </c>
      <c r="I54555" s="4">
        <v>1.1031944712367259E-4</v>
      </c>
      <c r="J54555" s="13">
        <v>-9.1121303360611066</v>
      </c>
      <c r="K54555" s="4">
        <v>-1.1392812226312539E-2</v>
      </c>
      <c r="L54555" s="7">
        <v>45465139.710000001</v>
      </c>
      <c r="M54555" s="7">
        <v>238275761.08310896</v>
      </c>
      <c r="N54555" s="12">
        <v>0.19080891612026818</v>
      </c>
      <c r="O54555" s="4">
        <v>-3.4897654468051109E-11</v>
      </c>
      <c r="P54555" s="7">
        <v>280631544.38683558</v>
      </c>
      <c r="Q54555" s="7">
        <v>1470746493.8900001</v>
      </c>
      <c r="R54555" t="s">
        <v>36</v>
      </c>
    </row>
    <row r="54556" spans="1:18" x14ac:dyDescent="0.25">
      <c r="A54556" s="1">
        <v>44284</v>
      </c>
      <c r="B54556" s="7">
        <v>44284</v>
      </c>
      <c r="C54556" s="4">
        <v>6.1666201599999999</v>
      </c>
      <c r="D54556" s="4">
        <v>6.7373692700000003</v>
      </c>
      <c r="E54556" s="4">
        <v>6.1279571800000001</v>
      </c>
      <c r="F54556" s="4">
        <v>6.73038443</v>
      </c>
      <c r="G54556" s="4">
        <v>1.9066322638677424</v>
      </c>
      <c r="H54556" s="4">
        <v>9.0390138003007409E-2</v>
      </c>
      <c r="I54556" s="4">
        <v>1.1654304998042046E-4</v>
      </c>
      <c r="J54556" s="13">
        <v>-9.0572498254881442</v>
      </c>
      <c r="K54556" s="4">
        <v>5.6414376785001163E-2</v>
      </c>
      <c r="L54556" s="7">
        <v>52322204.359999999</v>
      </c>
      <c r="M54556" s="7">
        <v>238275761.13211709</v>
      </c>
      <c r="N54556" s="12">
        <v>0.21958676833682983</v>
      </c>
      <c r="O54556" s="4">
        <v>2.0567820580847072E-10</v>
      </c>
      <c r="P54556" s="7">
        <v>352148549.5678221</v>
      </c>
      <c r="Q54556" s="7">
        <v>1603687472.77</v>
      </c>
      <c r="R54556" t="s">
        <v>36</v>
      </c>
    </row>
    <row r="54557" spans="1:18" x14ac:dyDescent="0.25">
      <c r="A54557" s="1">
        <v>44285</v>
      </c>
      <c r="B54557" s="7">
        <v>44285</v>
      </c>
      <c r="C54557" s="4">
        <v>6.73255581</v>
      </c>
      <c r="D54557" s="4">
        <v>7.30727613</v>
      </c>
      <c r="E54557" s="4">
        <v>6.6482744499999997</v>
      </c>
      <c r="F54557" s="4">
        <v>7.2969818699999998</v>
      </c>
      <c r="G54557" s="4">
        <v>1.9874608201976913</v>
      </c>
      <c r="H54557" s="4">
        <v>8.418500397606557E-2</v>
      </c>
      <c r="I54557" s="4">
        <v>1.2385043427301786E-4</v>
      </c>
      <c r="J54557" s="13">
        <v>-8.996435895591631</v>
      </c>
      <c r="K54557" s="4">
        <v>6.2701158874982718E-2</v>
      </c>
      <c r="L54557" s="7">
        <v>86710265.030000001</v>
      </c>
      <c r="M54557" s="7">
        <v>238275760.97157001</v>
      </c>
      <c r="N54557" s="12">
        <v>0.36390720011317423</v>
      </c>
      <c r="O54557" s="4">
        <v>-6.7378686314120502E-10</v>
      </c>
      <c r="P54557" s="7">
        <v>632723231.86680496</v>
      </c>
      <c r="Q54557" s="7">
        <v>1738693907.8699999</v>
      </c>
      <c r="R54557" t="s">
        <v>36</v>
      </c>
    </row>
    <row r="54558" spans="1:18" x14ac:dyDescent="0.25">
      <c r="A54558" s="1">
        <v>44286</v>
      </c>
      <c r="B54558" s="7">
        <v>44286</v>
      </c>
      <c r="C54558" s="4">
        <v>7.2942619999999998</v>
      </c>
      <c r="D54558" s="4">
        <v>8.0304159100000003</v>
      </c>
      <c r="E54558" s="4">
        <v>6.9796658000000003</v>
      </c>
      <c r="F54558" s="4">
        <v>7.9423900500000002</v>
      </c>
      <c r="G54558" s="4">
        <v>2.0722142438173679</v>
      </c>
      <c r="H54558" s="4">
        <v>8.8448647879126555E-2</v>
      </c>
      <c r="I54558" s="4">
        <v>1.3480223018991463E-4</v>
      </c>
      <c r="J54558" s="13">
        <v>-8.9117018151873566</v>
      </c>
      <c r="K54558" s="4">
        <v>8.8427593986101491E-2</v>
      </c>
      <c r="L54558" s="7">
        <v>103055695.75</v>
      </c>
      <c r="M54558" s="7">
        <v>238275761.14069089</v>
      </c>
      <c r="N54558" s="12">
        <v>0.43250599749065682</v>
      </c>
      <c r="O54558" s="4">
        <v>7.0976954303532637E-10</v>
      </c>
      <c r="P54558" s="7">
        <v>818508532.52062726</v>
      </c>
      <c r="Q54558" s="7">
        <v>1892479034.4400001</v>
      </c>
      <c r="R54558" t="s">
        <v>36</v>
      </c>
    </row>
    <row r="54559" spans="1:18" x14ac:dyDescent="0.25">
      <c r="A54559" s="1">
        <v>44287</v>
      </c>
      <c r="B54559" s="7">
        <v>44287</v>
      </c>
      <c r="C54559" s="4">
        <v>7.94148853</v>
      </c>
      <c r="D54559" s="4">
        <v>8.9215264699999999</v>
      </c>
      <c r="E54559" s="4">
        <v>7.94148853</v>
      </c>
      <c r="F54559" s="4">
        <v>8.4283368099999993</v>
      </c>
      <c r="G54559" s="4">
        <v>2.1315994583612796</v>
      </c>
      <c r="H54559" s="4">
        <v>6.1183945505169333E-2</v>
      </c>
      <c r="I54559" s="4">
        <v>1.426215682359249E-4</v>
      </c>
      <c r="J54559" s="13">
        <v>-8.8553158115198958</v>
      </c>
      <c r="K54559" s="4">
        <v>5.8005999121780685E-2</v>
      </c>
      <c r="L54559" s="7">
        <v>115706548.44</v>
      </c>
      <c r="M54559" s="7">
        <v>238275761.02645096</v>
      </c>
      <c r="N54559" s="12">
        <v>0.48559932383200083</v>
      </c>
      <c r="O54559" s="4">
        <v>-4.7944419759554958E-10</v>
      </c>
      <c r="P54559" s="7">
        <v>975213761.37489998</v>
      </c>
      <c r="Q54559" s="7">
        <v>2008268367.5899999</v>
      </c>
      <c r="R54559" t="s">
        <v>36</v>
      </c>
    </row>
    <row r="54560" spans="1:18" x14ac:dyDescent="0.25">
      <c r="A54560" s="1">
        <v>44288</v>
      </c>
      <c r="B54560" s="7">
        <v>44288</v>
      </c>
      <c r="C54560" s="4">
        <v>8.3715640100000002</v>
      </c>
      <c r="D54560" s="4">
        <v>8.8194946900000009</v>
      </c>
      <c r="E54560" s="4">
        <v>7.9559610799999998</v>
      </c>
      <c r="F54560" s="4">
        <v>8.4163415399999995</v>
      </c>
      <c r="G54560" s="4">
        <v>2.1301752373962524</v>
      </c>
      <c r="H54560" s="4">
        <v>-1.4232072436601987E-3</v>
      </c>
      <c r="I54560" s="4">
        <v>1.4172667938714409E-4</v>
      </c>
      <c r="J54560" s="13">
        <v>-8.8616101482058802</v>
      </c>
      <c r="K54560" s="4">
        <v>-6.2745688457195607E-3</v>
      </c>
      <c r="L54560" s="7">
        <v>82747295.040000007</v>
      </c>
      <c r="M54560" s="7">
        <v>231775761.12957981</v>
      </c>
      <c r="N54560" s="12">
        <v>0.35701444636282798</v>
      </c>
      <c r="O54560" s="4">
        <v>-2.7279316489727149E-2</v>
      </c>
      <c r="P54560" s="7">
        <v>696429496.567788</v>
      </c>
      <c r="Q54560" s="7">
        <v>1950703966.3599999</v>
      </c>
      <c r="R54560" t="s">
        <v>36</v>
      </c>
    </row>
    <row r="54561" spans="1:18" x14ac:dyDescent="0.25">
      <c r="A54561" s="1">
        <v>44289</v>
      </c>
      <c r="B54561" s="7">
        <v>44289</v>
      </c>
      <c r="C54561" s="4">
        <v>8.4148092900000009</v>
      </c>
      <c r="D54561" s="4">
        <v>9.4518692899999994</v>
      </c>
      <c r="E54561" s="4">
        <v>8.2223269999999999</v>
      </c>
      <c r="F54561" s="4">
        <v>9.1160936899999996</v>
      </c>
      <c r="G54561" s="4">
        <v>2.2100413888646306</v>
      </c>
      <c r="H54561" s="4">
        <v>8.3142080994968767E-2</v>
      </c>
      <c r="I54561" s="4">
        <v>1.582548300254804E-4</v>
      </c>
      <c r="J54561" s="13">
        <v>-8.7513039759177325</v>
      </c>
      <c r="K54561" s="4">
        <v>0.11661989619602674</v>
      </c>
      <c r="L54561" s="7">
        <v>101953883.09</v>
      </c>
      <c r="M54561" s="7">
        <v>231775761.02774784</v>
      </c>
      <c r="N54561" s="12">
        <v>0.43988155895988729</v>
      </c>
      <c r="O54561" s="4">
        <v>-4.3935557412363725E-10</v>
      </c>
      <c r="P54561" s="7">
        <v>929421150.30774665</v>
      </c>
      <c r="Q54561" s="7">
        <v>2112889552.5999999</v>
      </c>
      <c r="R54561" t="s">
        <v>36</v>
      </c>
    </row>
    <row r="54562" spans="1:18" x14ac:dyDescent="0.25">
      <c r="A54562" s="1">
        <v>44290</v>
      </c>
      <c r="B54562" s="7">
        <v>44290</v>
      </c>
      <c r="C54562" s="4">
        <v>9.2395955900000004</v>
      </c>
      <c r="D54562" s="4">
        <v>10.47030861</v>
      </c>
      <c r="E54562" s="4">
        <v>9.1242267199999993</v>
      </c>
      <c r="F54562" s="4">
        <v>10.391801709999999</v>
      </c>
      <c r="G54562" s="4">
        <v>2.3410171981623886</v>
      </c>
      <c r="H54562" s="4">
        <v>0.13994020502437374</v>
      </c>
      <c r="I54562" s="4">
        <v>1.7685597410676941E-4</v>
      </c>
      <c r="J54562" s="13">
        <v>-8.640174862240027</v>
      </c>
      <c r="K54562" s="4">
        <v>0.11753918713440886</v>
      </c>
      <c r="L54562" s="7">
        <v>145562389.75</v>
      </c>
      <c r="M54562" s="7">
        <v>231775761.04846597</v>
      </c>
      <c r="N54562" s="12">
        <v>0.62803111546923951</v>
      </c>
      <c r="O54562" s="4">
        <v>8.938867203896107E-11</v>
      </c>
      <c r="P54562" s="7">
        <v>1512655490.7157364</v>
      </c>
      <c r="Q54562" s="7">
        <v>2408567750</v>
      </c>
      <c r="R54562" t="s">
        <v>36</v>
      </c>
    </row>
    <row r="54563" spans="1:18" x14ac:dyDescent="0.25">
      <c r="A54563" s="1">
        <v>44291</v>
      </c>
      <c r="B54563" s="7">
        <v>44291</v>
      </c>
      <c r="C54563" s="4">
        <v>10.410397919999999</v>
      </c>
      <c r="D54563" s="4">
        <v>10.92083128</v>
      </c>
      <c r="E54563" s="4">
        <v>9.5277794199999999</v>
      </c>
      <c r="F54563" s="4">
        <v>9.7686770200000002</v>
      </c>
      <c r="G54563" s="4">
        <v>2.2791810443983871</v>
      </c>
      <c r="H54563" s="4">
        <v>-5.9963104319087239E-2</v>
      </c>
      <c r="I54563" s="4">
        <v>1.6540853127562774E-4</v>
      </c>
      <c r="J54563" s="13">
        <v>-8.7070921970456912</v>
      </c>
      <c r="K54563" s="4">
        <v>-6.472748737473101E-2</v>
      </c>
      <c r="L54563" s="7">
        <v>133854763.39</v>
      </c>
      <c r="M54563" s="7">
        <v>231525761.01036862</v>
      </c>
      <c r="N54563" s="12">
        <v>0.57814198647210346</v>
      </c>
      <c r="O54563" s="4">
        <v>-1.0786289168739909E-3</v>
      </c>
      <c r="P54563" s="7">
        <v>1307583951.1454303</v>
      </c>
      <c r="Q54563" s="7">
        <v>2261700381.1199999</v>
      </c>
      <c r="R54563" t="s">
        <v>36</v>
      </c>
    </row>
    <row r="54564" spans="1:18" x14ac:dyDescent="0.25">
      <c r="A54564" s="1">
        <v>44292</v>
      </c>
      <c r="B54564" s="7">
        <v>44292</v>
      </c>
      <c r="C54564" s="4">
        <v>9.8353700100000001</v>
      </c>
      <c r="D54564" s="4">
        <v>10.0381961</v>
      </c>
      <c r="E54564" s="4">
        <v>9.1304092400000005</v>
      </c>
      <c r="F54564" s="4">
        <v>9.9115193099999992</v>
      </c>
      <c r="G54564" s="4">
        <v>2.2936976473881718</v>
      </c>
      <c r="H54564" s="4">
        <v>1.4622480578234844E-2</v>
      </c>
      <c r="I54564" s="4">
        <v>1.7032338152526123E-4</v>
      </c>
      <c r="J54564" s="13">
        <v>-8.6778116836232186</v>
      </c>
      <c r="K54564" s="4">
        <v>2.9713402396661467E-2</v>
      </c>
      <c r="L54564" s="7">
        <v>123353588.78</v>
      </c>
      <c r="M54564" s="7">
        <v>231525761.10553935</v>
      </c>
      <c r="N54564" s="12">
        <v>0.5327855880528567</v>
      </c>
      <c r="O54564" s="4">
        <v>4.1105895040597275E-10</v>
      </c>
      <c r="P54564" s="7">
        <v>1222621477.1507692</v>
      </c>
      <c r="Q54564" s="7">
        <v>2294772051.96</v>
      </c>
      <c r="R54564" t="s">
        <v>36</v>
      </c>
    </row>
    <row r="54565" spans="1:18" x14ac:dyDescent="0.25">
      <c r="A54565" s="1">
        <v>44293</v>
      </c>
      <c r="B54565" s="7">
        <v>44293</v>
      </c>
      <c r="C54565" s="4">
        <v>9.9030359200000007</v>
      </c>
      <c r="D54565" s="4">
        <v>10.20131181</v>
      </c>
      <c r="E54565" s="4">
        <v>8.87973517</v>
      </c>
      <c r="F54565" s="4">
        <v>9.1335409999999992</v>
      </c>
      <c r="G54565" s="4">
        <v>2.2119534616937053</v>
      </c>
      <c r="H54565" s="4">
        <v>-7.8492336610299154E-2</v>
      </c>
      <c r="I54565" s="4">
        <v>1.6295654041687872E-4</v>
      </c>
      <c r="J54565" s="13">
        <v>-8.7220270159171314</v>
      </c>
      <c r="K54565" s="4">
        <v>-4.3252083433359449E-2</v>
      </c>
      <c r="L54565" s="7">
        <v>107367684.88</v>
      </c>
      <c r="M54565" s="7">
        <v>231525761.13798583</v>
      </c>
      <c r="N54565" s="12">
        <v>0.46373969078978855</v>
      </c>
      <c r="O54565" s="4">
        <v>1.4014195950362653E-10</v>
      </c>
      <c r="P54565" s="7">
        <v>980647151.92655993</v>
      </c>
      <c r="Q54565" s="7">
        <v>2114650031.9100001</v>
      </c>
      <c r="R54565" t="s">
        <v>36</v>
      </c>
    </row>
    <row r="54566" spans="1:18" x14ac:dyDescent="0.25">
      <c r="A54566" s="1">
        <v>44294</v>
      </c>
      <c r="B54566" s="7">
        <v>44294</v>
      </c>
      <c r="C54566" s="4">
        <v>9.1620602000000009</v>
      </c>
      <c r="D54566" s="4">
        <v>10.345734350000001</v>
      </c>
      <c r="E54566" s="4">
        <v>9.1548890699999994</v>
      </c>
      <c r="F54566" s="4">
        <v>10.21366499</v>
      </c>
      <c r="G54566" s="4">
        <v>2.3237265285882742</v>
      </c>
      <c r="H54566" s="4">
        <v>0.11825906184687852</v>
      </c>
      <c r="I54566" s="4">
        <v>1.7511955831379323E-4</v>
      </c>
      <c r="J54566" s="13">
        <v>-8.6500416269445264</v>
      </c>
      <c r="K54566" s="4">
        <v>7.4639642359851488E-2</v>
      </c>
      <c r="L54566" s="7">
        <v>100229934.28</v>
      </c>
      <c r="M54566" s="7">
        <v>231525761.03340551</v>
      </c>
      <c r="N54566" s="12">
        <v>0.43291050565011813</v>
      </c>
      <c r="O54566" s="4">
        <v>-4.5170054707204757E-10</v>
      </c>
      <c r="P54566" s="7">
        <v>1023714970.7056369</v>
      </c>
      <c r="Q54566" s="7">
        <v>2364726559.75</v>
      </c>
      <c r="R54566" t="s">
        <v>36</v>
      </c>
    </row>
    <row r="54567" spans="1:18" x14ac:dyDescent="0.25">
      <c r="A54567" s="1">
        <v>44295</v>
      </c>
      <c r="B54567" s="7">
        <v>44295</v>
      </c>
      <c r="C54567" s="4">
        <v>10.217252739999999</v>
      </c>
      <c r="D54567" s="4">
        <v>12.07214241</v>
      </c>
      <c r="E54567" s="4">
        <v>10.217252739999999</v>
      </c>
      <c r="F54567" s="4">
        <v>11.91722322</v>
      </c>
      <c r="G54567" s="4">
        <v>2.4779846831575432</v>
      </c>
      <c r="H54567" s="4">
        <v>0.1667920606038989</v>
      </c>
      <c r="I54567" s="4">
        <v>2.0460507521613533E-4</v>
      </c>
      <c r="J54567" s="13">
        <v>-8.4944288992014414</v>
      </c>
      <c r="K54567" s="4">
        <v>0.16837363676710282</v>
      </c>
      <c r="L54567" s="7">
        <v>210385178</v>
      </c>
      <c r="M54567" s="7">
        <v>231525761.01532483</v>
      </c>
      <c r="N54567" s="12">
        <v>0.90869014781501778</v>
      </c>
      <c r="O54567" s="4">
        <v>-7.8093606006179801E-11</v>
      </c>
      <c r="P54567" s="7">
        <v>2507207128.4054332</v>
      </c>
      <c r="Q54567" s="7">
        <v>2759144175.1999998</v>
      </c>
      <c r="R54567" t="s">
        <v>36</v>
      </c>
    </row>
    <row r="54568" spans="1:18" x14ac:dyDescent="0.25">
      <c r="A54568" s="1">
        <v>44296</v>
      </c>
      <c r="B54568" s="7">
        <v>44296</v>
      </c>
      <c r="C54568" s="4">
        <v>11.87571936</v>
      </c>
      <c r="D54568" s="4">
        <v>12.868070700000001</v>
      </c>
      <c r="E54568" s="4">
        <v>11.321044819999999</v>
      </c>
      <c r="F54568" s="4">
        <v>11.912804339999999</v>
      </c>
      <c r="G54568" s="4">
        <v>2.477613816607807</v>
      </c>
      <c r="H54568" s="4">
        <v>-3.7079778723831975E-4</v>
      </c>
      <c r="I54568" s="4">
        <v>1.9923331223501139E-4</v>
      </c>
      <c r="J54568" s="13">
        <v>-8.5210339966997317</v>
      </c>
      <c r="K54568" s="4">
        <v>-2.625429977946277E-2</v>
      </c>
      <c r="L54568" s="7">
        <v>154611223.43000001</v>
      </c>
      <c r="M54568" s="7">
        <v>231525761.1727047</v>
      </c>
      <c r="N54568" s="12">
        <v>0.66779274430143898</v>
      </c>
      <c r="O54568" s="4">
        <v>6.7975099166587012E-10</v>
      </c>
      <c r="P54568" s="7">
        <v>1841853253.4896135</v>
      </c>
      <c r="Q54568" s="7">
        <v>2758121092.52</v>
      </c>
      <c r="R54568" t="s">
        <v>36</v>
      </c>
    </row>
    <row r="54569" spans="1:18" x14ac:dyDescent="0.25">
      <c r="A54569" s="1">
        <v>44297</v>
      </c>
      <c r="B54569" s="7">
        <v>44297</v>
      </c>
      <c r="C54569" s="4">
        <v>11.893657620000001</v>
      </c>
      <c r="D54569" s="4">
        <v>11.97467499</v>
      </c>
      <c r="E54569" s="4">
        <v>10.98197672</v>
      </c>
      <c r="F54569" s="4">
        <v>11.05969807</v>
      </c>
      <c r="G54569" s="4">
        <v>2.4033076964448838</v>
      </c>
      <c r="H54569" s="4">
        <v>-7.1612547780668043E-2</v>
      </c>
      <c r="I54569" s="4">
        <v>1.8370076431132952E-4</v>
      </c>
      <c r="J54569" s="13">
        <v>-8.6022024051022612</v>
      </c>
      <c r="K54569" s="4">
        <v>-7.7961600645177237E-2</v>
      </c>
      <c r="L54569" s="7">
        <v>95756045.319999993</v>
      </c>
      <c r="M54569" s="7">
        <v>231525761.02559009</v>
      </c>
      <c r="N54569" s="12">
        <v>0.41358700170481788</v>
      </c>
      <c r="O54569" s="4">
        <v>-6.3541354519851327E-10</v>
      </c>
      <c r="P54569" s="7">
        <v>1059032949.6164364</v>
      </c>
      <c r="Q54569" s="7">
        <v>2560605012.3699999</v>
      </c>
      <c r="R54569" t="s">
        <v>36</v>
      </c>
    </row>
    <row r="54570" spans="1:18" x14ac:dyDescent="0.25">
      <c r="A54570" s="1">
        <v>44298</v>
      </c>
      <c r="B54570" s="7">
        <v>44298</v>
      </c>
      <c r="C54570" s="4">
        <v>11.017335660000001</v>
      </c>
      <c r="D54570" s="4">
        <v>12.30216792</v>
      </c>
      <c r="E54570" s="4">
        <v>10.499608589999999</v>
      </c>
      <c r="F54570" s="4">
        <v>12.09909322</v>
      </c>
      <c r="G54570" s="4">
        <v>2.4931305092986484</v>
      </c>
      <c r="H54570" s="4">
        <v>9.3980427261338498E-2</v>
      </c>
      <c r="I54570" s="4">
        <v>2.0201028390358543E-4</v>
      </c>
      <c r="J54570" s="13">
        <v>-8.5071919514451704</v>
      </c>
      <c r="K54570" s="4">
        <v>9.9670350642774574E-2</v>
      </c>
      <c r="L54570" s="7">
        <v>154273297.93000001</v>
      </c>
      <c r="M54570" s="7">
        <v>231825761.1201379</v>
      </c>
      <c r="N54570" s="12">
        <v>0.66547090014751087</v>
      </c>
      <c r="O54570" s="4">
        <v>1.2957525470120353E-3</v>
      </c>
      <c r="P54570" s="7">
        <v>1866567013.0119033</v>
      </c>
      <c r="Q54570" s="7">
        <v>2804881494.5900002</v>
      </c>
      <c r="R54570" t="s">
        <v>36</v>
      </c>
    </row>
    <row r="54571" spans="1:18" x14ac:dyDescent="0.25">
      <c r="A54571" s="1">
        <v>44299</v>
      </c>
      <c r="B54571" s="7">
        <v>44299</v>
      </c>
      <c r="C54571" s="4">
        <v>12.097743510000001</v>
      </c>
      <c r="D54571" s="4">
        <v>13.390216519999999</v>
      </c>
      <c r="E54571" s="4">
        <v>11.69227527</v>
      </c>
      <c r="F54571" s="4">
        <v>13.266285399999999</v>
      </c>
      <c r="G54571" s="4">
        <v>2.5852258845158507</v>
      </c>
      <c r="H54571" s="4">
        <v>9.6469393100518566E-2</v>
      </c>
      <c r="I54571" s="4">
        <v>2.0890650418728003E-4</v>
      </c>
      <c r="J54571" s="13">
        <v>-8.4736237544758239</v>
      </c>
      <c r="K54571" s="4">
        <v>3.4137966396730571E-2</v>
      </c>
      <c r="L54571" s="7">
        <v>217096235.72999999</v>
      </c>
      <c r="M54571" s="7">
        <v>231325761.16069385</v>
      </c>
      <c r="N54571" s="12">
        <v>0.93848706966618767</v>
      </c>
      <c r="O54571" s="4">
        <v>-2.1567920537740996E-3</v>
      </c>
      <c r="P54571" s="7">
        <v>2880060622.459857</v>
      </c>
      <c r="Q54571" s="7">
        <v>3068833567.9299998</v>
      </c>
      <c r="R54571" t="s">
        <v>36</v>
      </c>
    </row>
    <row r="54572" spans="1:18" x14ac:dyDescent="0.25">
      <c r="A54572" s="1">
        <v>44300</v>
      </c>
      <c r="B54572" s="7">
        <v>44300</v>
      </c>
      <c r="C54572" s="4">
        <v>13.28774754</v>
      </c>
      <c r="D54572" s="4">
        <v>16.73281124</v>
      </c>
      <c r="E54572" s="4">
        <v>13.271765139999999</v>
      </c>
      <c r="F54572" s="4">
        <v>15.333928500000001</v>
      </c>
      <c r="G54572" s="4">
        <v>2.7300679222850857</v>
      </c>
      <c r="H54572" s="4">
        <v>0.15585697410067792</v>
      </c>
      <c r="I54572" s="4">
        <v>2.4297262525049544E-4</v>
      </c>
      <c r="J54572" s="13">
        <v>-8.3225617742597269</v>
      </c>
      <c r="K54572" s="4">
        <v>0.16306874309990793</v>
      </c>
      <c r="L54572" s="7">
        <v>481367863.75999999</v>
      </c>
      <c r="M54572" s="7">
        <v>231325761.0761652</v>
      </c>
      <c r="N54572" s="12">
        <v>2.0809090242288542</v>
      </c>
      <c r="O54572" s="4">
        <v>-3.6540960414282352E-10</v>
      </c>
      <c r="P54572" s="7">
        <v>7381260405.0935812</v>
      </c>
      <c r="Q54572" s="7">
        <v>3547132680.5500002</v>
      </c>
      <c r="R54572" t="s">
        <v>36</v>
      </c>
    </row>
    <row r="54573" spans="1:18" x14ac:dyDescent="0.25">
      <c r="A54573" s="1">
        <v>44301</v>
      </c>
      <c r="B54573" s="7">
        <v>44301</v>
      </c>
      <c r="C54573" s="4">
        <v>15.323486430000001</v>
      </c>
      <c r="D54573" s="4">
        <v>15.99513604</v>
      </c>
      <c r="E54573" s="4">
        <v>14.2306051</v>
      </c>
      <c r="F54573" s="4">
        <v>14.60547292</v>
      </c>
      <c r="G54573" s="4">
        <v>2.6813963160070049</v>
      </c>
      <c r="H54573" s="4">
        <v>-4.7506128647984779E-2</v>
      </c>
      <c r="I54573" s="4">
        <v>2.3068310986878806E-4</v>
      </c>
      <c r="J54573" s="13">
        <v>-8.3744656079970792</v>
      </c>
      <c r="K54573" s="4">
        <v>-5.0579835358149347E-2</v>
      </c>
      <c r="L54573" s="7">
        <v>211402368.90000001</v>
      </c>
      <c r="M54573" s="7">
        <v>232155761.08917943</v>
      </c>
      <c r="N54573" s="12">
        <v>0.91060574119800852</v>
      </c>
      <c r="O54573" s="4">
        <v>3.5880137566734098E-3</v>
      </c>
      <c r="P54573" s="7">
        <v>3087631574.1928005</v>
      </c>
      <c r="Q54573" s="7">
        <v>3390744681.8099999</v>
      </c>
      <c r="R54573" t="s">
        <v>36</v>
      </c>
    </row>
    <row r="54574" spans="1:18" x14ac:dyDescent="0.25">
      <c r="A54574" s="1">
        <v>44302</v>
      </c>
      <c r="B54574" s="7">
        <v>44302</v>
      </c>
      <c r="C54574" s="4">
        <v>14.573664470000001</v>
      </c>
      <c r="D54574" s="4">
        <v>15.39556344</v>
      </c>
      <c r="E54574" s="4">
        <v>12.967908209999999</v>
      </c>
      <c r="F54574" s="4">
        <v>14.689125990000001</v>
      </c>
      <c r="G54574" s="4">
        <v>2.6871074914790816</v>
      </c>
      <c r="H54574" s="4">
        <v>5.727515326494504E-3</v>
      </c>
      <c r="I54574" s="4">
        <v>2.3856521825873657E-4</v>
      </c>
      <c r="J54574" s="13">
        <v>-8.340867833198411</v>
      </c>
      <c r="K54574" s="4">
        <v>3.4168554405356474E-2</v>
      </c>
      <c r="L54574" s="7">
        <v>239214650.38999999</v>
      </c>
      <c r="M54574" s="7">
        <v>232455760.1517311</v>
      </c>
      <c r="N54574" s="12">
        <v>1.0290760282036338</v>
      </c>
      <c r="O54574" s="4">
        <v>1.2922318237729915E-3</v>
      </c>
      <c r="P54574" s="7">
        <v>3513854138.2325125</v>
      </c>
      <c r="Q54574" s="7">
        <v>3414571947.9699998</v>
      </c>
      <c r="R54574" t="s">
        <v>36</v>
      </c>
    </row>
    <row r="54575" spans="1:18" x14ac:dyDescent="0.25">
      <c r="A54575" s="1">
        <v>44303</v>
      </c>
      <c r="B54575" s="7">
        <v>44303</v>
      </c>
      <c r="C54575" s="4">
        <v>14.614689930000001</v>
      </c>
      <c r="D54575" s="4">
        <v>15.80767451</v>
      </c>
      <c r="E54575" s="4">
        <v>14.32525381</v>
      </c>
      <c r="F54575" s="4">
        <v>14.362740199999999</v>
      </c>
      <c r="G54575" s="4">
        <v>2.6646373671429475</v>
      </c>
      <c r="H54575" s="4">
        <v>-2.2219551403003628E-2</v>
      </c>
      <c r="I54575" s="4">
        <v>2.366815389686788E-4</v>
      </c>
      <c r="J54575" s="13">
        <v>-8.3487950378586895</v>
      </c>
      <c r="K54575" s="4">
        <v>-7.8958672341532029E-3</v>
      </c>
      <c r="L54575" s="7">
        <v>126962438.67</v>
      </c>
      <c r="M54575" s="7">
        <v>232455760.12298822</v>
      </c>
      <c r="N54575" s="12">
        <v>0.54617893143549734</v>
      </c>
      <c r="O54575" s="4">
        <v>-1.2364881649038836E-10</v>
      </c>
      <c r="P54575" s="7">
        <v>1823528521.7756436</v>
      </c>
      <c r="Q54575" s="7">
        <v>3338701690.6399999</v>
      </c>
      <c r="R54575" t="s">
        <v>36</v>
      </c>
    </row>
    <row r="54576" spans="1:18" x14ac:dyDescent="0.25">
      <c r="A54576" s="1">
        <v>44304</v>
      </c>
      <c r="B54576" s="7">
        <v>44304</v>
      </c>
      <c r="C54576" s="4">
        <v>14.35394616</v>
      </c>
      <c r="D54576" s="4">
        <v>16.60132763</v>
      </c>
      <c r="E54576" s="4">
        <v>11.903437009999999</v>
      </c>
      <c r="F54576" s="4">
        <v>16.60132763</v>
      </c>
      <c r="G54576" s="4">
        <v>2.8094826698752944</v>
      </c>
      <c r="H54576" s="4">
        <v>0.15586074793722168</v>
      </c>
      <c r="I54576" s="4">
        <v>2.9531224200436923E-4</v>
      </c>
      <c r="J54576" s="13">
        <v>-8.1274773139125926</v>
      </c>
      <c r="K54576" s="4">
        <v>0.24771979805087083</v>
      </c>
      <c r="L54576" s="7">
        <v>335873099.00999999</v>
      </c>
      <c r="M54576" s="7">
        <v>232455760.09272459</v>
      </c>
      <c r="N54576" s="12">
        <v>1.4448904121628268</v>
      </c>
      <c r="O54576" s="4">
        <v>-1.3019093405094585E-10</v>
      </c>
      <c r="P54576" s="7">
        <v>5575939358.7684383</v>
      </c>
      <c r="Q54576" s="7">
        <v>3859074232.7800002</v>
      </c>
      <c r="R54576" t="s">
        <v>36</v>
      </c>
    </row>
    <row r="54577" spans="1:18" x14ac:dyDescent="0.25">
      <c r="A54577" s="1">
        <v>44305</v>
      </c>
      <c r="B54577" s="7">
        <v>44305</v>
      </c>
      <c r="C54577" s="4">
        <v>16.600718109999999</v>
      </c>
      <c r="D54577" s="4">
        <v>16.830811619999999</v>
      </c>
      <c r="E54577" s="4">
        <v>13.76480828</v>
      </c>
      <c r="F54577" s="4">
        <v>14.07304175</v>
      </c>
      <c r="G54577" s="4">
        <v>2.6442610346838027</v>
      </c>
      <c r="H54577" s="4">
        <v>-0.15229419817190851</v>
      </c>
      <c r="I54577" s="4">
        <v>2.5254781234237923E-4</v>
      </c>
      <c r="J54577" s="13">
        <v>-8.2839099713630056</v>
      </c>
      <c r="K54577" s="4">
        <v>-0.14481089362139377</v>
      </c>
      <c r="L54577" s="7">
        <v>239028433.72</v>
      </c>
      <c r="M54577" s="7">
        <v>232455760.13302171</v>
      </c>
      <c r="N54577" s="12">
        <v>1.0282749439429555</v>
      </c>
      <c r="O54577" s="4">
        <v>1.733539353616399E-10</v>
      </c>
      <c r="P54577" s="7">
        <v>3363857127.1786675</v>
      </c>
      <c r="Q54577" s="7">
        <v>3271359617.3800001</v>
      </c>
      <c r="R54577" t="s">
        <v>36</v>
      </c>
    </row>
    <row r="54578" spans="1:18" x14ac:dyDescent="0.25">
      <c r="A54578" s="1">
        <v>44306</v>
      </c>
      <c r="B54578" s="7">
        <v>44306</v>
      </c>
      <c r="C54578" s="4">
        <v>14.04006865</v>
      </c>
      <c r="D54578" s="4">
        <v>15.005909539999999</v>
      </c>
      <c r="E54578" s="4">
        <v>12.51673989</v>
      </c>
      <c r="F54578" s="4">
        <v>14.847564719999999</v>
      </c>
      <c r="G54578" s="4">
        <v>2.6978358598813714</v>
      </c>
      <c r="H54578" s="4">
        <v>5.5035932086252751E-2</v>
      </c>
      <c r="I54578" s="4">
        <v>2.6291424632864904E-4</v>
      </c>
      <c r="J54578" s="13">
        <v>-8.2436826385423796</v>
      </c>
      <c r="K54578" s="4">
        <v>4.1047411538121081E-2</v>
      </c>
      <c r="L54578" s="7">
        <v>237328469.97</v>
      </c>
      <c r="M54578" s="7">
        <v>232097776.00484505</v>
      </c>
      <c r="N54578" s="12">
        <v>1.0225365966671123</v>
      </c>
      <c r="O54578" s="4">
        <v>-1.54000971183422E-3</v>
      </c>
      <c r="P54578" s="7">
        <v>3523749817.7781515</v>
      </c>
      <c r="Q54578" s="7">
        <v>3446086750.5999999</v>
      </c>
      <c r="R54578" t="s">
        <v>36</v>
      </c>
    </row>
    <row r="54579" spans="1:18" x14ac:dyDescent="0.25">
      <c r="A54579" s="1">
        <v>44307</v>
      </c>
      <c r="B54579" s="7">
        <v>44307</v>
      </c>
      <c r="C54579" s="4">
        <v>14.7939609</v>
      </c>
      <c r="D54579" s="4">
        <v>14.884320779999999</v>
      </c>
      <c r="E54579" s="4">
        <v>12.93502166</v>
      </c>
      <c r="F54579" s="4">
        <v>13.13890964</v>
      </c>
      <c r="G54579" s="4">
        <v>2.5755780294003263</v>
      </c>
      <c r="H54579" s="4">
        <v>-0.11507982030874082</v>
      </c>
      <c r="I54579" s="4">
        <v>2.437370270465016E-4</v>
      </c>
      <c r="J54579" s="13">
        <v>-8.3194206718760046</v>
      </c>
      <c r="K54579" s="4">
        <v>-7.2940966683773659E-2</v>
      </c>
      <c r="L54579" s="7">
        <v>131539862.86</v>
      </c>
      <c r="M54579" s="7">
        <v>232097776.02519536</v>
      </c>
      <c r="N54579" s="12">
        <v>0.56674331444572179</v>
      </c>
      <c r="O54579" s="4">
        <v>8.7679888952301788E-11</v>
      </c>
      <c r="P54579" s="7">
        <v>1728290372.1755319</v>
      </c>
      <c r="Q54579" s="7">
        <v>3049511706.8400002</v>
      </c>
      <c r="R54579" t="s">
        <v>36</v>
      </c>
    </row>
    <row r="54580" spans="1:18" x14ac:dyDescent="0.25">
      <c r="A54580" s="1">
        <v>44308</v>
      </c>
      <c r="B54580" s="7">
        <v>44308</v>
      </c>
      <c r="C54580" s="4">
        <v>13.06192957</v>
      </c>
      <c r="D54580" s="4">
        <v>15.01604642</v>
      </c>
      <c r="E54580" s="4">
        <v>12.704949770000001</v>
      </c>
      <c r="F54580" s="4">
        <v>13.89149469</v>
      </c>
      <c r="G54580" s="4">
        <v>2.631276760048086</v>
      </c>
      <c r="H54580" s="4">
        <v>5.7279109958168525E-2</v>
      </c>
      <c r="I54580" s="4">
        <v>2.6837103819920475E-4</v>
      </c>
      <c r="J54580" s="13">
        <v>-8.2231400640570396</v>
      </c>
      <c r="K54580" s="4">
        <v>0.10106798893548224</v>
      </c>
      <c r="L54580" s="7">
        <v>209294977.44999999</v>
      </c>
      <c r="M54580" s="7">
        <v>232097775.94062486</v>
      </c>
      <c r="N54580" s="12">
        <v>0.90175348127222776</v>
      </c>
      <c r="O54580" s="4">
        <v>-3.6437444047382108E-10</v>
      </c>
      <c r="P54580" s="7">
        <v>2907420067.8903446</v>
      </c>
      <c r="Q54580" s="7">
        <v>3224185022.04</v>
      </c>
      <c r="R54580" t="s">
        <v>36</v>
      </c>
    </row>
    <row r="54581" spans="1:18" x14ac:dyDescent="0.25">
      <c r="A54581" s="1">
        <v>44309</v>
      </c>
      <c r="B54581" s="7">
        <v>44309</v>
      </c>
      <c r="C54581" s="4">
        <v>14.06008576</v>
      </c>
      <c r="D54581" s="4">
        <v>14.833519949999999</v>
      </c>
      <c r="E54581" s="4">
        <v>11.631950359999999</v>
      </c>
      <c r="F54581" s="4">
        <v>13.049483</v>
      </c>
      <c r="G54581" s="4">
        <v>2.5687485161256967</v>
      </c>
      <c r="H54581" s="4">
        <v>-6.0613469521471605E-2</v>
      </c>
      <c r="I54581" s="4">
        <v>2.5540322170497249E-4</v>
      </c>
      <c r="J54581" s="13">
        <v>-8.2726670000954634</v>
      </c>
      <c r="K54581" s="4">
        <v>-4.8320476684993841E-2</v>
      </c>
      <c r="L54581" s="7">
        <v>213510798.50999999</v>
      </c>
      <c r="M54581" s="7">
        <v>235097775.91035599</v>
      </c>
      <c r="N54581" s="12">
        <v>0.90817872556741153</v>
      </c>
      <c r="O54581" s="4">
        <v>1.2925586889288335E-2</v>
      </c>
      <c r="P54581" s="7">
        <v>2786205535.4726701</v>
      </c>
      <c r="Q54581" s="7">
        <v>3067904430.0799999</v>
      </c>
      <c r="R54581" t="s">
        <v>36</v>
      </c>
    </row>
    <row r="54582" spans="1:18" x14ac:dyDescent="0.25">
      <c r="A54582" s="1">
        <v>44310</v>
      </c>
      <c r="B54582" s="7">
        <v>44310</v>
      </c>
      <c r="C54582" s="4">
        <v>13.096371570000001</v>
      </c>
      <c r="D54582" s="4">
        <v>13.130316669999999</v>
      </c>
      <c r="E54582" s="4">
        <v>11.14762764</v>
      </c>
      <c r="F54582" s="4">
        <v>11.353539769999999</v>
      </c>
      <c r="G54582" s="4">
        <v>2.4295295693136327</v>
      </c>
      <c r="H54582" s="4">
        <v>-0.12996248433750218</v>
      </c>
      <c r="I54582" s="4">
        <v>2.2684001646249073E-4</v>
      </c>
      <c r="J54582" s="13">
        <v>-8.3912655622453105</v>
      </c>
      <c r="K54582" s="4">
        <v>-0.11183572803743398</v>
      </c>
      <c r="L54582" s="7">
        <v>123720633.09999999</v>
      </c>
      <c r="M54582" s="7">
        <v>235097775.98462582</v>
      </c>
      <c r="N54582" s="12">
        <v>0.52625182259525372</v>
      </c>
      <c r="O54582" s="4">
        <v>3.1591039469846785E-10</v>
      </c>
      <c r="P54582" s="7">
        <v>1404667128.2704282</v>
      </c>
      <c r="Q54582" s="7">
        <v>2669191949.48</v>
      </c>
      <c r="R54582" t="s">
        <v>36</v>
      </c>
    </row>
    <row r="54583" spans="1:18" x14ac:dyDescent="0.25">
      <c r="A54583" s="1">
        <v>44311</v>
      </c>
      <c r="B54583" s="7">
        <v>44311</v>
      </c>
      <c r="C54583" s="4">
        <v>11.30848115</v>
      </c>
      <c r="D54583" s="4">
        <v>12.61422621</v>
      </c>
      <c r="E54583" s="4">
        <v>10.69926542</v>
      </c>
      <c r="F54583" s="4">
        <v>11.483470820000001</v>
      </c>
      <c r="G54583" s="4">
        <v>2.4409086814339638</v>
      </c>
      <c r="H54583" s="4">
        <v>1.1444100486028553E-2</v>
      </c>
      <c r="I54583" s="4">
        <v>2.3433620666205029E-4</v>
      </c>
      <c r="J54583" s="13">
        <v>-8.358753693181173</v>
      </c>
      <c r="K54583" s="4">
        <v>3.3046154362270999E-2</v>
      </c>
      <c r="L54583" s="7">
        <v>141448485.50999999</v>
      </c>
      <c r="M54583" s="7">
        <v>235097775.95098203</v>
      </c>
      <c r="N54583" s="12">
        <v>0.60165811836302552</v>
      </c>
      <c r="O54583" s="4">
        <v>-1.4310548876066184E-10</v>
      </c>
      <c r="P54583" s="7">
        <v>1624319555.8872778</v>
      </c>
      <c r="Q54583" s="7">
        <v>2699738449.98</v>
      </c>
      <c r="R54583" t="s">
        <v>36</v>
      </c>
    </row>
    <row r="54584" spans="1:18" x14ac:dyDescent="0.25">
      <c r="A54584" s="1">
        <v>44312</v>
      </c>
      <c r="B54584" s="7">
        <v>44312</v>
      </c>
      <c r="C54584" s="4">
        <v>11.51305157</v>
      </c>
      <c r="D54584" s="4">
        <v>13.989210119999999</v>
      </c>
      <c r="E54584" s="4">
        <v>11.354126430000001</v>
      </c>
      <c r="F54584" s="4">
        <v>13.796497260000001</v>
      </c>
      <c r="G54584" s="4">
        <v>2.6244147382058389</v>
      </c>
      <c r="H54584" s="4">
        <v>0.20142224213010188</v>
      </c>
      <c r="I54584" s="4">
        <v>2.5538780282690016E-4</v>
      </c>
      <c r="J54584" s="13">
        <v>-8.2727273726444572</v>
      </c>
      <c r="K54584" s="4">
        <v>8.9835012970102324E-2</v>
      </c>
      <c r="L54584" s="7">
        <v>182763915.91999999</v>
      </c>
      <c r="M54584" s="7">
        <v>235097775.94809595</v>
      </c>
      <c r="N54584" s="12">
        <v>0.77739534192935089</v>
      </c>
      <c r="O54584" s="4">
        <v>-1.227611231400399E-11</v>
      </c>
      <c r="P54584" s="7">
        <v>2521501865.2171502</v>
      </c>
      <c r="Q54584" s="7">
        <v>3243525821.6999998</v>
      </c>
      <c r="R54584" t="s">
        <v>36</v>
      </c>
    </row>
    <row r="54585" spans="1:18" x14ac:dyDescent="0.25">
      <c r="A54585" s="1">
        <v>44313</v>
      </c>
      <c r="B54585" s="7">
        <v>44313</v>
      </c>
      <c r="C54585" s="4">
        <v>13.856511599999999</v>
      </c>
      <c r="D54585" s="4">
        <v>14.994073849999999</v>
      </c>
      <c r="E54585" s="4">
        <v>13.56686882</v>
      </c>
      <c r="F54585" s="4">
        <v>14.737430850000001</v>
      </c>
      <c r="G54585" s="4">
        <v>2.690390573740522</v>
      </c>
      <c r="H54585" s="4">
        <v>6.8200904350413372E-2</v>
      </c>
      <c r="I54585" s="4">
        <v>2.677920383583029E-4</v>
      </c>
      <c r="J54585" s="13">
        <v>-8.2252998549538354</v>
      </c>
      <c r="K54585" s="4">
        <v>4.8570195577469437E-2</v>
      </c>
      <c r="L54585" s="7">
        <v>150406625.84</v>
      </c>
      <c r="M54585" s="7">
        <v>235097775.88880086</v>
      </c>
      <c r="N54585" s="12">
        <v>0.63976201081179518</v>
      </c>
      <c r="O54585" s="4">
        <v>-2.5221458524490931E-10</v>
      </c>
      <c r="P54585" s="7">
        <v>2216607247.6988235</v>
      </c>
      <c r="Q54585" s="7">
        <v>3464737215.1500001</v>
      </c>
      <c r="R54585" t="s">
        <v>36</v>
      </c>
    </row>
    <row r="54586" spans="1:18" x14ac:dyDescent="0.25">
      <c r="A54586" s="1">
        <v>44314</v>
      </c>
      <c r="B54586" s="7">
        <v>44314</v>
      </c>
      <c r="C54586" s="4">
        <v>14.75158777</v>
      </c>
      <c r="D54586" s="4">
        <v>15.414662119999999</v>
      </c>
      <c r="E54586" s="4">
        <v>13.801063750000001</v>
      </c>
      <c r="F54586" s="4">
        <v>14.159682829999999</v>
      </c>
      <c r="G54586" s="4">
        <v>2.6503986890034126</v>
      </c>
      <c r="H54586" s="4">
        <v>-3.9202763757157942E-2</v>
      </c>
      <c r="I54586" s="4">
        <v>2.5827193884765041E-4</v>
      </c>
      <c r="J54586" s="13">
        <v>-8.2614975015973275</v>
      </c>
      <c r="K54586" s="4">
        <v>-3.555034559285402E-2</v>
      </c>
      <c r="L54586" s="7">
        <v>126668594.73999999</v>
      </c>
      <c r="M54586" s="7">
        <v>235177775.97918132</v>
      </c>
      <c r="N54586" s="12">
        <v>0.53860784341804946</v>
      </c>
      <c r="O54586" s="4">
        <v>3.4028433522186681E-4</v>
      </c>
      <c r="P54586" s="7">
        <v>1793587126.0402062</v>
      </c>
      <c r="Q54586" s="7">
        <v>3330042716.5300002</v>
      </c>
      <c r="R54586" t="s">
        <v>36</v>
      </c>
    </row>
    <row r="54587" spans="1:18" x14ac:dyDescent="0.25">
      <c r="A54587" s="1">
        <v>44315</v>
      </c>
      <c r="B54587" s="7">
        <v>44315</v>
      </c>
      <c r="C54587" s="4">
        <v>14.13878235</v>
      </c>
      <c r="D54587" s="4">
        <v>14.74740076</v>
      </c>
      <c r="E54587" s="4">
        <v>13.430058799999999</v>
      </c>
      <c r="F54587" s="4">
        <v>14.180679120000001</v>
      </c>
      <c r="G54587" s="4">
        <v>2.6518804127639277</v>
      </c>
      <c r="H54587" s="4">
        <v>1.4828220555559676E-3</v>
      </c>
      <c r="I54587" s="4">
        <v>2.6478667524864973E-4</v>
      </c>
      <c r="J54587" s="13">
        <v>-8.2365860552254873</v>
      </c>
      <c r="K54587" s="4">
        <v>2.5224329170511362E-2</v>
      </c>
      <c r="L54587" s="7">
        <v>116643754.33</v>
      </c>
      <c r="M54587" s="7">
        <v>235177775.91881651</v>
      </c>
      <c r="N54587" s="12">
        <v>0.49598119496744236</v>
      </c>
      <c r="O54587" s="4">
        <v>-2.5667736826407122E-10</v>
      </c>
      <c r="P54587" s="7">
        <v>1654087651.5058405</v>
      </c>
      <c r="Q54587" s="7">
        <v>3334980576.46</v>
      </c>
      <c r="R54587" t="s">
        <v>36</v>
      </c>
    </row>
    <row r="54588" spans="1:18" x14ac:dyDescent="0.25">
      <c r="A54588" s="1">
        <v>44316</v>
      </c>
      <c r="B54588" s="7">
        <v>44316</v>
      </c>
      <c r="C54588" s="4">
        <v>14.191639009999999</v>
      </c>
      <c r="D54588" s="4">
        <v>16.141186520000002</v>
      </c>
      <c r="E54588" s="4">
        <v>13.879213</v>
      </c>
      <c r="F54588" s="4">
        <v>15.40205358</v>
      </c>
      <c r="G54588" s="4">
        <v>2.7345008498799985</v>
      </c>
      <c r="H54588" s="4">
        <v>8.6129475863917559E-2</v>
      </c>
      <c r="I54588" s="4">
        <v>2.6670140747482026E-4</v>
      </c>
      <c r="J54588" s="13">
        <v>-8.2293808494193268</v>
      </c>
      <c r="K54588" s="4">
        <v>7.2312257570079459E-3</v>
      </c>
      <c r="L54588" s="7">
        <v>163104034.06</v>
      </c>
      <c r="M54588" s="7">
        <v>235177775.96576831</v>
      </c>
      <c r="N54588" s="12">
        <v>0.69353506465568793</v>
      </c>
      <c r="O54588" s="4">
        <v>1.9964386686351213E-10</v>
      </c>
      <c r="P54588" s="7">
        <v>2512137071.706265</v>
      </c>
      <c r="Q54588" s="7">
        <v>3622220706.25</v>
      </c>
      <c r="R54588" t="s">
        <v>36</v>
      </c>
    </row>
    <row r="54589" spans="1:18" x14ac:dyDescent="0.25">
      <c r="A54589" s="1">
        <v>44317</v>
      </c>
      <c r="B54589" s="7">
        <v>44317</v>
      </c>
      <c r="C54589" s="4">
        <v>15.400099539999999</v>
      </c>
      <c r="D54589" s="4">
        <v>15.909691649999999</v>
      </c>
      <c r="E54589" s="4">
        <v>14.859749839999999</v>
      </c>
      <c r="F54589" s="4">
        <v>15.489024860000001</v>
      </c>
      <c r="G54589" s="4">
        <v>2.740131699574341</v>
      </c>
      <c r="H54589" s="4">
        <v>5.6467327261434056E-3</v>
      </c>
      <c r="I54589" s="4">
        <v>2.6784622152506026E-4</v>
      </c>
      <c r="J54589" s="13">
        <v>-8.2250975424194248</v>
      </c>
      <c r="K54589" s="4">
        <v>4.2924934708043327E-3</v>
      </c>
      <c r="L54589" s="7">
        <v>90988280.379999995</v>
      </c>
      <c r="M54589" s="7">
        <v>235177775.97653103</v>
      </c>
      <c r="N54589" s="12">
        <v>0.38689149092506064</v>
      </c>
      <c r="O54589" s="4">
        <v>4.5764193729307603E-11</v>
      </c>
      <c r="P54589" s="7">
        <v>1409319736.7744703</v>
      </c>
      <c r="Q54589" s="7">
        <v>3642674418.6199999</v>
      </c>
      <c r="R54589" t="s">
        <v>36</v>
      </c>
    </row>
    <row r="54590" spans="1:18" x14ac:dyDescent="0.25">
      <c r="A54590" s="1">
        <v>44318</v>
      </c>
      <c r="B54590" s="7">
        <v>44318</v>
      </c>
      <c r="C54590" s="4">
        <v>15.50831361</v>
      </c>
      <c r="D54590" s="4">
        <v>15.50831361</v>
      </c>
      <c r="E54590" s="4">
        <v>14.33182105</v>
      </c>
      <c r="F54590" s="4">
        <v>14.56198477</v>
      </c>
      <c r="G54590" s="4">
        <v>2.6784143500991529</v>
      </c>
      <c r="H54590" s="4">
        <v>-5.9851417269918446E-2</v>
      </c>
      <c r="I54590" s="4">
        <v>2.5713769603777522E-4</v>
      </c>
      <c r="J54590" s="13">
        <v>-8.2658988343009625</v>
      </c>
      <c r="K54590" s="4">
        <v>-3.9980125261102957E-2</v>
      </c>
      <c r="L54590" s="7">
        <v>70469261.319999993</v>
      </c>
      <c r="M54590" s="7">
        <v>235177775.98458511</v>
      </c>
      <c r="N54590" s="12">
        <v>0.29964251947266884</v>
      </c>
      <c r="O54590" s="4">
        <v>3.4246763291436154E-11</v>
      </c>
      <c r="P54590" s="7">
        <v>1026172310.09499</v>
      </c>
      <c r="Q54590" s="7">
        <v>3424655192.1300001</v>
      </c>
      <c r="R54590" t="s">
        <v>36</v>
      </c>
    </row>
    <row r="54591" spans="1:18" x14ac:dyDescent="0.25">
      <c r="A54591" s="1">
        <v>44319</v>
      </c>
      <c r="B54591" s="7">
        <v>44319</v>
      </c>
      <c r="C54591" s="4">
        <v>14.54554098</v>
      </c>
      <c r="D54591" s="4">
        <v>17.761171940000001</v>
      </c>
      <c r="E54591" s="4">
        <v>14.533592199999999</v>
      </c>
      <c r="F54591" s="4">
        <v>17.69707271</v>
      </c>
      <c r="G54591" s="4">
        <v>2.8733992422865859</v>
      </c>
      <c r="H54591" s="4">
        <v>0.21529262593783086</v>
      </c>
      <c r="I54591" s="4">
        <v>3.0938780785294524E-4</v>
      </c>
      <c r="J54591" s="13">
        <v>-8.0809150263776086</v>
      </c>
      <c r="K54591" s="4">
        <v>0.20319895768022334</v>
      </c>
      <c r="L54591" s="7">
        <v>224076359.27000001</v>
      </c>
      <c r="M54591" s="7">
        <v>235177775.95320734</v>
      </c>
      <c r="N54591" s="12">
        <v>0.95279563879617546</v>
      </c>
      <c r="O54591" s="4">
        <v>-1.3342146138048659E-10</v>
      </c>
      <c r="P54591" s="7">
        <v>3965495622.5932727</v>
      </c>
      <c r="Q54591" s="7">
        <v>4161958200.8200002</v>
      </c>
      <c r="R54591" t="s">
        <v>36</v>
      </c>
    </row>
    <row r="54592" spans="1:18" x14ac:dyDescent="0.25">
      <c r="A54592" s="1">
        <v>44320</v>
      </c>
      <c r="B54592" s="7">
        <v>44320</v>
      </c>
      <c r="C54592" s="4">
        <v>17.75740708</v>
      </c>
      <c r="D54592" s="4">
        <v>18.794823910000002</v>
      </c>
      <c r="E54592" s="4">
        <v>16.321088320000001</v>
      </c>
      <c r="F54592" s="4">
        <v>16.845608649999999</v>
      </c>
      <c r="G54592" s="4">
        <v>2.8240900085892537</v>
      </c>
      <c r="H54592" s="4">
        <v>-4.8113271271065565E-2</v>
      </c>
      <c r="I54592" s="4">
        <v>3.1585395156229928E-4</v>
      </c>
      <c r="J54592" s="13">
        <v>-8.0602306298151305</v>
      </c>
      <c r="K54592" s="4">
        <v>2.0899801301890536E-2</v>
      </c>
      <c r="L54592" s="7">
        <v>345585620.06999999</v>
      </c>
      <c r="M54592" s="7">
        <v>235327775.96255037</v>
      </c>
      <c r="N54592" s="12">
        <v>1.4685288154212439</v>
      </c>
      <c r="O54592" s="4">
        <v>6.3781540893929174E-4</v>
      </c>
      <c r="P54592" s="7">
        <v>5821600110.7668047</v>
      </c>
      <c r="Q54592" s="7">
        <v>3964239618.3400002</v>
      </c>
      <c r="R54592" t="s">
        <v>36</v>
      </c>
    </row>
    <row r="54593" spans="1:18" x14ac:dyDescent="0.25">
      <c r="A54593" s="1">
        <v>44321</v>
      </c>
      <c r="B54593" s="7">
        <v>44321</v>
      </c>
      <c r="C54593" s="4">
        <v>16.855347460000001</v>
      </c>
      <c r="D54593" s="4">
        <v>19.07957742</v>
      </c>
      <c r="E54593" s="4">
        <v>16.688620520000001</v>
      </c>
      <c r="F54593" s="4">
        <v>18.33155726</v>
      </c>
      <c r="G54593" s="4">
        <v>2.9086240151442353</v>
      </c>
      <c r="H54593" s="4">
        <v>8.8209849870874282E-2</v>
      </c>
      <c r="I54593" s="4">
        <v>3.192315993516465E-4</v>
      </c>
      <c r="J54593" s="13">
        <v>-8.0495937018257955</v>
      </c>
      <c r="K54593" s="4">
        <v>1.0693701226913446E-2</v>
      </c>
      <c r="L54593" s="7">
        <v>194345780.75999999</v>
      </c>
      <c r="M54593" s="7">
        <v>235627775.89960188</v>
      </c>
      <c r="N54593" s="12">
        <v>0.82479996264450739</v>
      </c>
      <c r="O54593" s="4">
        <v>1.2748173725962817E-3</v>
      </c>
      <c r="P54593" s="7">
        <v>3562660808.2413464</v>
      </c>
      <c r="Q54593" s="7">
        <v>4319424065.9499998</v>
      </c>
      <c r="R54593" t="s">
        <v>36</v>
      </c>
    </row>
    <row r="54594" spans="1:18" x14ac:dyDescent="0.25">
      <c r="A54594" s="1">
        <v>44322</v>
      </c>
      <c r="B54594" s="7">
        <v>44322</v>
      </c>
      <c r="C54594" s="4">
        <v>18.347670180000001</v>
      </c>
      <c r="D54594" s="4">
        <v>18.412401549999998</v>
      </c>
      <c r="E54594" s="4">
        <v>16.929898519999998</v>
      </c>
      <c r="F54594" s="4">
        <v>17.448967639999999</v>
      </c>
      <c r="G54594" s="4">
        <v>2.8592804858668348</v>
      </c>
      <c r="H54594" s="4">
        <v>-4.8145916218794875E-2</v>
      </c>
      <c r="I54594" s="4">
        <v>3.0939798139532145E-4</v>
      </c>
      <c r="J54594" s="13">
        <v>-8.0808821441021781</v>
      </c>
      <c r="K54594" s="4">
        <v>-3.0804024339372887E-2</v>
      </c>
      <c r="L54594" s="7">
        <v>122989668.39</v>
      </c>
      <c r="M54594" s="7">
        <v>235627776.02297163</v>
      </c>
      <c r="N54594" s="12">
        <v>0.52196591788062197</v>
      </c>
      <c r="O54594" s="4">
        <v>5.2357899186433194E-10</v>
      </c>
      <c r="P54594" s="7">
        <v>2146042743.7914407</v>
      </c>
      <c r="Q54594" s="7">
        <v>4111461438.9099998</v>
      </c>
      <c r="R54594" t="s">
        <v>36</v>
      </c>
    </row>
    <row r="54595" spans="1:18" x14ac:dyDescent="0.25">
      <c r="A54595" s="1">
        <v>44324</v>
      </c>
      <c r="B54595" s="7">
        <v>44324</v>
      </c>
      <c r="C54595" s="4">
        <v>17.973263020000001</v>
      </c>
      <c r="D54595" s="4">
        <v>19.295068669999999</v>
      </c>
      <c r="E54595" s="4">
        <v>17.731928060000001</v>
      </c>
      <c r="F54595" s="4">
        <v>19.198134240000002</v>
      </c>
      <c r="G54595" s="4">
        <v>2.9548130993119397</v>
      </c>
      <c r="H54595" s="4">
        <v>0.1002447042190745</v>
      </c>
      <c r="I54595" s="4">
        <v>3.264779170383812E-4</v>
      </c>
      <c r="J54595" s="13">
        <v>-8.0271482469459432</v>
      </c>
      <c r="K54595" s="4">
        <v>5.520377206739599E-2</v>
      </c>
      <c r="L54595" s="7">
        <v>108710258.95</v>
      </c>
      <c r="M54595" s="7">
        <v>237877776.92401427</v>
      </c>
      <c r="N54595" s="12">
        <v>0.45700048300319168</v>
      </c>
      <c r="O54595" s="4">
        <v>9.548962940698829E-3</v>
      </c>
      <c r="P54595" s="7">
        <v>2087034144.5872617</v>
      </c>
      <c r="Q54595" s="7">
        <v>4566809494.1000004</v>
      </c>
      <c r="R54595" t="s">
        <v>36</v>
      </c>
    </row>
    <row r="54596" spans="1:18" x14ac:dyDescent="0.25">
      <c r="A54596" s="1">
        <v>44325</v>
      </c>
      <c r="B54596" s="7">
        <v>44325</v>
      </c>
      <c r="C54596" s="4">
        <v>19.272653550000001</v>
      </c>
      <c r="D54596" s="4">
        <v>19.272653550000001</v>
      </c>
      <c r="E54596" s="4">
        <v>17.54867819</v>
      </c>
      <c r="F54596" s="4">
        <v>17.90057831</v>
      </c>
      <c r="G54596" s="4">
        <v>2.8848330201460519</v>
      </c>
      <c r="H54596" s="4">
        <v>-6.7587605846431531E-2</v>
      </c>
      <c r="I54596" s="4">
        <v>3.0739938741883505E-4</v>
      </c>
      <c r="J54596" s="13">
        <v>-8.0873627196436928</v>
      </c>
      <c r="K54596" s="4">
        <v>-5.8437427537566797E-2</v>
      </c>
      <c r="L54596" s="7">
        <v>110522565.89</v>
      </c>
      <c r="M54596" s="7">
        <v>239877776.95602283</v>
      </c>
      <c r="N54596" s="12">
        <v>0.46074533161219966</v>
      </c>
      <c r="O54596" s="4">
        <v>8.407679178233712E-3</v>
      </c>
      <c r="P54596" s="7">
        <v>1978417845.7360799</v>
      </c>
      <c r="Q54596" s="7">
        <v>4293950931.23</v>
      </c>
      <c r="R54596" t="s">
        <v>36</v>
      </c>
    </row>
    <row r="54597" spans="1:18" x14ac:dyDescent="0.25">
      <c r="A54597" s="1">
        <v>44326</v>
      </c>
      <c r="B54597" s="7">
        <v>44326</v>
      </c>
      <c r="C54597" s="4">
        <v>17.887425870000001</v>
      </c>
      <c r="D54597" s="4">
        <v>18.45261927</v>
      </c>
      <c r="E54597" s="4">
        <v>15.950943970000001</v>
      </c>
      <c r="F54597" s="4">
        <v>16.454129380000001</v>
      </c>
      <c r="G54597" s="4">
        <v>2.8005764718494088</v>
      </c>
      <c r="H54597" s="4">
        <v>-8.0804592172977627E-2</v>
      </c>
      <c r="I54597" s="4">
        <v>2.9456120686581873E-4</v>
      </c>
      <c r="J54597" s="13">
        <v>-8.1300237433062765</v>
      </c>
      <c r="K54597" s="4">
        <v>-4.1763845597792802E-2</v>
      </c>
      <c r="L54597" s="7">
        <v>134700471.12</v>
      </c>
      <c r="M54597" s="7">
        <v>239882776.98956561</v>
      </c>
      <c r="N54597" s="12">
        <v>0.56152622881241365</v>
      </c>
      <c r="O54597" s="4">
        <v>2.0844088211217382E-5</v>
      </c>
      <c r="P54597" s="7">
        <v>2216378979.3554339</v>
      </c>
      <c r="Q54597" s="7">
        <v>3947062248.6199999</v>
      </c>
      <c r="R54597" t="s">
        <v>36</v>
      </c>
    </row>
    <row r="54598" spans="1:18" x14ac:dyDescent="0.25">
      <c r="A54598" s="1">
        <v>44327</v>
      </c>
      <c r="B54598" s="7">
        <v>44327</v>
      </c>
      <c r="C54598" s="4">
        <v>16.499116109999999</v>
      </c>
      <c r="D54598" s="4">
        <v>18.231007720000001</v>
      </c>
      <c r="E54598" s="4">
        <v>15.886335320000001</v>
      </c>
      <c r="F54598" s="4">
        <v>17.969026929999998</v>
      </c>
      <c r="G54598" s="4">
        <v>2.8886495496353857</v>
      </c>
      <c r="H54598" s="4">
        <v>9.206792501834557E-2</v>
      </c>
      <c r="I54598" s="4">
        <v>3.1688849700820464E-4</v>
      </c>
      <c r="J54598" s="13">
        <v>-8.0569605904171979</v>
      </c>
      <c r="K54598" s="4">
        <v>7.5798474551187753E-2</v>
      </c>
      <c r="L54598" s="7">
        <v>155724557.94</v>
      </c>
      <c r="M54598" s="7">
        <v>239904354.54592535</v>
      </c>
      <c r="N54598" s="12">
        <v>0.64911101023882978</v>
      </c>
      <c r="O54598" s="4">
        <v>8.9950419244465767E-5</v>
      </c>
      <c r="P54598" s="7">
        <v>2798218775.2862048</v>
      </c>
      <c r="Q54598" s="7">
        <v>4310847807.46</v>
      </c>
      <c r="R54598" t="s">
        <v>36</v>
      </c>
    </row>
    <row r="54599" spans="1:18" x14ac:dyDescent="0.25">
      <c r="A54599" s="1">
        <v>44328</v>
      </c>
      <c r="B54599" s="7">
        <v>44328</v>
      </c>
      <c r="C54599" s="4">
        <v>17.993368749999998</v>
      </c>
      <c r="D54599" s="4">
        <v>19.751675209999998</v>
      </c>
      <c r="E54599" s="4">
        <v>17.00044939</v>
      </c>
      <c r="F54599" s="4">
        <v>17.783991239999999</v>
      </c>
      <c r="G54599" s="4">
        <v>2.8782986840841764</v>
      </c>
      <c r="H54599" s="4">
        <v>-1.029747969775008E-2</v>
      </c>
      <c r="I54599" s="4">
        <v>3.6182702074361435E-4</v>
      </c>
      <c r="J54599" s="13">
        <v>-7.9243443035916554</v>
      </c>
      <c r="K54599" s="4">
        <v>0.14181178603730191</v>
      </c>
      <c r="L54599" s="7">
        <v>265403183.80000001</v>
      </c>
      <c r="M54599" s="7">
        <v>239904354.50529385</v>
      </c>
      <c r="N54599" s="12">
        <v>1.106287480055488</v>
      </c>
      <c r="O54599" s="4">
        <v>-1.6936542458201537E-10</v>
      </c>
      <c r="P54599" s="7">
        <v>4719927895.7673101</v>
      </c>
      <c r="Q54599" s="7">
        <v>4266456938.96</v>
      </c>
      <c r="R54599" t="s">
        <v>36</v>
      </c>
    </row>
    <row r="54600" spans="1:18" x14ac:dyDescent="0.25">
      <c r="A54600" s="1">
        <v>44330</v>
      </c>
      <c r="B54600" s="7">
        <v>44330</v>
      </c>
      <c r="C54600" s="4">
        <v>17.360669130000002</v>
      </c>
      <c r="D54600" s="4">
        <v>19.291779819999999</v>
      </c>
      <c r="E54600" s="4">
        <v>17.19391272</v>
      </c>
      <c r="F54600" s="4">
        <v>18.69695566</v>
      </c>
      <c r="G54600" s="4">
        <v>2.9283607116768753</v>
      </c>
      <c r="H54600" s="4">
        <v>5.133630621379015E-2</v>
      </c>
      <c r="I54600" s="4">
        <v>3.7483471763276831E-4</v>
      </c>
      <c r="J54600" s="13">
        <v>-7.8890253821332923</v>
      </c>
      <c r="K54600" s="4">
        <v>3.5950042819966825E-2</v>
      </c>
      <c r="L54600" s="7">
        <v>139223093.97999999</v>
      </c>
      <c r="M54600" s="7">
        <v>239938033.5900096</v>
      </c>
      <c r="N54600" s="12">
        <v>0.58024604060019636</v>
      </c>
      <c r="O54600" s="4">
        <v>1.4038546647143337E-4</v>
      </c>
      <c r="P54600" s="7">
        <v>2603048014.9920726</v>
      </c>
      <c r="Q54600" s="7">
        <v>4486110775.1800003</v>
      </c>
      <c r="R54600" t="s">
        <v>36</v>
      </c>
    </row>
    <row r="54601" spans="1:18" x14ac:dyDescent="0.25">
      <c r="A54601" s="1">
        <v>44331</v>
      </c>
      <c r="B54601" s="7">
        <v>44331</v>
      </c>
      <c r="C54601" s="4">
        <v>18.69642159</v>
      </c>
      <c r="D54601" s="4">
        <v>19.28328101</v>
      </c>
      <c r="E54601" s="4">
        <v>17.52769181</v>
      </c>
      <c r="F54601" s="4">
        <v>17.570768950000001</v>
      </c>
      <c r="G54601" s="4">
        <v>2.8662366661815879</v>
      </c>
      <c r="H54601" s="4">
        <v>-6.0233694216291406E-2</v>
      </c>
      <c r="I54601" s="4">
        <v>3.7576344840257222E-4</v>
      </c>
      <c r="J54601" s="13">
        <v>-7.8865507391464575</v>
      </c>
      <c r="K54601" s="4">
        <v>2.4777074430810953E-3</v>
      </c>
      <c r="L54601" s="7">
        <v>136550108.47999999</v>
      </c>
      <c r="M54601" s="7">
        <v>239938033.47234839</v>
      </c>
      <c r="N54601" s="12">
        <v>0.56910572494017164</v>
      </c>
      <c r="O54601" s="4">
        <v>-4.9038164626873697E-10</v>
      </c>
      <c r="P54601" s="7">
        <v>2399290406.1995158</v>
      </c>
      <c r="Q54601" s="7">
        <v>4215895748.46</v>
      </c>
      <c r="R54601" t="s">
        <v>36</v>
      </c>
    </row>
    <row r="54602" spans="1:18" x14ac:dyDescent="0.25">
      <c r="A54602" s="1">
        <v>44332</v>
      </c>
      <c r="B54602" s="7">
        <v>44332</v>
      </c>
      <c r="C54602" s="4">
        <v>17.530446019999999</v>
      </c>
      <c r="D54602" s="4">
        <v>20.909301849999999</v>
      </c>
      <c r="E54602" s="4">
        <v>17.511750970000001</v>
      </c>
      <c r="F54602" s="4">
        <v>19.464475029999999</v>
      </c>
      <c r="G54602" s="4">
        <v>2.9685910107526663</v>
      </c>
      <c r="H54602" s="4">
        <v>0.10777593657903045</v>
      </c>
      <c r="I54602" s="4">
        <v>4.1898679460059104E-4</v>
      </c>
      <c r="J54602" s="13">
        <v>-7.7776711550051605</v>
      </c>
      <c r="K54602" s="4">
        <v>0.11502807519402929</v>
      </c>
      <c r="L54602" s="7">
        <v>248566654.12</v>
      </c>
      <c r="M54602" s="7">
        <v>239938033.56997091</v>
      </c>
      <c r="N54602" s="12">
        <v>1.0359618707449014</v>
      </c>
      <c r="O54602" s="4">
        <v>4.0686552422839464E-10</v>
      </c>
      <c r="P54602" s="7">
        <v>4838219432.4093866</v>
      </c>
      <c r="Q54602" s="7">
        <v>4670267863.1700001</v>
      </c>
      <c r="R54602" t="s">
        <v>36</v>
      </c>
    </row>
    <row r="54603" spans="1:18" x14ac:dyDescent="0.25">
      <c r="A54603" s="1">
        <v>44333</v>
      </c>
      <c r="B54603" s="7">
        <v>44333</v>
      </c>
      <c r="C54603" s="4">
        <v>19.46761502</v>
      </c>
      <c r="D54603" s="4">
        <v>19.99951355</v>
      </c>
      <c r="E54603" s="4">
        <v>16.820075190000001</v>
      </c>
      <c r="F54603" s="4">
        <v>18.421319400000002</v>
      </c>
      <c r="G54603" s="4">
        <v>2.9135086569264459</v>
      </c>
      <c r="H54603" s="4">
        <v>-5.3592795510395926E-2</v>
      </c>
      <c r="I54603" s="4">
        <v>4.2311374289018489E-4</v>
      </c>
      <c r="J54603" s="13">
        <v>-7.7678695193424936</v>
      </c>
      <c r="K54603" s="4">
        <v>9.8498290227212373E-3</v>
      </c>
      <c r="L54603" s="7">
        <v>194657505.65000001</v>
      </c>
      <c r="M54603" s="7">
        <v>240092056.4924356</v>
      </c>
      <c r="N54603" s="12">
        <v>0.81076195728338452</v>
      </c>
      <c r="O54603" s="4">
        <v>6.4192791852560663E-4</v>
      </c>
      <c r="P54603" s="7">
        <v>3585848085.185955</v>
      </c>
      <c r="Q54603" s="7">
        <v>4422812458.0500002</v>
      </c>
      <c r="R54603" t="s">
        <v>36</v>
      </c>
    </row>
    <row r="54604" spans="1:18" x14ac:dyDescent="0.25">
      <c r="A54604" s="1">
        <v>44334</v>
      </c>
      <c r="B54604" s="7">
        <v>44334</v>
      </c>
      <c r="C54604" s="4">
        <v>18.366674889999999</v>
      </c>
      <c r="D54604" s="4">
        <v>20.736596639999998</v>
      </c>
      <c r="E54604" s="4">
        <v>18.366674889999999</v>
      </c>
      <c r="F54604" s="4">
        <v>20.312718830000001</v>
      </c>
      <c r="G54604" s="4">
        <v>3.0112472332011571</v>
      </c>
      <c r="H54604" s="4">
        <v>0.10267448215462785</v>
      </c>
      <c r="I54604" s="4">
        <v>4.7338621355780502E-4</v>
      </c>
      <c r="J54604" s="13">
        <v>-7.6555989834930607</v>
      </c>
      <c r="K54604" s="4">
        <v>0.118815499407373</v>
      </c>
      <c r="L54604" s="7">
        <v>196613078.18000001</v>
      </c>
      <c r="M54604" s="7">
        <v>240537760.47763073</v>
      </c>
      <c r="N54604" s="12">
        <v>0.81738965969247235</v>
      </c>
      <c r="O54604" s="4">
        <v>1.8563878859906078E-3</v>
      </c>
      <c r="P54604" s="7">
        <v>3993746175.3711486</v>
      </c>
      <c r="Q54604" s="7">
        <v>4885975896.5799999</v>
      </c>
      <c r="R54604" t="s">
        <v>36</v>
      </c>
    </row>
    <row r="54605" spans="1:18" x14ac:dyDescent="0.25">
      <c r="A54605" s="1">
        <v>44335</v>
      </c>
      <c r="B54605" s="7">
        <v>44335</v>
      </c>
      <c r="C54605" s="4">
        <v>20.341566650000001</v>
      </c>
      <c r="D54605" s="4">
        <v>21.26140054</v>
      </c>
      <c r="E54605" s="4">
        <v>10.25037021</v>
      </c>
      <c r="F54605" s="4">
        <v>11.67907544</v>
      </c>
      <c r="G54605" s="4">
        <v>2.4577988167327116</v>
      </c>
      <c r="H54605" s="4">
        <v>-0.42503632636557304</v>
      </c>
      <c r="I54605" s="4">
        <v>3.1562986908290492E-4</v>
      </c>
      <c r="J54605" s="13">
        <v>-8.0609403312563188</v>
      </c>
      <c r="K54605" s="4">
        <v>-0.33325082133097761</v>
      </c>
      <c r="L54605" s="7">
        <v>387628414.81</v>
      </c>
      <c r="M54605" s="7">
        <v>240583049.60996124</v>
      </c>
      <c r="N54605" s="12">
        <v>1.6112041785089684</v>
      </c>
      <c r="O54605" s="4">
        <v>1.8828283858874121E-4</v>
      </c>
      <c r="P54605" s="7">
        <v>4527141499.253603</v>
      </c>
      <c r="Q54605" s="7">
        <v>2809787585.98</v>
      </c>
      <c r="R54605" t="s">
        <v>36</v>
      </c>
    </row>
    <row r="54606" spans="1:18" x14ac:dyDescent="0.25">
      <c r="A54606" s="1">
        <v>44336</v>
      </c>
      <c r="B54606" s="7">
        <v>44336</v>
      </c>
      <c r="C54606" s="4">
        <v>11.594298930000001</v>
      </c>
      <c r="D54606" s="4">
        <v>15.020074230000001</v>
      </c>
      <c r="E54606" s="4">
        <v>10.47210091</v>
      </c>
      <c r="F54606" s="4">
        <v>13.658263549999999</v>
      </c>
      <c r="G54606" s="4">
        <v>2.6143447267357969</v>
      </c>
      <c r="H54606" s="4">
        <v>0.16946445120316811</v>
      </c>
      <c r="I54606" s="4">
        <v>3.3490305290696012E-4</v>
      </c>
      <c r="J54606" s="13">
        <v>-8.0016694623294029</v>
      </c>
      <c r="K54606" s="4">
        <v>6.1062610709358457E-2</v>
      </c>
      <c r="L54606" s="7">
        <v>244910876.63</v>
      </c>
      <c r="M54606" s="7">
        <v>240583049.53340867</v>
      </c>
      <c r="N54606" s="12">
        <v>1.0179889111264688</v>
      </c>
      <c r="O54606" s="4">
        <v>-3.1819602416001129E-10</v>
      </c>
      <c r="P54606" s="7">
        <v>3345057299.2740755</v>
      </c>
      <c r="Q54606" s="7">
        <v>3285946696.1900001</v>
      </c>
      <c r="R54606" t="s">
        <v>36</v>
      </c>
    </row>
    <row r="54607" spans="1:18" x14ac:dyDescent="0.25">
      <c r="A54607" s="1">
        <v>44337</v>
      </c>
      <c r="B54607" s="7">
        <v>44337</v>
      </c>
      <c r="C54607" s="4">
        <v>13.61645261</v>
      </c>
      <c r="D54607" s="4">
        <v>14.36386259</v>
      </c>
      <c r="E54607" s="4">
        <v>8.1377623700000008</v>
      </c>
      <c r="F54607" s="4">
        <v>10.40039885</v>
      </c>
      <c r="G54607" s="4">
        <v>2.3418441563734862</v>
      </c>
      <c r="H54607" s="4">
        <v>-0.23852700514041547</v>
      </c>
      <c r="I54607" s="4">
        <v>2.7879600829888983E-4</v>
      </c>
      <c r="J54607" s="13">
        <v>-8.1850301966162338</v>
      </c>
      <c r="K54607" s="4">
        <v>-0.16753219811244141</v>
      </c>
      <c r="L54607" s="7">
        <v>279066711.23000002</v>
      </c>
      <c r="M54607" s="7">
        <v>240896842.45907551</v>
      </c>
      <c r="N54607" s="12">
        <v>1.158449020673274</v>
      </c>
      <c r="O54607" s="4">
        <v>1.3043018877490116E-3</v>
      </c>
      <c r="P54607" s="7">
        <v>2902405102.5497742</v>
      </c>
      <c r="Q54607" s="7">
        <v>2505423243.2800002</v>
      </c>
      <c r="R54607" t="s">
        <v>36</v>
      </c>
    </row>
    <row r="54608" spans="1:18" x14ac:dyDescent="0.25">
      <c r="A54608" s="1">
        <v>44338</v>
      </c>
      <c r="B54608" s="7">
        <v>44338</v>
      </c>
      <c r="C54608" s="4">
        <v>10.41639956</v>
      </c>
      <c r="D54608" s="4">
        <v>10.94716281</v>
      </c>
      <c r="E54608" s="4">
        <v>8.39026535</v>
      </c>
      <c r="F54608" s="4">
        <v>9.3958209799999999</v>
      </c>
      <c r="G54608" s="4">
        <v>2.2402650138267393</v>
      </c>
      <c r="H54608" s="4">
        <v>-9.6590321629828682E-2</v>
      </c>
      <c r="I54608" s="4">
        <v>2.5031071520144072E-4</v>
      </c>
      <c r="J54608" s="13">
        <v>-8.2928075510084014</v>
      </c>
      <c r="K54608" s="4">
        <v>-0.10217252847792133</v>
      </c>
      <c r="L54608" s="7">
        <v>239431296.05000001</v>
      </c>
      <c r="M54608" s="7">
        <v>240896842.55882874</v>
      </c>
      <c r="N54608" s="12">
        <v>0.99391629008806603</v>
      </c>
      <c r="O54608" s="4">
        <v>4.1409106815964957E-10</v>
      </c>
      <c r="P54608" s="7">
        <v>2249653594.6951814</v>
      </c>
      <c r="Q54608" s="7">
        <v>2263423607.3299999</v>
      </c>
      <c r="R54608" t="s">
        <v>36</v>
      </c>
    </row>
    <row r="54609" spans="1:18" x14ac:dyDescent="0.25">
      <c r="A54609" s="1">
        <v>44339</v>
      </c>
      <c r="B54609" s="7">
        <v>44339</v>
      </c>
      <c r="C54609" s="4">
        <v>9.4385366400000006</v>
      </c>
      <c r="D54609" s="4">
        <v>9.7702834500000009</v>
      </c>
      <c r="E54609" s="4">
        <v>6.0048781599999996</v>
      </c>
      <c r="F54609" s="4">
        <v>7.8487441899999997</v>
      </c>
      <c r="G54609" s="4">
        <v>2.0603535432006459</v>
      </c>
      <c r="H54609" s="4">
        <v>-0.16465583936657766</v>
      </c>
      <c r="I54609" s="4">
        <v>2.2572943483256005E-4</v>
      </c>
      <c r="J54609" s="13">
        <v>-8.3961734669039902</v>
      </c>
      <c r="K54609" s="4">
        <v>-9.8203068730392043E-2</v>
      </c>
      <c r="L54609" s="7">
        <v>293501783.39999998</v>
      </c>
      <c r="M54609" s="7">
        <v>240896842.66420206</v>
      </c>
      <c r="N54609" s="12">
        <v>1.2183712337364525</v>
      </c>
      <c r="O54609" s="4">
        <v>4.374209385412832E-10</v>
      </c>
      <c r="P54609" s="7">
        <v>2303620417.2153883</v>
      </c>
      <c r="Q54609" s="7">
        <v>1890737694.25</v>
      </c>
      <c r="R54609" t="s">
        <v>36</v>
      </c>
    </row>
    <row r="54610" spans="1:18" x14ac:dyDescent="0.25">
      <c r="A54610" s="1">
        <v>44340</v>
      </c>
      <c r="B54610" s="7">
        <v>44340</v>
      </c>
      <c r="C54610" s="4">
        <v>7.7890961000000001</v>
      </c>
      <c r="D54610" s="4">
        <v>10.717689650000001</v>
      </c>
      <c r="E54610" s="4">
        <v>7.7321256199999997</v>
      </c>
      <c r="F54610" s="4">
        <v>10.14849549</v>
      </c>
      <c r="G54610" s="4">
        <v>2.3173254669147951</v>
      </c>
      <c r="H54610" s="4">
        <v>0.29300882336439105</v>
      </c>
      <c r="I54610" s="4">
        <v>2.6219452000209855E-4</v>
      </c>
      <c r="J54610" s="13">
        <v>-8.2464238869213577</v>
      </c>
      <c r="K54610" s="4">
        <v>0.16154333260342105</v>
      </c>
      <c r="L54610" s="7">
        <v>281085425.38999999</v>
      </c>
      <c r="M54610" s="7">
        <v>240896842.48063844</v>
      </c>
      <c r="N54610" s="12">
        <v>1.1668290148410376</v>
      </c>
      <c r="O54610" s="4">
        <v>-7.6200093708967524E-10</v>
      </c>
      <c r="P54610" s="7">
        <v>2852594171.8751464</v>
      </c>
      <c r="Q54610" s="7">
        <v>2444740519.4699998</v>
      </c>
      <c r="R54610" t="s">
        <v>36</v>
      </c>
    </row>
    <row r="54611" spans="1:18" x14ac:dyDescent="0.25">
      <c r="A54611" s="1">
        <v>44342</v>
      </c>
      <c r="B54611" s="7">
        <v>44342</v>
      </c>
      <c r="C54611" s="4">
        <v>12.662589820000001</v>
      </c>
      <c r="D54611" s="4">
        <v>14.06446277</v>
      </c>
      <c r="E54611" s="4">
        <v>11.95821321</v>
      </c>
      <c r="F54611" s="4">
        <v>12.75732155</v>
      </c>
      <c r="G54611" s="4">
        <v>2.5461053460078746</v>
      </c>
      <c r="H54611" s="4">
        <v>0.25706530219879914</v>
      </c>
      <c r="I54611" s="4">
        <v>3.2466171597637613E-4</v>
      </c>
      <c r="J54611" s="13">
        <v>-8.0327267916388312</v>
      </c>
      <c r="K54611" s="4">
        <v>0.23824752696500903</v>
      </c>
      <c r="L54611" s="7">
        <v>194687752.03999999</v>
      </c>
      <c r="M54611" s="7">
        <v>213536800.21728384</v>
      </c>
      <c r="N54611" s="12">
        <v>0.91172927496289136</v>
      </c>
      <c r="O54611" s="4">
        <v>-0.11357576123295847</v>
      </c>
      <c r="P54611" s="7">
        <v>2483694254.6209483</v>
      </c>
      <c r="Q54611" s="7">
        <v>2724157623.1300001</v>
      </c>
      <c r="R54611" t="s">
        <v>36</v>
      </c>
    </row>
    <row r="54612" spans="1:18" x14ac:dyDescent="0.25">
      <c r="A54612" s="1">
        <v>44343</v>
      </c>
      <c r="B54612" s="7">
        <v>44343</v>
      </c>
      <c r="C54612" s="4">
        <v>12.75067831</v>
      </c>
      <c r="D54612" s="4">
        <v>14.880846200000001</v>
      </c>
      <c r="E54612" s="4">
        <v>11.688595879999999</v>
      </c>
      <c r="F54612" s="4">
        <v>14.06527466</v>
      </c>
      <c r="G54612" s="4">
        <v>2.6437089696573031</v>
      </c>
      <c r="H54612" s="4">
        <v>0.10252568337904751</v>
      </c>
      <c r="I54612" s="4">
        <v>3.6593090444097121E-4</v>
      </c>
      <c r="J54612" s="13">
        <v>-7.9130660280655745</v>
      </c>
      <c r="K54612" s="4">
        <v>0.12711442844587817</v>
      </c>
      <c r="L54612" s="7">
        <v>194090708.84</v>
      </c>
      <c r="M54612" s="7">
        <v>213536800.19427362</v>
      </c>
      <c r="N54612" s="12">
        <v>0.90893330172325448</v>
      </c>
      <c r="O54612" s="4">
        <v>-1.0775765151727297E-10</v>
      </c>
      <c r="P54612" s="7">
        <v>2729939128.7886901</v>
      </c>
      <c r="Q54612" s="7">
        <v>3003453744.75</v>
      </c>
      <c r="R54612" t="s">
        <v>36</v>
      </c>
    </row>
    <row r="54613" spans="1:18" x14ac:dyDescent="0.25">
      <c r="A54613" s="1">
        <v>44344</v>
      </c>
      <c r="B54613" s="7">
        <v>44344</v>
      </c>
      <c r="C54613" s="4">
        <v>14.11262981</v>
      </c>
      <c r="D54613" s="4">
        <v>14.620975619999999</v>
      </c>
      <c r="E54613" s="4">
        <v>10.45665576</v>
      </c>
      <c r="F54613" s="4">
        <v>10.84562873</v>
      </c>
      <c r="G54613" s="4">
        <v>2.3837621167800505</v>
      </c>
      <c r="H54613" s="4">
        <v>-0.22890743393417676</v>
      </c>
      <c r="I54613" s="4">
        <v>3.0381949454642647E-4</v>
      </c>
      <c r="J54613" s="13">
        <v>-8.099076800847433</v>
      </c>
      <c r="K54613" s="4">
        <v>-0.16973534932621143</v>
      </c>
      <c r="L54613" s="7">
        <v>231225358.12</v>
      </c>
      <c r="M54613" s="7">
        <v>213536800.13532975</v>
      </c>
      <c r="N54613" s="12">
        <v>1.0828361105601474</v>
      </c>
      <c r="O54613" s="4">
        <v>-2.7603611007462932E-10</v>
      </c>
      <c r="P54613" s="7">
        <v>2507784387.1308107</v>
      </c>
      <c r="Q54613" s="7">
        <v>2315940854.46</v>
      </c>
      <c r="R54613" t="s">
        <v>36</v>
      </c>
    </row>
    <row r="54614" spans="1:18" x14ac:dyDescent="0.25">
      <c r="A54614" s="1">
        <v>44345</v>
      </c>
      <c r="B54614" s="7">
        <v>44345</v>
      </c>
      <c r="C54614" s="4">
        <v>10.80553916</v>
      </c>
      <c r="D54614" s="4">
        <v>11.978904350000001</v>
      </c>
      <c r="E54614" s="4">
        <v>9.3323352899999996</v>
      </c>
      <c r="F54614" s="4">
        <v>9.9940315700000006</v>
      </c>
      <c r="G54614" s="4">
        <v>2.3019880718123611</v>
      </c>
      <c r="H54614" s="4">
        <v>-7.8519851748603875E-2</v>
      </c>
      <c r="I54614" s="4">
        <v>2.8871076775670117E-4</v>
      </c>
      <c r="J54614" s="13">
        <v>-8.1500851746001945</v>
      </c>
      <c r="K54614" s="4">
        <v>-4.9729286832897908E-2</v>
      </c>
      <c r="L54614" s="7">
        <v>176812501.36000001</v>
      </c>
      <c r="M54614" s="7">
        <v>213536800.19143665</v>
      </c>
      <c r="N54614" s="12">
        <v>0.82801887637862348</v>
      </c>
      <c r="O54614" s="4">
        <v>2.6275047285901451E-10</v>
      </c>
      <c r="P54614" s="7">
        <v>1767069720.5625081</v>
      </c>
      <c r="Q54614" s="7">
        <v>2134093522.47</v>
      </c>
      <c r="R54614" t="s">
        <v>36</v>
      </c>
    </row>
    <row r="54615" spans="1:18" x14ac:dyDescent="0.25">
      <c r="A54615" s="1">
        <v>44346</v>
      </c>
      <c r="B54615" s="7">
        <v>44346</v>
      </c>
      <c r="C54615" s="4">
        <v>9.9840579900000002</v>
      </c>
      <c r="D54615" s="4">
        <v>11.89645865</v>
      </c>
      <c r="E54615" s="4">
        <v>9.3465430699999992</v>
      </c>
      <c r="F54615" s="4">
        <v>11.03455572</v>
      </c>
      <c r="G54615" s="4">
        <v>2.4010317779104384</v>
      </c>
      <c r="H54615" s="4">
        <v>0.1041145550433757</v>
      </c>
      <c r="I54615" s="4">
        <v>3.0928067043181336E-4</v>
      </c>
      <c r="J54615" s="13">
        <v>-8.0812613747886335</v>
      </c>
      <c r="K54615" s="4">
        <v>7.1247438517591438E-2</v>
      </c>
      <c r="L54615" s="7">
        <v>140417211.47</v>
      </c>
      <c r="M54615" s="7">
        <v>213536800.1821101</v>
      </c>
      <c r="N54615" s="12">
        <v>0.65757851269780343</v>
      </c>
      <c r="O54615" s="4">
        <v>-4.3676534329917821E-11</v>
      </c>
      <c r="P54615" s="7">
        <v>1549441544.0127382</v>
      </c>
      <c r="Q54615" s="7">
        <v>2356283719.8800001</v>
      </c>
      <c r="R54615" t="s">
        <v>36</v>
      </c>
    </row>
    <row r="54616" spans="1:18" x14ac:dyDescent="0.25">
      <c r="A54616" s="1">
        <v>44348</v>
      </c>
      <c r="B54616" s="7">
        <v>44348</v>
      </c>
      <c r="C54616" s="4">
        <v>12.64287672</v>
      </c>
      <c r="D54616" s="4">
        <v>12.88654034</v>
      </c>
      <c r="E54616" s="4">
        <v>11.170626329999999</v>
      </c>
      <c r="F54616" s="4">
        <v>11.5231078</v>
      </c>
      <c r="G54616" s="4">
        <v>2.4443543931907561</v>
      </c>
      <c r="H54616" s="4">
        <v>4.4274739499888069E-2</v>
      </c>
      <c r="I54616" s="4">
        <v>3.1411016791826256E-4</v>
      </c>
      <c r="J54616" s="13">
        <v>-8.0657667803477526</v>
      </c>
      <c r="K54616" s="4">
        <v>1.5615258075153307E-2</v>
      </c>
      <c r="L54616" s="7">
        <v>118481190.02</v>
      </c>
      <c r="M54616" s="7">
        <v>213536800.15820035</v>
      </c>
      <c r="N54616" s="12">
        <v>0.55485138829570502</v>
      </c>
      <c r="O54616" s="4">
        <v>-1.1197015025121911E-10</v>
      </c>
      <c r="P54616" s="7">
        <v>1365271524.8727441</v>
      </c>
      <c r="Q54616" s="7">
        <v>2460607567.4899998</v>
      </c>
      <c r="R54616" t="s">
        <v>36</v>
      </c>
    </row>
    <row r="54617" spans="1:18" x14ac:dyDescent="0.25">
      <c r="A54617" s="1">
        <v>44349</v>
      </c>
      <c r="B54617" s="7">
        <v>44349</v>
      </c>
      <c r="C54617" s="4">
        <v>11.52444712</v>
      </c>
      <c r="D54617" s="4">
        <v>12.69805655</v>
      </c>
      <c r="E54617" s="4">
        <v>11.2255377</v>
      </c>
      <c r="F54617" s="4">
        <v>12.359576479999999</v>
      </c>
      <c r="G54617" s="4">
        <v>2.514431186070305</v>
      </c>
      <c r="H54617" s="4">
        <v>7.2590545408244764E-2</v>
      </c>
      <c r="I54617" s="4">
        <v>3.2892927245000152E-4</v>
      </c>
      <c r="J54617" s="13">
        <v>-8.0196678076654653</v>
      </c>
      <c r="K54617" s="4">
        <v>4.7178047848470704E-2</v>
      </c>
      <c r="L54617" s="7">
        <v>93739959.560000002</v>
      </c>
      <c r="M54617" s="7">
        <v>213536800.22213835</v>
      </c>
      <c r="N54617" s="12">
        <v>0.43898737577075275</v>
      </c>
      <c r="O54617" s="4">
        <v>2.9942376119788133E-10</v>
      </c>
      <c r="P54617" s="7">
        <v>1158586199.4139271</v>
      </c>
      <c r="Q54617" s="7">
        <v>2639224413.6399999</v>
      </c>
      <c r="R54617" t="s">
        <v>36</v>
      </c>
    </row>
    <row r="54618" spans="1:18" x14ac:dyDescent="0.25">
      <c r="A54618" s="1">
        <v>44350</v>
      </c>
      <c r="B54618" s="7">
        <v>44350</v>
      </c>
      <c r="C54618" s="4">
        <v>12.376314519999999</v>
      </c>
      <c r="D54618" s="4">
        <v>13.722664119999999</v>
      </c>
      <c r="E54618" s="4">
        <v>12.103616819999999</v>
      </c>
      <c r="F54618" s="4">
        <v>13.22617284</v>
      </c>
      <c r="G54618" s="4">
        <v>2.5821976573660845</v>
      </c>
      <c r="H54618" s="4">
        <v>7.0115376639507704E-2</v>
      </c>
      <c r="I54618" s="4">
        <v>3.3732693453611222E-4</v>
      </c>
      <c r="J54618" s="13">
        <v>-7.9944579657313479</v>
      </c>
      <c r="K54618" s="4">
        <v>2.5530297208154921E-2</v>
      </c>
      <c r="L54618" s="7">
        <v>107459702.7</v>
      </c>
      <c r="M54618" s="7">
        <v>213536800.21166274</v>
      </c>
      <c r="N54618" s="12">
        <v>0.50323739324314776</v>
      </c>
      <c r="O54618" s="4">
        <v>-4.9057613092190612E-11</v>
      </c>
      <c r="P54618" s="7">
        <v>1421280601.2452147</v>
      </c>
      <c r="Q54618" s="7">
        <v>2824274627.3000002</v>
      </c>
      <c r="R54618" t="s">
        <v>36</v>
      </c>
    </row>
    <row r="54619" spans="1:18" x14ac:dyDescent="0.25">
      <c r="A54619" s="1">
        <v>44351</v>
      </c>
      <c r="B54619" s="7">
        <v>44351</v>
      </c>
      <c r="C54619" s="4">
        <v>13.260351760000001</v>
      </c>
      <c r="D54619" s="4">
        <v>13.280206120000001</v>
      </c>
      <c r="E54619" s="4">
        <v>10.769897889999999</v>
      </c>
      <c r="F54619" s="4">
        <v>11.556319439999999</v>
      </c>
      <c r="G54619" s="4">
        <v>2.4472324250049038</v>
      </c>
      <c r="H54619" s="4">
        <v>-0.12625371074464206</v>
      </c>
      <c r="I54619" s="4">
        <v>3.1322687916105228E-4</v>
      </c>
      <c r="J54619" s="13">
        <v>-8.0685827764538871</v>
      </c>
      <c r="K54619" s="4">
        <v>-7.1444207110831617E-2</v>
      </c>
      <c r="L54619" s="7">
        <v>149071326.06999999</v>
      </c>
      <c r="M54619" s="7">
        <v>213536800.18904012</v>
      </c>
      <c r="N54619" s="12">
        <v>0.69810602171630343</v>
      </c>
      <c r="O54619" s="4">
        <v>-1.0594246554471723E-10</v>
      </c>
      <c r="P54619" s="7">
        <v>1722715863.4093196</v>
      </c>
      <c r="Q54619" s="7">
        <v>2467699475.1799998</v>
      </c>
      <c r="R54619" t="s">
        <v>36</v>
      </c>
    </row>
    <row r="54620" spans="1:18" x14ac:dyDescent="0.25">
      <c r="A54620" s="1">
        <v>44352</v>
      </c>
      <c r="B54620" s="7">
        <v>44352</v>
      </c>
      <c r="C54620" s="4">
        <v>11.542040719999999</v>
      </c>
      <c r="D54620" s="4">
        <v>12.282788849999999</v>
      </c>
      <c r="E54620" s="4">
        <v>10.306126170000001</v>
      </c>
      <c r="F54620" s="4">
        <v>10.601362419999999</v>
      </c>
      <c r="G54620" s="4">
        <v>2.3609825230474035</v>
      </c>
      <c r="H54620" s="4">
        <v>-8.2635048724475219E-2</v>
      </c>
      <c r="I54620" s="4">
        <v>2.9819348356417707E-4</v>
      </c>
      <c r="J54620" s="13">
        <v>-8.1177680084405583</v>
      </c>
      <c r="K54620" s="4">
        <v>-4.799522836973856E-2</v>
      </c>
      <c r="L54620" s="7">
        <v>90712190.950000003</v>
      </c>
      <c r="M54620" s="7">
        <v>213536800.08328593</v>
      </c>
      <c r="N54620" s="12">
        <v>0.42480823405904489</v>
      </c>
      <c r="O54620" s="4">
        <v>-4.9525045121125325E-10</v>
      </c>
      <c r="P54620" s="7">
        <v>961672812.17319405</v>
      </c>
      <c r="Q54620" s="7">
        <v>2263781007.6900001</v>
      </c>
      <c r="R54620" t="s">
        <v>36</v>
      </c>
    </row>
    <row r="54621" spans="1:18" x14ac:dyDescent="0.25">
      <c r="A54621" s="1">
        <v>44353</v>
      </c>
      <c r="B54621" s="7">
        <v>44353</v>
      </c>
      <c r="C54621" s="4">
        <v>10.60734967</v>
      </c>
      <c r="D54621" s="4">
        <v>11.1845002</v>
      </c>
      <c r="E54621" s="4">
        <v>10.395008410000001</v>
      </c>
      <c r="F54621" s="4">
        <v>10.814028199999999</v>
      </c>
      <c r="G54621" s="4">
        <v>2.3808441986871323</v>
      </c>
      <c r="H54621" s="4">
        <v>2.0060231088675492E-2</v>
      </c>
      <c r="I54621" s="4">
        <v>3.0154242092310097E-4</v>
      </c>
      <c r="J54621" s="13">
        <v>-8.106599852115183</v>
      </c>
      <c r="K54621" s="4">
        <v>1.1230752995992768E-2</v>
      </c>
      <c r="L54621" s="7">
        <v>63071551</v>
      </c>
      <c r="M54621" s="7">
        <v>213536800.14169002</v>
      </c>
      <c r="N54621" s="12">
        <v>0.29536618961298267</v>
      </c>
      <c r="O54621" s="4">
        <v>2.7350830394360745E-10</v>
      </c>
      <c r="P54621" s="7">
        <v>682057531.13173819</v>
      </c>
      <c r="Q54621" s="7">
        <v>2309192978.4699998</v>
      </c>
      <c r="R54621" t="s">
        <v>36</v>
      </c>
    </row>
    <row r="54622" spans="1:18" x14ac:dyDescent="0.25">
      <c r="A54622" s="1">
        <v>44355</v>
      </c>
      <c r="B54622" s="7">
        <v>44355</v>
      </c>
      <c r="C54622" s="4">
        <v>9.1045434499999995</v>
      </c>
      <c r="D54622" s="4">
        <v>9.4390542899999996</v>
      </c>
      <c r="E54622" s="4">
        <v>7.8938891499999997</v>
      </c>
      <c r="F54622" s="4">
        <v>9.1071064800000006</v>
      </c>
      <c r="G54622" s="4">
        <v>2.2090550406223035</v>
      </c>
      <c r="H54622" s="4">
        <v>-0.15784328359713348</v>
      </c>
      <c r="I54622" s="4">
        <v>2.7207620089574785E-4</v>
      </c>
      <c r="J54622" s="13">
        <v>-8.2094283805510457</v>
      </c>
      <c r="K54622" s="4">
        <v>-9.7718324132137852E-2</v>
      </c>
      <c r="L54622" s="7">
        <v>177733105.87</v>
      </c>
      <c r="M54622" s="7">
        <v>213536800.1319339</v>
      </c>
      <c r="N54622" s="12">
        <v>0.83233009841951111</v>
      </c>
      <c r="O54622" s="4">
        <v>-4.5688228224290893E-11</v>
      </c>
      <c r="P54622" s="7">
        <v>1618634320.1792033</v>
      </c>
      <c r="Q54622" s="7">
        <v>1944702376.2</v>
      </c>
      <c r="R54622" t="s">
        <v>36</v>
      </c>
    </row>
    <row r="54623" spans="1:18" x14ac:dyDescent="0.25">
      <c r="A54623" s="1">
        <v>44356</v>
      </c>
      <c r="B54623" s="7">
        <v>44356</v>
      </c>
      <c r="C54623" s="4">
        <v>9.0900096799999996</v>
      </c>
      <c r="D54623" s="4">
        <v>10.206085939999999</v>
      </c>
      <c r="E54623" s="4">
        <v>8.2442977800000001</v>
      </c>
      <c r="F54623" s="4">
        <v>9.7252195799999992</v>
      </c>
      <c r="G54623" s="4">
        <v>2.2747224681699185</v>
      </c>
      <c r="H54623" s="4">
        <v>6.7871513455720414E-2</v>
      </c>
      <c r="I54623" s="4">
        <v>2.6041472601973797E-4</v>
      </c>
      <c r="J54623" s="13">
        <v>-8.2532350976937465</v>
      </c>
      <c r="K54623" s="4">
        <v>-4.2861061855528605E-2</v>
      </c>
      <c r="L54623" s="7">
        <v>154421051.41</v>
      </c>
      <c r="M54623" s="7">
        <v>213536800.19736892</v>
      </c>
      <c r="N54623" s="12">
        <v>0.72315896495250886</v>
      </c>
      <c r="O54623" s="4">
        <v>3.0643440416489481E-10</v>
      </c>
      <c r="P54623" s="7">
        <v>1501778632.7367184</v>
      </c>
      <c r="Q54623" s="7">
        <v>2076692270.3299999</v>
      </c>
      <c r="R54623" t="s">
        <v>36</v>
      </c>
    </row>
    <row r="54624" spans="1:18" x14ac:dyDescent="0.25">
      <c r="A54624" s="1">
        <v>44357</v>
      </c>
      <c r="B54624" s="7">
        <v>44357</v>
      </c>
      <c r="C54624" s="4">
        <v>9.7344364300000006</v>
      </c>
      <c r="D54624" s="4">
        <v>9.9725344800000002</v>
      </c>
      <c r="E54624" s="4">
        <v>8.3588768699999996</v>
      </c>
      <c r="F54624" s="4">
        <v>8.4775869499999992</v>
      </c>
      <c r="G54624" s="4">
        <v>2.1374258515265447</v>
      </c>
      <c r="H54624" s="4">
        <v>-0.12828837639468496</v>
      </c>
      <c r="I54624" s="4">
        <v>2.3098055980887955E-4</v>
      </c>
      <c r="J54624" s="13">
        <v>-8.3731770076553698</v>
      </c>
      <c r="K54624" s="4">
        <v>-0.11302804054417213</v>
      </c>
      <c r="L54624" s="7">
        <v>89089881.219999999</v>
      </c>
      <c r="M54624" s="7">
        <v>213536800.08082962</v>
      </c>
      <c r="N54624" s="12">
        <v>0.41721090316178289</v>
      </c>
      <c r="O54624" s="4">
        <v>-5.4575744967777014E-10</v>
      </c>
      <c r="P54624" s="7">
        <v>755267214.407722</v>
      </c>
      <c r="Q54624" s="7">
        <v>1810276789.71</v>
      </c>
      <c r="R54624" t="s">
        <v>36</v>
      </c>
    </row>
    <row r="54625" spans="1:18" x14ac:dyDescent="0.25">
      <c r="A54625" s="1">
        <v>44358</v>
      </c>
      <c r="B54625" s="7">
        <v>44358</v>
      </c>
      <c r="C54625" s="4">
        <v>8.4762958000000008</v>
      </c>
      <c r="D54625" s="4">
        <v>8.6931037399999997</v>
      </c>
      <c r="E54625" s="4">
        <v>7.0673993599999996</v>
      </c>
      <c r="F54625" s="4">
        <v>7.2701450300000001</v>
      </c>
      <c r="G54625" s="4">
        <v>1.983776240452362</v>
      </c>
      <c r="H54625" s="4">
        <v>-0.14242754773514876</v>
      </c>
      <c r="I54625" s="4">
        <v>1.9473046633650907E-4</v>
      </c>
      <c r="J54625" s="13">
        <v>-8.5438941794685217</v>
      </c>
      <c r="K54625" s="4">
        <v>-0.15694001911834021</v>
      </c>
      <c r="L54625" s="7">
        <v>97015110.709999993</v>
      </c>
      <c r="M54625" s="7">
        <v>213536800.2211642</v>
      </c>
      <c r="N54625" s="12">
        <v>0.45432501849573265</v>
      </c>
      <c r="O54625" s="4">
        <v>6.571915300557626E-10</v>
      </c>
      <c r="P54625" s="7">
        <v>705313924.96320629</v>
      </c>
      <c r="Q54625" s="7">
        <v>1552443506.8499999</v>
      </c>
      <c r="R54625" t="s">
        <v>36</v>
      </c>
    </row>
    <row r="54626" spans="1:18" x14ac:dyDescent="0.25">
      <c r="A54626" s="1">
        <v>44359</v>
      </c>
      <c r="B54626" s="7">
        <v>44359</v>
      </c>
      <c r="C54626" s="4">
        <v>7.2548748300000003</v>
      </c>
      <c r="D54626" s="4">
        <v>7.8789766999999999</v>
      </c>
      <c r="E54626" s="4">
        <v>6.6213194700000004</v>
      </c>
      <c r="F54626" s="4">
        <v>7.0730594299999998</v>
      </c>
      <c r="G54626" s="4">
        <v>1.9562931203937828</v>
      </c>
      <c r="H54626" s="4">
        <v>-2.7108895240292107E-2</v>
      </c>
      <c r="I54626" s="4">
        <v>1.9894679750697734E-4</v>
      </c>
      <c r="J54626" s="13">
        <v>-8.5224731181951228</v>
      </c>
      <c r="K54626" s="4">
        <v>2.1652139235275765E-2</v>
      </c>
      <c r="L54626" s="7">
        <v>119884488.05</v>
      </c>
      <c r="M54626" s="7">
        <v>213536800.25702825</v>
      </c>
      <c r="N54626" s="12">
        <v>0.56142307979560624</v>
      </c>
      <c r="O54626" s="4">
        <v>1.6795257360587341E-10</v>
      </c>
      <c r="P54626" s="7">
        <v>847950108.71277475</v>
      </c>
      <c r="Q54626" s="7">
        <v>1510358478.71</v>
      </c>
      <c r="R54626" t="s">
        <v>36</v>
      </c>
    </row>
    <row r="54627" spans="1:18" x14ac:dyDescent="0.25">
      <c r="A54627" s="1">
        <v>44360</v>
      </c>
      <c r="B54627" s="7">
        <v>44360</v>
      </c>
      <c r="C54627" s="4">
        <v>7.0790012999999998</v>
      </c>
      <c r="D54627" s="4">
        <v>8.4882408900000001</v>
      </c>
      <c r="E54627" s="4">
        <v>6.9029543899999997</v>
      </c>
      <c r="F54627" s="4">
        <v>8.3344985999999999</v>
      </c>
      <c r="G54627" s="4">
        <v>2.1204033584245083</v>
      </c>
      <c r="H54627" s="4">
        <v>0.17834420627793313</v>
      </c>
      <c r="I54627" s="4">
        <v>2.1317019419622154E-4</v>
      </c>
      <c r="J54627" s="13">
        <v>-8.4534196775273198</v>
      </c>
      <c r="K54627" s="4">
        <v>7.1493468944858821E-2</v>
      </c>
      <c r="L54627" s="7">
        <v>100531837.98999999</v>
      </c>
      <c r="M54627" s="7">
        <v>213536800.22695068</v>
      </c>
      <c r="N54627" s="12">
        <v>0.47079397032807924</v>
      </c>
      <c r="O54627" s="4">
        <v>-1.4085430052836106E-10</v>
      </c>
      <c r="P54627" s="7">
        <v>837882462.9830817</v>
      </c>
      <c r="Q54627" s="7">
        <v>1779722162.54</v>
      </c>
      <c r="R54627" t="s">
        <v>36</v>
      </c>
    </row>
    <row r="54628" spans="1:18" x14ac:dyDescent="0.25">
      <c r="A54628" s="1">
        <v>44361</v>
      </c>
      <c r="B54628" s="7">
        <v>44361</v>
      </c>
      <c r="C54628" s="4">
        <v>8.3289957999999995</v>
      </c>
      <c r="D54628" s="4">
        <v>9.1423520400000005</v>
      </c>
      <c r="E54628" s="4">
        <v>7.9111483199999997</v>
      </c>
      <c r="F54628" s="4">
        <v>8.2952275899999997</v>
      </c>
      <c r="G54628" s="4">
        <v>2.1156803602762668</v>
      </c>
      <c r="H54628" s="4">
        <v>-4.7118623308665761E-3</v>
      </c>
      <c r="I54628" s="4">
        <v>2.062541406711896E-4</v>
      </c>
      <c r="J54628" s="13">
        <v>-8.4864014569694781</v>
      </c>
      <c r="K54628" s="4">
        <v>-3.2443811158072905E-2</v>
      </c>
      <c r="L54628" s="7">
        <v>100751946.26000001</v>
      </c>
      <c r="M54628" s="7">
        <v>213536800.23744833</v>
      </c>
      <c r="N54628" s="12">
        <v>0.47182474471831554</v>
      </c>
      <c r="O54628" s="4">
        <v>4.916089139507505E-11</v>
      </c>
      <c r="P54628" s="7">
        <v>835760324.36214936</v>
      </c>
      <c r="Q54628" s="7">
        <v>1771336356.8099999</v>
      </c>
      <c r="R54628" t="s">
        <v>36</v>
      </c>
    </row>
    <row r="54629" spans="1:18" x14ac:dyDescent="0.25">
      <c r="A54629" s="1">
        <v>44362</v>
      </c>
      <c r="B54629" s="7">
        <v>44362</v>
      </c>
      <c r="C54629" s="4">
        <v>9.1662287800000009</v>
      </c>
      <c r="D54629" s="4">
        <v>10.403045110000001</v>
      </c>
      <c r="E54629" s="4">
        <v>8.8049947100000008</v>
      </c>
      <c r="F54629" s="4">
        <v>9.6209488000000007</v>
      </c>
      <c r="G54629" s="4">
        <v>2.2639428876728358</v>
      </c>
      <c r="H54629" s="4">
        <v>0.15981734022562258</v>
      </c>
      <c r="I54629" s="4">
        <v>2.3810534952285891E-4</v>
      </c>
      <c r="J54629" s="13">
        <v>-8.342797337177192</v>
      </c>
      <c r="K54629" s="4">
        <v>0.15442700324958086</v>
      </c>
      <c r="L54629" s="7">
        <v>136844818.68000001</v>
      </c>
      <c r="M54629" s="7">
        <v>213536800.06383568</v>
      </c>
      <c r="N54629" s="12">
        <v>0.64084887775358146</v>
      </c>
      <c r="O54629" s="4">
        <v>-8.1303388463292234E-10</v>
      </c>
      <c r="P54629" s="7">
        <v>1316576994.0655637</v>
      </c>
      <c r="Q54629" s="7">
        <v>2054426620.3299999</v>
      </c>
      <c r="R54629" t="s">
        <v>36</v>
      </c>
    </row>
    <row r="54630" spans="1:18" x14ac:dyDescent="0.25">
      <c r="A54630" s="1">
        <v>44363</v>
      </c>
      <c r="B54630" s="7">
        <v>44363</v>
      </c>
      <c r="C54630" s="4">
        <v>9.8461422800000005</v>
      </c>
      <c r="D54630" s="4">
        <v>10.289099930000001</v>
      </c>
      <c r="E54630" s="4">
        <v>8.9203444199999993</v>
      </c>
      <c r="F54630" s="4">
        <v>9.3210851100000003</v>
      </c>
      <c r="G54630" s="4">
        <v>2.2322790500318614</v>
      </c>
      <c r="H54630" s="4">
        <v>-3.1167787734199402E-2</v>
      </c>
      <c r="I54630" s="4">
        <v>2.4307168074137446E-4</v>
      </c>
      <c r="J54630" s="13">
        <v>-8.3221541756477091</v>
      </c>
      <c r="K54630" s="4">
        <v>2.085770533281852E-2</v>
      </c>
      <c r="L54630" s="7">
        <v>107319141.81999999</v>
      </c>
      <c r="M54630" s="7">
        <v>233836800.17915854</v>
      </c>
      <c r="N54630" s="12">
        <v>0.45894889828194441</v>
      </c>
      <c r="O54630" s="4">
        <v>9.506558171357013E-2</v>
      </c>
      <c r="P54630" s="7">
        <v>1000330854.8363802</v>
      </c>
      <c r="Q54630" s="7">
        <v>2179612716.3200002</v>
      </c>
      <c r="R54630" t="s">
        <v>36</v>
      </c>
    </row>
    <row r="54631" spans="1:18" x14ac:dyDescent="0.25">
      <c r="A54631" s="1">
        <v>44364</v>
      </c>
      <c r="B54631" s="7">
        <v>44364</v>
      </c>
      <c r="C54631" s="4">
        <v>9.3360318600000003</v>
      </c>
      <c r="D54631" s="4">
        <v>9.9681823900000008</v>
      </c>
      <c r="E54631" s="4">
        <v>8.5243619899999992</v>
      </c>
      <c r="F54631" s="4">
        <v>8.7302342999999993</v>
      </c>
      <c r="G54631" s="4">
        <v>2.1667922079793374</v>
      </c>
      <c r="H54631" s="4">
        <v>-6.3388629438230815E-2</v>
      </c>
      <c r="I54631" s="4">
        <v>2.2941998351631873E-4</v>
      </c>
      <c r="J54631" s="13">
        <v>-8.3799562449605194</v>
      </c>
      <c r="K54631" s="4">
        <v>-5.6163256794941024E-2</v>
      </c>
      <c r="L54631" s="7">
        <v>102397544.93000001</v>
      </c>
      <c r="M54631" s="7">
        <v>233836800.14406946</v>
      </c>
      <c r="N54631" s="12">
        <v>0.43790175398787418</v>
      </c>
      <c r="O54631" s="4">
        <v>-1.500579700819288E-10</v>
      </c>
      <c r="P54631" s="7">
        <v>893954558.98367715</v>
      </c>
      <c r="Q54631" s="7">
        <v>2041450053.22</v>
      </c>
      <c r="R54631" t="s">
        <v>36</v>
      </c>
    </row>
    <row r="54632" spans="1:18" x14ac:dyDescent="0.25">
      <c r="A54632" s="1">
        <v>44365</v>
      </c>
      <c r="B54632" s="7">
        <v>44365</v>
      </c>
      <c r="C54632" s="4">
        <v>8.7424636600000003</v>
      </c>
      <c r="D54632" s="4">
        <v>8.9508301499999998</v>
      </c>
      <c r="E54632" s="4">
        <v>7.3558310699999998</v>
      </c>
      <c r="F54632" s="4">
        <v>8.0989217300000007</v>
      </c>
      <c r="G54632" s="4">
        <v>2.0917309330640861</v>
      </c>
      <c r="H54632" s="4">
        <v>-7.2313359333322669E-2</v>
      </c>
      <c r="I54632" s="4">
        <v>2.2630749529300412E-4</v>
      </c>
      <c r="J54632" s="13">
        <v>-8.3936158848259712</v>
      </c>
      <c r="K54632" s="4">
        <v>-1.3566770320568935E-2</v>
      </c>
      <c r="L54632" s="7">
        <v>121873306.58</v>
      </c>
      <c r="M54632" s="7">
        <v>233836800.05634525</v>
      </c>
      <c r="N54632" s="12">
        <v>0.52118959270154841</v>
      </c>
      <c r="O54632" s="4">
        <v>-3.7515142517233918E-10</v>
      </c>
      <c r="P54632" s="7">
        <v>987042370.96771407</v>
      </c>
      <c r="Q54632" s="7">
        <v>1893825941.25</v>
      </c>
      <c r="R54632" t="s">
        <v>36</v>
      </c>
    </row>
    <row r="54633" spans="1:18" x14ac:dyDescent="0.25">
      <c r="A54633" s="1">
        <v>44366</v>
      </c>
      <c r="B54633" s="7">
        <v>44366</v>
      </c>
      <c r="C54633" s="4">
        <v>8.1680983900000008</v>
      </c>
      <c r="D54633" s="4">
        <v>8.3206312400000009</v>
      </c>
      <c r="E54633" s="4">
        <v>7.2135292299999998</v>
      </c>
      <c r="F54633" s="4">
        <v>7.3606509500000001</v>
      </c>
      <c r="G54633" s="4">
        <v>1.9961483731232972</v>
      </c>
      <c r="H54633" s="4">
        <v>-9.1156675494874856E-2</v>
      </c>
      <c r="I54633" s="4">
        <v>2.0666773269509666E-4</v>
      </c>
      <c r="J54633" s="13">
        <v>-8.4843982104044695</v>
      </c>
      <c r="K54633" s="4">
        <v>-8.6783526866750615E-2</v>
      </c>
      <c r="L54633" s="7">
        <v>94877715.150000006</v>
      </c>
      <c r="M54633" s="7">
        <v>233836800.09306785</v>
      </c>
      <c r="N54633" s="12">
        <v>0.40574330093568828</v>
      </c>
      <c r="O54633" s="4">
        <v>1.570437178887319E-10</v>
      </c>
      <c r="P54633" s="7">
        <v>698361744.15267694</v>
      </c>
      <c r="Q54633" s="7">
        <v>1721191064.75</v>
      </c>
      <c r="R54633" t="s">
        <v>36</v>
      </c>
    </row>
    <row r="54634" spans="1:18" x14ac:dyDescent="0.25">
      <c r="A54634" s="1">
        <v>44367</v>
      </c>
      <c r="B54634" s="7">
        <v>44367</v>
      </c>
      <c r="C54634" s="4">
        <v>7.32287877</v>
      </c>
      <c r="D54634" s="4">
        <v>8.3776579600000005</v>
      </c>
      <c r="E54634" s="4">
        <v>6.9144784599999998</v>
      </c>
      <c r="F54634" s="4">
        <v>8.3776579600000005</v>
      </c>
      <c r="G54634" s="4">
        <v>2.1255683957186546</v>
      </c>
      <c r="H54634" s="4">
        <v>0.13816808009351406</v>
      </c>
      <c r="I54634" s="4">
        <v>2.3467948878995519E-4</v>
      </c>
      <c r="J54634" s="13">
        <v>-8.3572898522371144</v>
      </c>
      <c r="K54634" s="4">
        <v>0.13554005615470291</v>
      </c>
      <c r="L54634" s="7">
        <v>116313198.66</v>
      </c>
      <c r="M54634" s="7">
        <v>233836800.19922894</v>
      </c>
      <c r="N54634" s="12">
        <v>0.49741186400472959</v>
      </c>
      <c r="O54634" s="4">
        <v>4.5399649545809757E-10</v>
      </c>
      <c r="P54634" s="7">
        <v>974432194.60701036</v>
      </c>
      <c r="Q54634" s="7">
        <v>1959004730.53</v>
      </c>
      <c r="R54634" t="s">
        <v>36</v>
      </c>
    </row>
    <row r="54635" spans="1:18" x14ac:dyDescent="0.25">
      <c r="A54635" s="1">
        <v>44368</v>
      </c>
      <c r="B54635" s="7">
        <v>44368</v>
      </c>
      <c r="C54635" s="4">
        <v>8.3623668099999993</v>
      </c>
      <c r="D54635" s="4">
        <v>8.4475730000000002</v>
      </c>
      <c r="E54635" s="4">
        <v>5.9650151400000002</v>
      </c>
      <c r="F54635" s="4">
        <v>5.9911863099999998</v>
      </c>
      <c r="G54635" s="4">
        <v>1.7902894409323831</v>
      </c>
      <c r="H54635" s="4">
        <v>-0.28486143280072518</v>
      </c>
      <c r="I54635" s="4">
        <v>1.8913546851152371E-4</v>
      </c>
      <c r="J54635" s="13">
        <v>-8.5730470350464696</v>
      </c>
      <c r="K54635" s="4">
        <v>-0.19406902798904027</v>
      </c>
      <c r="L54635" s="7">
        <v>169749290.94999999</v>
      </c>
      <c r="M54635" s="7">
        <v>233836799.99595943</v>
      </c>
      <c r="N54635" s="12">
        <v>0.72593061037840567</v>
      </c>
      <c r="O54635" s="4">
        <v>-8.6927939181545557E-10</v>
      </c>
      <c r="P54635" s="7">
        <v>1016999628.0718468</v>
      </c>
      <c r="Q54635" s="7">
        <v>1400959834.9100001</v>
      </c>
      <c r="R54635" t="s">
        <v>36</v>
      </c>
    </row>
    <row r="54636" spans="1:18" x14ac:dyDescent="0.25">
      <c r="A54636" s="1">
        <v>44369</v>
      </c>
      <c r="B54636" s="7">
        <v>44369</v>
      </c>
      <c r="C54636" s="4">
        <v>5.9805987199999997</v>
      </c>
      <c r="D54636" s="4">
        <v>6.6113970899999996</v>
      </c>
      <c r="E54636" s="4">
        <v>4.5048845200000001</v>
      </c>
      <c r="F54636" s="4">
        <v>5.2924201499999999</v>
      </c>
      <c r="G54636" s="4">
        <v>1.6662756365252545</v>
      </c>
      <c r="H54636" s="4">
        <v>-0.1166323535680532</v>
      </c>
      <c r="I54636" s="4">
        <v>1.6281534288410364E-4</v>
      </c>
      <c r="J54636" s="13">
        <v>-8.7228938650766477</v>
      </c>
      <c r="K54636" s="4">
        <v>-0.13916017886310111</v>
      </c>
      <c r="L54636" s="7">
        <v>230029576.59999999</v>
      </c>
      <c r="M54636" s="7">
        <v>233836800.00916028</v>
      </c>
      <c r="N54636" s="12">
        <v>0.98371845916035827</v>
      </c>
      <c r="O54636" s="4">
        <v>5.6453258404539312E-11</v>
      </c>
      <c r="P54636" s="7">
        <v>1217413166.2938085</v>
      </c>
      <c r="Q54636" s="7">
        <v>1237562592.1800001</v>
      </c>
      <c r="R54636" t="s">
        <v>36</v>
      </c>
    </row>
    <row r="54637" spans="1:18" x14ac:dyDescent="0.25">
      <c r="A54637" s="1">
        <v>44370</v>
      </c>
      <c r="B54637" s="7">
        <v>44370</v>
      </c>
      <c r="C54637" s="4">
        <v>5.3031834199999999</v>
      </c>
      <c r="D54637" s="4">
        <v>6.6457656500000004</v>
      </c>
      <c r="E54637" s="4">
        <v>5.0357577300000003</v>
      </c>
      <c r="F54637" s="4">
        <v>5.8739871299999997</v>
      </c>
      <c r="G54637" s="4">
        <v>1.7705336417627922</v>
      </c>
      <c r="H54637" s="4">
        <v>0.109886774578923</v>
      </c>
      <c r="I54637" s="4">
        <v>1.7418326016368851E-4</v>
      </c>
      <c r="J54637" s="13">
        <v>-8.6554025936645544</v>
      </c>
      <c r="K54637" s="4">
        <v>6.9820921531190433E-2</v>
      </c>
      <c r="L54637" s="7">
        <v>182498598.44</v>
      </c>
      <c r="M54637" s="7">
        <v>233836800.272322</v>
      </c>
      <c r="N54637" s="12">
        <v>0.78045285527113573</v>
      </c>
      <c r="O54637" s="4">
        <v>1.1254076297445841E-9</v>
      </c>
      <c r="P54637" s="7">
        <v>1071994418.479598</v>
      </c>
      <c r="Q54637" s="7">
        <v>1373554355.3199999</v>
      </c>
      <c r="R54637" t="s">
        <v>36</v>
      </c>
    </row>
    <row r="54638" spans="1:18" x14ac:dyDescent="0.25">
      <c r="A54638" s="1">
        <v>44371</v>
      </c>
      <c r="B54638" s="7">
        <v>44371</v>
      </c>
      <c r="C54638" s="4">
        <v>5.59964905</v>
      </c>
      <c r="D54638" s="4">
        <v>6.6612334100000004</v>
      </c>
      <c r="E54638" s="4">
        <v>5.25356252</v>
      </c>
      <c r="F54638" s="4">
        <v>6.3653981699999997</v>
      </c>
      <c r="G54638" s="4">
        <v>1.8508767862193503</v>
      </c>
      <c r="H54638" s="4">
        <v>8.3658855411894648E-2</v>
      </c>
      <c r="I54638" s="4">
        <v>1.8363966656997026E-4</v>
      </c>
      <c r="J54638" s="13">
        <v>-8.6025350542570305</v>
      </c>
      <c r="K54638" s="4">
        <v>5.4289983993841363E-2</v>
      </c>
      <c r="L54638" s="7">
        <v>113415203.09</v>
      </c>
      <c r="M54638" s="7">
        <v>233836800.28298998</v>
      </c>
      <c r="N54638" s="12">
        <v>0.48501862389814004</v>
      </c>
      <c r="O54638" s="4">
        <v>4.5621474912549727E-11</v>
      </c>
      <c r="P54638" s="7">
        <v>721932926.19926429</v>
      </c>
      <c r="Q54638" s="7">
        <v>1488464340.5999999</v>
      </c>
      <c r="R54638" t="s">
        <v>36</v>
      </c>
    </row>
    <row r="54639" spans="1:18" x14ac:dyDescent="0.25">
      <c r="A54639" s="1">
        <v>44372</v>
      </c>
      <c r="B54639" s="7">
        <v>44372</v>
      </c>
      <c r="C54639" s="4">
        <v>6.3718308600000002</v>
      </c>
      <c r="D54639" s="4">
        <v>6.8711927800000003</v>
      </c>
      <c r="E54639" s="4">
        <v>5.29138675</v>
      </c>
      <c r="F54639" s="4">
        <v>5.4245268800000002</v>
      </c>
      <c r="G54639" s="4">
        <v>1.6909306845635099</v>
      </c>
      <c r="H54639" s="4">
        <v>-0.14781028065680291</v>
      </c>
      <c r="I54639" s="4">
        <v>1.7145725365368727E-4</v>
      </c>
      <c r="J54639" s="13">
        <v>-8.6711765722589096</v>
      </c>
      <c r="K54639" s="4">
        <v>-6.6338679130857919E-2</v>
      </c>
      <c r="L54639" s="7">
        <v>133938639.16</v>
      </c>
      <c r="M54639" s="7">
        <v>233836799.95701304</v>
      </c>
      <c r="N54639" s="12">
        <v>0.57278682903898082</v>
      </c>
      <c r="O54639" s="4">
        <v>-1.3940360867697636E-9</v>
      </c>
      <c r="P54639" s="7">
        <v>726553748.39404058</v>
      </c>
      <c r="Q54639" s="7">
        <v>1268454006.9000001</v>
      </c>
      <c r="R54639" t="s">
        <v>36</v>
      </c>
    </row>
    <row r="54640" spans="1:18" x14ac:dyDescent="0.25">
      <c r="A54640" s="1">
        <v>44373</v>
      </c>
      <c r="B54640" s="7">
        <v>44373</v>
      </c>
      <c r="C54640" s="4">
        <v>5.4112372899999999</v>
      </c>
      <c r="D54640" s="4">
        <v>5.6798735100000002</v>
      </c>
      <c r="E54640" s="4">
        <v>5.0222938399999997</v>
      </c>
      <c r="F54640" s="4">
        <v>5.3831127800000003</v>
      </c>
      <c r="G54640" s="4">
        <v>1.6832667905018337</v>
      </c>
      <c r="H54640" s="4">
        <v>-7.634601305542779E-3</v>
      </c>
      <c r="I54640" s="4">
        <v>1.6724869011062809E-4</v>
      </c>
      <c r="J54640" s="13">
        <v>-8.6960286909111009</v>
      </c>
      <c r="K54640" s="4">
        <v>-2.4545847162347062E-2</v>
      </c>
      <c r="L54640" s="7">
        <v>87767528.709999993</v>
      </c>
      <c r="M54640" s="7">
        <v>233836800.37630567</v>
      </c>
      <c r="N54640" s="12">
        <v>0.37533668168893292</v>
      </c>
      <c r="O54640" s="4">
        <v>1.7930994131042937E-9</v>
      </c>
      <c r="P54640" s="7">
        <v>472462505.4678179</v>
      </c>
      <c r="Q54640" s="7">
        <v>1258769868.54</v>
      </c>
      <c r="R54640" t="s">
        <v>36</v>
      </c>
    </row>
    <row r="54641" spans="1:18" x14ac:dyDescent="0.25">
      <c r="A54641" s="1">
        <v>44374</v>
      </c>
      <c r="B54641" s="7">
        <v>44374</v>
      </c>
      <c r="C54641" s="4">
        <v>5.4195320599999999</v>
      </c>
      <c r="D54641" s="4">
        <v>6.0974036600000003</v>
      </c>
      <c r="E54641" s="4">
        <v>5.2761444099999997</v>
      </c>
      <c r="F54641" s="4">
        <v>6.0762043700000001</v>
      </c>
      <c r="G54641" s="4">
        <v>1.8043802197833982</v>
      </c>
      <c r="H54641" s="4">
        <v>0.12875293874114221</v>
      </c>
      <c r="I54641" s="4">
        <v>1.7536123219534421E-4</v>
      </c>
      <c r="J54641" s="13">
        <v>-8.6486625275679039</v>
      </c>
      <c r="K54641" s="4">
        <v>4.8505863210946604E-2</v>
      </c>
      <c r="L54641" s="7">
        <v>82259499.390000001</v>
      </c>
      <c r="M54641" s="7">
        <v>233836800.21447334</v>
      </c>
      <c r="N54641" s="12">
        <v>0.3517816670197001</v>
      </c>
      <c r="O54641" s="4">
        <v>-6.9207384103209022E-10</v>
      </c>
      <c r="P54641" s="7">
        <v>499825529.66753036</v>
      </c>
      <c r="Q54641" s="7">
        <v>1420840187.3299999</v>
      </c>
      <c r="R54641" t="s">
        <v>36</v>
      </c>
    </row>
    <row r="54642" spans="1:18" x14ac:dyDescent="0.25">
      <c r="A54642" s="1">
        <v>44375</v>
      </c>
      <c r="B54642" s="7">
        <v>44375</v>
      </c>
      <c r="C54642" s="4">
        <v>6.10781771</v>
      </c>
      <c r="D54642" s="4">
        <v>6.72467975</v>
      </c>
      <c r="E54642" s="4">
        <v>5.9636099199999997</v>
      </c>
      <c r="F54642" s="4">
        <v>6.3022707599999999</v>
      </c>
      <c r="G54642" s="4">
        <v>1.8409100065505195</v>
      </c>
      <c r="H54642" s="4">
        <v>3.7205198547329267E-2</v>
      </c>
      <c r="I54642" s="4">
        <v>1.8302286663818463E-4</v>
      </c>
      <c r="J54642" s="13">
        <v>-8.6058994586219733</v>
      </c>
      <c r="K54642" s="4">
        <v>4.3690582843907699E-2</v>
      </c>
      <c r="L54642" s="7">
        <v>116377677.79000001</v>
      </c>
      <c r="M54642" s="7">
        <v>233836800.05522326</v>
      </c>
      <c r="N54642" s="12">
        <v>0.49768760846246646</v>
      </c>
      <c r="O54642" s="4">
        <v>-6.8103087469301998E-10</v>
      </c>
      <c r="P54642" s="7">
        <v>733443635.85261846</v>
      </c>
      <c r="Q54642" s="7">
        <v>1473702827.5999999</v>
      </c>
      <c r="R54642" t="s">
        <v>36</v>
      </c>
    </row>
    <row r="54643" spans="1:18" x14ac:dyDescent="0.25">
      <c r="A54643" s="1">
        <v>44376</v>
      </c>
      <c r="B54643" s="7">
        <v>44376</v>
      </c>
      <c r="C54643" s="4">
        <v>6.3104774800000003</v>
      </c>
      <c r="D54643" s="4">
        <v>7.1457354200000003</v>
      </c>
      <c r="E54643" s="4">
        <v>6.2742411699999998</v>
      </c>
      <c r="F54643" s="4">
        <v>6.5998619600000001</v>
      </c>
      <c r="G54643" s="4">
        <v>1.88704873366214</v>
      </c>
      <c r="H54643" s="4">
        <v>4.7219678641671099E-2</v>
      </c>
      <c r="I54643" s="4">
        <v>1.8400532111778007E-4</v>
      </c>
      <c r="J54643" s="13">
        <v>-8.6005458816550675</v>
      </c>
      <c r="K54643" s="4">
        <v>5.3679329672922018E-3</v>
      </c>
      <c r="L54643" s="7">
        <v>101240099.55</v>
      </c>
      <c r="M54643" s="7">
        <v>233916800.12501353</v>
      </c>
      <c r="N54643" s="12">
        <v>0.43280388367100464</v>
      </c>
      <c r="O54643" s="4">
        <v>3.4211924629220451E-4</v>
      </c>
      <c r="P54643" s="7">
        <v>668170681.84665811</v>
      </c>
      <c r="Q54643" s="7">
        <v>1543818590.95</v>
      </c>
      <c r="R54643" t="s">
        <v>36</v>
      </c>
    </row>
    <row r="54644" spans="1:18" x14ac:dyDescent="0.25">
      <c r="A54644" s="1">
        <v>44377</v>
      </c>
      <c r="B54644" s="7">
        <v>44377</v>
      </c>
      <c r="C54644" s="4">
        <v>6.6338628799999997</v>
      </c>
      <c r="D54644" s="4">
        <v>6.8612824699999999</v>
      </c>
      <c r="E54644" s="4">
        <v>6.1363255700000003</v>
      </c>
      <c r="F54644" s="4">
        <v>6.7595925299999999</v>
      </c>
      <c r="G54644" s="4">
        <v>1.9109626116109448</v>
      </c>
      <c r="H54644" s="4">
        <v>2.420210770590114E-2</v>
      </c>
      <c r="I54644" s="4">
        <v>1.9290613640272325E-4</v>
      </c>
      <c r="J54644" s="13">
        <v>-8.5533068272432509</v>
      </c>
      <c r="K54644" s="4">
        <v>4.8372597220956735E-2</v>
      </c>
      <c r="L54644" s="7">
        <v>92405497.650000006</v>
      </c>
      <c r="M54644" s="7">
        <v>234117800.25148943</v>
      </c>
      <c r="N54644" s="12">
        <v>0.3946965909928164</v>
      </c>
      <c r="O54644" s="4">
        <v>8.5928042093803749E-4</v>
      </c>
      <c r="P54644" s="7">
        <v>624623511.64587259</v>
      </c>
      <c r="Q54644" s="7">
        <v>1582540933.72</v>
      </c>
      <c r="R54644" t="s">
        <v>36</v>
      </c>
    </row>
    <row r="54645" spans="1:18" x14ac:dyDescent="0.25">
      <c r="A54645" s="1">
        <v>44378</v>
      </c>
      <c r="B54645" s="7">
        <v>44378</v>
      </c>
      <c r="C54645" s="4">
        <v>6.7624893999999998</v>
      </c>
      <c r="D54645" s="4">
        <v>6.7624893999999998</v>
      </c>
      <c r="E54645" s="4">
        <v>6.07370097</v>
      </c>
      <c r="F54645" s="4">
        <v>6.19158338</v>
      </c>
      <c r="G54645" s="4">
        <v>1.8231908504320524</v>
      </c>
      <c r="H54645" s="4">
        <v>-8.4030087239592821E-2</v>
      </c>
      <c r="I54645" s="4">
        <v>1.8442635773181264E-4</v>
      </c>
      <c r="J54645" s="13">
        <v>-8.5982603192483218</v>
      </c>
      <c r="K54645" s="4">
        <v>-4.395805560693871E-2</v>
      </c>
      <c r="L54645" s="7">
        <v>64023889.990000002</v>
      </c>
      <c r="M54645" s="7">
        <v>234117800.12239778</v>
      </c>
      <c r="N54645" s="12">
        <v>0.27346869805084467</v>
      </c>
      <c r="O54645" s="4">
        <v>-5.5139613523150979E-10</v>
      </c>
      <c r="P54645" s="7">
        <v>396409253.18503237</v>
      </c>
      <c r="Q54645" s="7">
        <v>1449559880.2</v>
      </c>
      <c r="R54645" t="s">
        <v>36</v>
      </c>
    </row>
    <row r="54646" spans="1:18" x14ac:dyDescent="0.25">
      <c r="A54646" s="1">
        <v>44379</v>
      </c>
      <c r="B54646" s="7">
        <v>44379</v>
      </c>
      <c r="C54646" s="4">
        <v>6.1785260500000003</v>
      </c>
      <c r="D54646" s="4">
        <v>6.3411442899999999</v>
      </c>
      <c r="E54646" s="4">
        <v>5.5691749100000001</v>
      </c>
      <c r="F54646" s="4">
        <v>5.7975529400000001</v>
      </c>
      <c r="G54646" s="4">
        <v>1.7574359216280655</v>
      </c>
      <c r="H54646" s="4">
        <v>-6.363968888358891E-2</v>
      </c>
      <c r="I54646" s="4">
        <v>1.710341513854874E-4</v>
      </c>
      <c r="J54646" s="13">
        <v>-8.6736473056975356</v>
      </c>
      <c r="K54646" s="4">
        <v>-7.2615468369221864E-2</v>
      </c>
      <c r="L54646" s="7">
        <v>76741238.390000001</v>
      </c>
      <c r="M54646" s="7">
        <v>234117799.96441051</v>
      </c>
      <c r="N54646" s="12">
        <v>0.32778899511983217</v>
      </c>
      <c r="O54646" s="4">
        <v>-6.7481954253948012E-10</v>
      </c>
      <c r="P54646" s="7">
        <v>444911392.24718535</v>
      </c>
      <c r="Q54646" s="7">
        <v>1357310339.49</v>
      </c>
      <c r="R54646" t="s">
        <v>36</v>
      </c>
    </row>
    <row r="54647" spans="1:18" x14ac:dyDescent="0.25">
      <c r="A54647" s="1">
        <v>44380</v>
      </c>
      <c r="B54647" s="7">
        <v>44380</v>
      </c>
      <c r="C54647" s="4">
        <v>5.7953271500000003</v>
      </c>
      <c r="D54647" s="4">
        <v>6.2506739800000002</v>
      </c>
      <c r="E54647" s="4">
        <v>5.6246986300000001</v>
      </c>
      <c r="F54647" s="4">
        <v>5.99000325</v>
      </c>
      <c r="G54647" s="4">
        <v>1.7900919546981624</v>
      </c>
      <c r="H54647" s="4">
        <v>3.3195093169774467E-2</v>
      </c>
      <c r="I54647" s="4">
        <v>1.7277917669277268E-4</v>
      </c>
      <c r="J54647" s="13">
        <v>-8.6634962141058178</v>
      </c>
      <c r="K54647" s="4">
        <v>1.0202788701259069E-2</v>
      </c>
      <c r="L54647" s="7">
        <v>65385870.25</v>
      </c>
      <c r="M54647" s="7">
        <v>234117800.10469943</v>
      </c>
      <c r="N54647" s="12">
        <v>0.27928619789165493</v>
      </c>
      <c r="O54647" s="4">
        <v>5.9922363541670059E-10</v>
      </c>
      <c r="P54647" s="7">
        <v>391661575.30157828</v>
      </c>
      <c r="Q54647" s="7">
        <v>1402366383.51</v>
      </c>
      <c r="R54647" t="s">
        <v>36</v>
      </c>
    </row>
    <row r="54648" spans="1:18" x14ac:dyDescent="0.25">
      <c r="A54648" s="1">
        <v>44381</v>
      </c>
      <c r="B54648" s="7">
        <v>44381</v>
      </c>
      <c r="C54648" s="4">
        <v>5.9876791699999998</v>
      </c>
      <c r="D54648" s="4">
        <v>6.54150834</v>
      </c>
      <c r="E54648" s="4">
        <v>5.7977673200000002</v>
      </c>
      <c r="F54648" s="4">
        <v>6.2492215399999997</v>
      </c>
      <c r="G54648" s="4">
        <v>1.8324569023908663</v>
      </c>
      <c r="H54648" s="4">
        <v>4.3275150142865072E-2</v>
      </c>
      <c r="I54648" s="4">
        <v>1.7709307815372475E-4</v>
      </c>
      <c r="J54648" s="13">
        <v>-8.6388350983338533</v>
      </c>
      <c r="K54648" s="4">
        <v>2.4967716269552728E-2</v>
      </c>
      <c r="L54648" s="7">
        <v>67170758.980000004</v>
      </c>
      <c r="M54648" s="7">
        <v>234117800.28524962</v>
      </c>
      <c r="N54648" s="12">
        <v>0.28691008927197764</v>
      </c>
      <c r="O54648" s="4">
        <v>7.7119376546940496E-10</v>
      </c>
      <c r="P54648" s="7">
        <v>419764953.87596446</v>
      </c>
      <c r="Q54648" s="7">
        <v>1463054000.4400001</v>
      </c>
      <c r="R54648" t="s">
        <v>36</v>
      </c>
    </row>
    <row r="54649" spans="1:18" x14ac:dyDescent="0.25">
      <c r="A54649" s="1">
        <v>44382</v>
      </c>
      <c r="B54649" s="7">
        <v>44382</v>
      </c>
      <c r="C54649" s="4">
        <v>6.2469138199999996</v>
      </c>
      <c r="D54649" s="4">
        <v>6.2516387099999999</v>
      </c>
      <c r="E54649" s="4">
        <v>5.8242220800000002</v>
      </c>
      <c r="F54649" s="4">
        <v>6.1302944999999998</v>
      </c>
      <c r="G54649" s="4">
        <v>1.8132427912084759</v>
      </c>
      <c r="H54649" s="4">
        <v>-1.9030696741789695E-2</v>
      </c>
      <c r="I54649" s="4">
        <v>1.8165987239429624E-4</v>
      </c>
      <c r="J54649" s="13">
        <v>-8.6133744523329483</v>
      </c>
      <c r="K54649" s="4">
        <v>2.5787536634307665E-2</v>
      </c>
      <c r="L54649" s="7">
        <v>65985236.439999998</v>
      </c>
      <c r="M54649" s="7">
        <v>234117800.2932812</v>
      </c>
      <c r="N54649" s="12">
        <v>0.28184630283276102</v>
      </c>
      <c r="O54649" s="4">
        <v>3.4305707904679861E-11</v>
      </c>
      <c r="P54649" s="7">
        <v>404508932.02933156</v>
      </c>
      <c r="Q54649" s="7">
        <v>1435211063.49</v>
      </c>
      <c r="R54649" t="s">
        <v>36</v>
      </c>
    </row>
    <row r="54650" spans="1:18" x14ac:dyDescent="0.25">
      <c r="A54650" s="1">
        <v>44383</v>
      </c>
      <c r="B54650" s="7">
        <v>44383</v>
      </c>
      <c r="C54650" s="4">
        <v>6.1240724100000001</v>
      </c>
      <c r="D54650" s="4">
        <v>7.4576321800000001</v>
      </c>
      <c r="E54650" s="4">
        <v>6.1149312199999999</v>
      </c>
      <c r="F54650" s="4">
        <v>7.0202886600000003</v>
      </c>
      <c r="G54650" s="4">
        <v>1.9488043368504495</v>
      </c>
      <c r="H54650" s="4">
        <v>0.1451796744838279</v>
      </c>
      <c r="I54650" s="4">
        <v>2.050605810075284E-4</v>
      </c>
      <c r="J54650" s="13">
        <v>-8.4922051053725518</v>
      </c>
      <c r="K54650" s="4">
        <v>0.12881605775016994</v>
      </c>
      <c r="L54650" s="7">
        <v>168141940.03</v>
      </c>
      <c r="M54650" s="7">
        <v>234117800.18173781</v>
      </c>
      <c r="N54650" s="12">
        <v>0.71819374647923839</v>
      </c>
      <c r="O54650" s="4">
        <v>-4.7644129166972799E-10</v>
      </c>
      <c r="P54650" s="7">
        <v>1180404954.8630092</v>
      </c>
      <c r="Q54650" s="7">
        <v>1643574537.72</v>
      </c>
      <c r="R54650" t="s">
        <v>36</v>
      </c>
    </row>
    <row r="54651" spans="1:18" x14ac:dyDescent="0.25">
      <c r="A54651" s="1">
        <v>44384</v>
      </c>
      <c r="B54651" s="7">
        <v>44384</v>
      </c>
      <c r="C54651" s="4">
        <v>7.02060511</v>
      </c>
      <c r="D54651" s="4">
        <v>7.6926151300000001</v>
      </c>
      <c r="E54651" s="4">
        <v>6.9592608</v>
      </c>
      <c r="F54651" s="4">
        <v>7.0904276199999998</v>
      </c>
      <c r="G54651" s="4">
        <v>1.9587456518423394</v>
      </c>
      <c r="H54651" s="4">
        <v>9.9908940211583166E-3</v>
      </c>
      <c r="I54651" s="4">
        <v>2.094331460271348E-4</v>
      </c>
      <c r="J54651" s="13">
        <v>-8.4711059815714798</v>
      </c>
      <c r="K54651" s="4">
        <v>2.1323284066213911E-2</v>
      </c>
      <c r="L54651" s="7">
        <v>101258492.73</v>
      </c>
      <c r="M54651" s="7">
        <v>234120348.01647127</v>
      </c>
      <c r="N54651" s="12">
        <v>0.43250616013468457</v>
      </c>
      <c r="O54651" s="4">
        <v>1.0882704055302819E-5</v>
      </c>
      <c r="P54651" s="7">
        <v>717966013.61236119</v>
      </c>
      <c r="Q54651" s="7">
        <v>1660013381.98</v>
      </c>
      <c r="R54651" t="s">
        <v>36</v>
      </c>
    </row>
    <row r="54652" spans="1:18" x14ac:dyDescent="0.25">
      <c r="A54652" s="1">
        <v>44385</v>
      </c>
      <c r="B54652" s="7">
        <v>44385</v>
      </c>
      <c r="C54652" s="4">
        <v>7.1130009200000002</v>
      </c>
      <c r="D54652" s="4">
        <v>7.1254906699999996</v>
      </c>
      <c r="E54652" s="4">
        <v>6.0404454100000002</v>
      </c>
      <c r="F54652" s="4">
        <v>6.2403616199999998</v>
      </c>
      <c r="G54652" s="4">
        <v>1.8310381326252654</v>
      </c>
      <c r="H54652" s="4">
        <v>-0.11988924301296232</v>
      </c>
      <c r="I54652" s="4">
        <v>1.8980718716573111E-4</v>
      </c>
      <c r="J54652" s="13">
        <v>-8.5695018054572767</v>
      </c>
      <c r="K54652" s="4">
        <v>-9.3709898522275417E-2</v>
      </c>
      <c r="L54652" s="7">
        <v>86232559.359999999</v>
      </c>
      <c r="M54652" s="7">
        <v>234120348.02239555</v>
      </c>
      <c r="N54652" s="12">
        <v>0.36832577812395506</v>
      </c>
      <c r="O54652" s="4">
        <v>2.5304440679131419E-11</v>
      </c>
      <c r="P54652" s="7">
        <v>538122353.8245157</v>
      </c>
      <c r="Q54652" s="7">
        <v>1460995634.26</v>
      </c>
      <c r="R54652" t="s">
        <v>36</v>
      </c>
    </row>
    <row r="54653" spans="1:18" x14ac:dyDescent="0.25">
      <c r="A54653" s="1">
        <v>44386</v>
      </c>
      <c r="B54653" s="7">
        <v>44386</v>
      </c>
      <c r="C54653" s="4">
        <v>6.2054787899999999</v>
      </c>
      <c r="D54653" s="4">
        <v>6.3968322799999999</v>
      </c>
      <c r="E54653" s="4">
        <v>5.8588413900000003</v>
      </c>
      <c r="F54653" s="4">
        <v>6.1853237300000004</v>
      </c>
      <c r="G54653" s="4">
        <v>1.8221793456226398</v>
      </c>
      <c r="H54653" s="4">
        <v>-8.8196635630227276E-3</v>
      </c>
      <c r="I54653" s="4">
        <v>1.8300851712986575E-4</v>
      </c>
      <c r="J54653" s="13">
        <v>-8.6059778645126279</v>
      </c>
      <c r="K54653" s="4">
        <v>-3.5818822971803825E-2</v>
      </c>
      <c r="L54653" s="7">
        <v>60298763.149999999</v>
      </c>
      <c r="M54653" s="7">
        <v>234120348.32653779</v>
      </c>
      <c r="N54653" s="12">
        <v>0.25755455935807298</v>
      </c>
      <c r="O54653" s="4">
        <v>1.2990850187891443E-9</v>
      </c>
      <c r="P54653" s="7">
        <v>372967370.60134459</v>
      </c>
      <c r="Q54653" s="7">
        <v>1448110146.1800001</v>
      </c>
      <c r="R54653" t="s">
        <v>36</v>
      </c>
    </row>
    <row r="54654" spans="1:18" x14ac:dyDescent="0.25">
      <c r="A54654" s="1">
        <v>44388</v>
      </c>
      <c r="B54654" s="7">
        <v>44388</v>
      </c>
      <c r="C54654" s="4">
        <v>6.1168919199999996</v>
      </c>
      <c r="D54654" s="4">
        <v>6.3550442299999998</v>
      </c>
      <c r="E54654" s="4">
        <v>5.9814021000000004</v>
      </c>
      <c r="F54654" s="4">
        <v>6.2856724899999996</v>
      </c>
      <c r="G54654" s="4">
        <v>1.8382728355226592</v>
      </c>
      <c r="H54654" s="4">
        <v>1.6223687616104654E-2</v>
      </c>
      <c r="I54654" s="4">
        <v>1.8357588082180726E-4</v>
      </c>
      <c r="J54654" s="13">
        <v>-8.602882456480371</v>
      </c>
      <c r="K54654" s="4">
        <v>3.1002037546640441E-3</v>
      </c>
      <c r="L54654" s="7">
        <v>24911405.920000002</v>
      </c>
      <c r="M54654" s="7">
        <v>234120348.27637035</v>
      </c>
      <c r="N54654" s="12">
        <v>0.10640427499532426</v>
      </c>
      <c r="O54654" s="4">
        <v>-2.1428056863358295E-10</v>
      </c>
      <c r="P54654" s="7">
        <v>156584938.87856713</v>
      </c>
      <c r="Q54654" s="7">
        <v>1471603832.51</v>
      </c>
      <c r="R54654" t="s">
        <v>36</v>
      </c>
    </row>
    <row r="54655" spans="1:18" x14ac:dyDescent="0.25">
      <c r="A54655" s="1">
        <v>44389</v>
      </c>
      <c r="B54655" s="7">
        <v>44389</v>
      </c>
      <c r="C54655" s="4">
        <v>6.2784378600000004</v>
      </c>
      <c r="D54655" s="4">
        <v>6.68705456</v>
      </c>
      <c r="E54655" s="4">
        <v>5.7984730200000003</v>
      </c>
      <c r="F54655" s="4">
        <v>6.1159284600000001</v>
      </c>
      <c r="G54655" s="4">
        <v>1.8108965908106989</v>
      </c>
      <c r="H54655" s="4">
        <v>-2.7004911609704231E-2</v>
      </c>
      <c r="I54655" s="4">
        <v>1.8446002152813003E-4</v>
      </c>
      <c r="J54655" s="13">
        <v>-8.5980778034477741</v>
      </c>
      <c r="K54655" s="4">
        <v>4.8162138858589372E-3</v>
      </c>
      <c r="L54655" s="7">
        <v>52101122.229999997</v>
      </c>
      <c r="M54655" s="7">
        <v>234120348.08039597</v>
      </c>
      <c r="N54655" s="12">
        <v>0.22253991443797394</v>
      </c>
      <c r="O54655" s="4">
        <v>-8.3706683857555122E-10</v>
      </c>
      <c r="P54655" s="7">
        <v>318646736.24439567</v>
      </c>
      <c r="Q54655" s="7">
        <v>1431863299.8900001</v>
      </c>
      <c r="R54655" t="s">
        <v>36</v>
      </c>
    </row>
    <row r="54656" spans="1:18" x14ac:dyDescent="0.25">
      <c r="A54656" s="1">
        <v>44390</v>
      </c>
      <c r="B54656" s="7">
        <v>44390</v>
      </c>
      <c r="C54656" s="4">
        <v>6.1108074600000002</v>
      </c>
      <c r="D54656" s="4">
        <v>6.2254907499999996</v>
      </c>
      <c r="E54656" s="4">
        <v>5.5153564299999998</v>
      </c>
      <c r="F54656" s="4">
        <v>5.6128153300000001</v>
      </c>
      <c r="G54656" s="4">
        <v>1.7250524350090688</v>
      </c>
      <c r="H54656" s="4">
        <v>-8.2262755898881129E-2</v>
      </c>
      <c r="I54656" s="4">
        <v>1.7163509511989317E-4</v>
      </c>
      <c r="J54656" s="13">
        <v>-8.6701398748054714</v>
      </c>
      <c r="K54656" s="4">
        <v>-6.9526861712314564E-2</v>
      </c>
      <c r="L54656" s="7">
        <v>39638347.509999998</v>
      </c>
      <c r="M54656" s="7">
        <v>234120347.96804905</v>
      </c>
      <c r="N54656" s="12">
        <v>0.16930757131545668</v>
      </c>
      <c r="O54656" s="4">
        <v>-4.7986823149709268E-10</v>
      </c>
      <c r="P54656" s="7">
        <v>222482724.55999532</v>
      </c>
      <c r="Q54656" s="7">
        <v>1314074278.1400001</v>
      </c>
      <c r="R54656" t="s">
        <v>36</v>
      </c>
    </row>
    <row r="54657" spans="1:18" x14ac:dyDescent="0.25">
      <c r="A54657" s="1">
        <v>44391</v>
      </c>
      <c r="B54657" s="7">
        <v>44391</v>
      </c>
      <c r="C54657" s="4">
        <v>5.6180847500000004</v>
      </c>
      <c r="D54657" s="4">
        <v>6.0761596300000003</v>
      </c>
      <c r="E54657" s="4">
        <v>5.2291063500000003</v>
      </c>
      <c r="F54657" s="4">
        <v>5.7343722399999999</v>
      </c>
      <c r="G54657" s="4">
        <v>1.7464782833868806</v>
      </c>
      <c r="H54657" s="4">
        <v>2.1657030002446169E-2</v>
      </c>
      <c r="I54657" s="4">
        <v>1.7470938128124236E-4</v>
      </c>
      <c r="J54657" s="13">
        <v>-8.6523866428885619</v>
      </c>
      <c r="K54657" s="4">
        <v>1.7911757261541966E-2</v>
      </c>
      <c r="L54657" s="7">
        <v>57073930.289999999</v>
      </c>
      <c r="M54657" s="7">
        <v>234138293.34350991</v>
      </c>
      <c r="N54657" s="12">
        <v>0.24376162256494058</v>
      </c>
      <c r="O54657" s="4">
        <v>7.6650216935916055E-5</v>
      </c>
      <c r="P54657" s="7">
        <v>327283161.48267114</v>
      </c>
      <c r="Q54657" s="7">
        <v>1342636129.6700001</v>
      </c>
      <c r="R54657" t="s">
        <v>36</v>
      </c>
    </row>
    <row r="54658" spans="1:18" x14ac:dyDescent="0.25">
      <c r="A54658" s="1">
        <v>44392</v>
      </c>
      <c r="B54658" s="7">
        <v>44392</v>
      </c>
      <c r="C54658" s="4">
        <v>5.7317717699999999</v>
      </c>
      <c r="D54658" s="4">
        <v>5.9158206299999998</v>
      </c>
      <c r="E54658" s="4">
        <v>4.6745567100000001</v>
      </c>
      <c r="F54658" s="4">
        <v>4.8804592500000004</v>
      </c>
      <c r="G54658" s="4">
        <v>1.5852393240436762</v>
      </c>
      <c r="H54658" s="4">
        <v>-0.14891132878391578</v>
      </c>
      <c r="I54658" s="4">
        <v>1.5356661218900047E-4</v>
      </c>
      <c r="J54658" s="13">
        <v>-8.7813761294398667</v>
      </c>
      <c r="K54658" s="4">
        <v>-0.12101679335814737</v>
      </c>
      <c r="L54658" s="7">
        <v>109150694.43000001</v>
      </c>
      <c r="M54658" s="7">
        <v>234138293.36655152</v>
      </c>
      <c r="N54658" s="12">
        <v>0.466180447719933</v>
      </c>
      <c r="O54658" s="4">
        <v>9.8410241316643423E-11</v>
      </c>
      <c r="P54658" s="7">
        <v>532705516.27481705</v>
      </c>
      <c r="Q54658" s="7">
        <v>1142702399.6400001</v>
      </c>
      <c r="R54658" t="s">
        <v>36</v>
      </c>
    </row>
    <row r="54659" spans="1:18" x14ac:dyDescent="0.25">
      <c r="A54659" s="1">
        <v>44393</v>
      </c>
      <c r="B54659" s="7">
        <v>44393</v>
      </c>
      <c r="C54659" s="4">
        <v>4.89494527</v>
      </c>
      <c r="D54659" s="4">
        <v>5.1267461299999999</v>
      </c>
      <c r="E54659" s="4">
        <v>4.5322015599999999</v>
      </c>
      <c r="F54659" s="4">
        <v>4.6058592899999997</v>
      </c>
      <c r="G54659" s="4">
        <v>1.5273292516483112</v>
      </c>
      <c r="H54659" s="4">
        <v>-5.6265188568063673E-2</v>
      </c>
      <c r="I54659" s="4">
        <v>1.4658287011457899E-4</v>
      </c>
      <c r="J54659" s="13">
        <v>-8.8279196231249131</v>
      </c>
      <c r="K54659" s="4">
        <v>-4.5476956057520591E-2</v>
      </c>
      <c r="L54659" s="7">
        <v>80524740.629999995</v>
      </c>
      <c r="M54659" s="7">
        <v>234138293.06539673</v>
      </c>
      <c r="N54659" s="12">
        <v>0.34391956811399826</v>
      </c>
      <c r="O54659" s="4">
        <v>-1.2862261357536216E-9</v>
      </c>
      <c r="P54659" s="7">
        <v>370885624.70552593</v>
      </c>
      <c r="Q54659" s="7">
        <v>1078408032.26</v>
      </c>
      <c r="R54659" t="s">
        <v>36</v>
      </c>
    </row>
    <row r="54660" spans="1:18" x14ac:dyDescent="0.25">
      <c r="A54660" s="1">
        <v>44395</v>
      </c>
      <c r="B54660" s="7">
        <v>44395</v>
      </c>
      <c r="C54660" s="4">
        <v>4.24638194</v>
      </c>
      <c r="D54660" s="4">
        <v>4.6363503799999997</v>
      </c>
      <c r="E54660" s="4">
        <v>4.1022331599999999</v>
      </c>
      <c r="F54660" s="4">
        <v>4.1056134899999996</v>
      </c>
      <c r="G54660" s="4">
        <v>1.4123551811898225</v>
      </c>
      <c r="H54660" s="4">
        <v>-0.10861074307808481</v>
      </c>
      <c r="I54660" s="4">
        <v>1.2912029452480042E-4</v>
      </c>
      <c r="J54660" s="13">
        <v>-8.9547660724291251</v>
      </c>
      <c r="K54660" s="4">
        <v>-0.11913107975119232</v>
      </c>
      <c r="L54660" s="7">
        <v>42263859.43</v>
      </c>
      <c r="M54660" s="7">
        <v>234138293.34675148</v>
      </c>
      <c r="N54660" s="12">
        <v>0.18050810410328116</v>
      </c>
      <c r="O54660" s="4">
        <v>1.2016605719620929E-9</v>
      </c>
      <c r="P54660" s="7">
        <v>173519071.4152717</v>
      </c>
      <c r="Q54660" s="7">
        <v>961281335.69000006</v>
      </c>
      <c r="R54660" t="s">
        <v>36</v>
      </c>
    </row>
    <row r="54661" spans="1:18" x14ac:dyDescent="0.25">
      <c r="A54661" s="1">
        <v>44397</v>
      </c>
      <c r="B54661" s="7">
        <v>44397</v>
      </c>
      <c r="C54661" s="4">
        <v>3.66935229</v>
      </c>
      <c r="D54661" s="4">
        <v>3.7933005899999999</v>
      </c>
      <c r="E54661" s="4">
        <v>3.0365757800000002</v>
      </c>
      <c r="F54661" s="4">
        <v>3.5549974799999999</v>
      </c>
      <c r="G54661" s="4">
        <v>1.2683543543941935</v>
      </c>
      <c r="H54661" s="4">
        <v>-0.13411296785270446</v>
      </c>
      <c r="I54661" s="4">
        <v>1.1926581053217171E-4</v>
      </c>
      <c r="J54661" s="13">
        <v>-9.0341558539051743</v>
      </c>
      <c r="K54661" s="4">
        <v>-7.6320179015204576E-2</v>
      </c>
      <c r="L54661" s="7">
        <v>100221599.53</v>
      </c>
      <c r="M54661" s="7">
        <v>234138293.49324885</v>
      </c>
      <c r="N54661" s="12">
        <v>0.42804446053968437</v>
      </c>
      <c r="O54661" s="4">
        <v>6.2568735219916814E-10</v>
      </c>
      <c r="P54661" s="7">
        <v>356287533.77071917</v>
      </c>
      <c r="Q54661" s="7">
        <v>832361043.34000003</v>
      </c>
      <c r="R54661" t="s">
        <v>36</v>
      </c>
    </row>
    <row r="54662" spans="1:18" x14ac:dyDescent="0.25">
      <c r="A54662" s="1">
        <v>44398</v>
      </c>
      <c r="B54662" s="7">
        <v>44398</v>
      </c>
      <c r="C54662" s="4">
        <v>3.5270821200000002</v>
      </c>
      <c r="D54662" s="4">
        <v>4.5122798499999996</v>
      </c>
      <c r="E54662" s="4">
        <v>3.4519489499999998</v>
      </c>
      <c r="F54662" s="4">
        <v>4.27908797</v>
      </c>
      <c r="G54662" s="4">
        <v>1.4537398957650711</v>
      </c>
      <c r="H54662" s="4">
        <v>0.20368242005054812</v>
      </c>
      <c r="I54662" s="4">
        <v>1.3326052897197032E-4</v>
      </c>
      <c r="J54662" s="13">
        <v>-8.923204481364774</v>
      </c>
      <c r="K54662" s="4">
        <v>0.1173405720998606</v>
      </c>
      <c r="L54662" s="7">
        <v>128170467.11</v>
      </c>
      <c r="M54662" s="7">
        <v>234138293.34992614</v>
      </c>
      <c r="N54662" s="12">
        <v>0.54741351906262381</v>
      </c>
      <c r="O54662" s="4">
        <v>-6.1212843095513012E-10</v>
      </c>
      <c r="P54662" s="7">
        <v>548452703.91968167</v>
      </c>
      <c r="Q54662" s="7">
        <v>1001898354.39</v>
      </c>
      <c r="R54662" t="s">
        <v>36</v>
      </c>
    </row>
    <row r="54663" spans="1:18" x14ac:dyDescent="0.25">
      <c r="A54663" s="1">
        <v>44399</v>
      </c>
      <c r="B54663" s="7">
        <v>44399</v>
      </c>
      <c r="C54663" s="4">
        <v>4.3010326299999999</v>
      </c>
      <c r="D54663" s="4">
        <v>4.8100177100000003</v>
      </c>
      <c r="E54663" s="4">
        <v>3.4303252899999999</v>
      </c>
      <c r="F54663" s="4">
        <v>3.4896500600000002</v>
      </c>
      <c r="G54663" s="4">
        <v>1.2498014618460551</v>
      </c>
      <c r="H54663" s="4">
        <v>-0.1844874224448346</v>
      </c>
      <c r="I54663" s="4">
        <v>1.0799488061984827E-4</v>
      </c>
      <c r="J54663" s="13">
        <v>-9.1334267336316213</v>
      </c>
      <c r="K54663" s="4">
        <v>-0.18959588819759501</v>
      </c>
      <c r="L54663" s="7">
        <v>160473836.87</v>
      </c>
      <c r="M54663" s="7">
        <v>234138293.01268104</v>
      </c>
      <c r="N54663" s="12">
        <v>0.68538057062416813</v>
      </c>
      <c r="O54663" s="4">
        <v>-1.4403671517032048E-9</v>
      </c>
      <c r="P54663" s="7">
        <v>559997534.46182573</v>
      </c>
      <c r="Q54663" s="7">
        <v>817060708.25999999</v>
      </c>
      <c r="R54663" t="s">
        <v>36</v>
      </c>
    </row>
    <row r="54664" spans="1:18" x14ac:dyDescent="0.25">
      <c r="A54664" s="1">
        <v>44400</v>
      </c>
      <c r="B54664" s="7">
        <v>44400</v>
      </c>
      <c r="C54664" s="4">
        <v>3.48962913</v>
      </c>
      <c r="D54664" s="4">
        <v>4.1980538699999999</v>
      </c>
      <c r="E54664" s="4">
        <v>3.4863960000000001</v>
      </c>
      <c r="F54664" s="4">
        <v>3.8381519499999999</v>
      </c>
      <c r="G54664" s="4">
        <v>1.3449909877345854</v>
      </c>
      <c r="H54664" s="4">
        <v>9.9867288698855847E-2</v>
      </c>
      <c r="I54664" s="4">
        <v>1.1429347008842213E-4</v>
      </c>
      <c r="J54664" s="13">
        <v>-9.0767411183805748</v>
      </c>
      <c r="K54664" s="4">
        <v>5.8323037466428286E-2</v>
      </c>
      <c r="L54664" s="7">
        <v>261034213.71000001</v>
      </c>
      <c r="M54664" s="7">
        <v>234138293.09962574</v>
      </c>
      <c r="N54664" s="12">
        <v>1.1148719427920748</v>
      </c>
      <c r="O54664" s="4">
        <v>3.7133908413138378E-10</v>
      </c>
      <c r="P54664" s="7">
        <v>1001888976.3677533</v>
      </c>
      <c r="Q54664" s="7">
        <v>898658346.23000002</v>
      </c>
      <c r="R54664" t="s">
        <v>36</v>
      </c>
    </row>
    <row r="54665" spans="1:18" x14ac:dyDescent="0.25">
      <c r="A54665" s="1">
        <v>44401</v>
      </c>
      <c r="B54665" s="7">
        <v>44401</v>
      </c>
      <c r="C54665" s="4">
        <v>3.8312938999999999</v>
      </c>
      <c r="D54665" s="4">
        <v>3.8968801200000001</v>
      </c>
      <c r="E54665" s="4">
        <v>3.4904256199999999</v>
      </c>
      <c r="F54665" s="4">
        <v>3.5985186300000001</v>
      </c>
      <c r="G54665" s="4">
        <v>1.2805222691094693</v>
      </c>
      <c r="H54665" s="4">
        <v>-6.2434557860586999E-2</v>
      </c>
      <c r="I54665" s="4">
        <v>1.0493619031583251E-4</v>
      </c>
      <c r="J54665" s="13">
        <v>-9.1621581038158801</v>
      </c>
      <c r="K54665" s="4">
        <v>-8.1870642000373597E-2</v>
      </c>
      <c r="L54665" s="7">
        <v>107410986.06</v>
      </c>
      <c r="M54665" s="7">
        <v>234138293.05644026</v>
      </c>
      <c r="N54665" s="12">
        <v>0.45875018843717297</v>
      </c>
      <c r="O54665" s="4">
        <v>-1.8444429536362905E-10</v>
      </c>
      <c r="P54665" s="7">
        <v>386520434.40358031</v>
      </c>
      <c r="Q54665" s="7">
        <v>842551009.55999994</v>
      </c>
      <c r="R54665" t="s">
        <v>36</v>
      </c>
    </row>
    <row r="54666" spans="1:18" x14ac:dyDescent="0.25">
      <c r="A54666" s="1">
        <v>44402</v>
      </c>
      <c r="B54666" s="7">
        <v>44402</v>
      </c>
      <c r="C54666" s="4">
        <v>3.5915749699999999</v>
      </c>
      <c r="D54666" s="4">
        <v>3.5973360099999998</v>
      </c>
      <c r="E54666" s="4">
        <v>3.3045116499999998</v>
      </c>
      <c r="F54666" s="4">
        <v>3.51159585</v>
      </c>
      <c r="G54666" s="4">
        <v>1.256070592271747</v>
      </c>
      <c r="H54666" s="4">
        <v>-2.415515631219619E-2</v>
      </c>
      <c r="I54666" s="4">
        <v>9.9337405276794181E-5</v>
      </c>
      <c r="J54666" s="13">
        <v>-9.2169883682477529</v>
      </c>
      <c r="K54666" s="4">
        <v>-5.3354186217236803E-2</v>
      </c>
      <c r="L54666" s="7">
        <v>68186600.530000001</v>
      </c>
      <c r="M54666" s="7">
        <v>234138293.18371019</v>
      </c>
      <c r="N54666" s="12">
        <v>0.29122361661917157</v>
      </c>
      <c r="O54666" s="4">
        <v>5.4356731667255346E-10</v>
      </c>
      <c r="P54666" s="7">
        <v>239443783.4467558</v>
      </c>
      <c r="Q54666" s="7">
        <v>822199058.66999996</v>
      </c>
      <c r="R54666" t="s">
        <v>36</v>
      </c>
    </row>
    <row r="54667" spans="1:18" x14ac:dyDescent="0.25">
      <c r="A54667" s="1">
        <v>44403</v>
      </c>
      <c r="B54667" s="7">
        <v>44403</v>
      </c>
      <c r="C54667" s="4">
        <v>3.5086201099999998</v>
      </c>
      <c r="D54667" s="4">
        <v>4.42342703</v>
      </c>
      <c r="E54667" s="4">
        <v>3.4987208399999998</v>
      </c>
      <c r="F54667" s="4">
        <v>3.8946881800000002</v>
      </c>
      <c r="G54667" s="4">
        <v>1.3596136196353503</v>
      </c>
      <c r="H54667" s="4">
        <v>0.1090935137083045</v>
      </c>
      <c r="I54667" s="4">
        <v>1.0431026997175098E-4</v>
      </c>
      <c r="J54667" s="13">
        <v>-9.168140735112253</v>
      </c>
      <c r="K54667" s="4">
        <v>5.0060344148313368E-2</v>
      </c>
      <c r="L54667" s="7">
        <v>200810899.03999999</v>
      </c>
      <c r="M54667" s="7">
        <v>234138293.12260884</v>
      </c>
      <c r="N54667" s="12">
        <v>0.85765936174670654</v>
      </c>
      <c r="O54667" s="4">
        <v>-2.6096264040022526E-10</v>
      </c>
      <c r="P54667" s="7">
        <v>782095834.90626132</v>
      </c>
      <c r="Q54667" s="7">
        <v>911895642.71000004</v>
      </c>
      <c r="R54667" t="s">
        <v>36</v>
      </c>
    </row>
    <row r="54668" spans="1:18" x14ac:dyDescent="0.25">
      <c r="A54668" s="1">
        <v>44404</v>
      </c>
      <c r="B54668" s="7">
        <v>44404</v>
      </c>
      <c r="C54668" s="4">
        <v>3.89304687</v>
      </c>
      <c r="D54668" s="4">
        <v>4.1781284200000002</v>
      </c>
      <c r="E54668" s="4">
        <v>3.5858652200000001</v>
      </c>
      <c r="F54668" s="4">
        <v>3.9940475700000002</v>
      </c>
      <c r="G54668" s="4">
        <v>1.3848051452882439</v>
      </c>
      <c r="H54668" s="4">
        <v>2.5511513478853151E-2</v>
      </c>
      <c r="I54668" s="4">
        <v>1.0135391051165502E-4</v>
      </c>
      <c r="J54668" s="13">
        <v>-9.1968921015811649</v>
      </c>
      <c r="K54668" s="4">
        <v>-2.8341978799370275E-2</v>
      </c>
      <c r="L54668" s="7">
        <v>105546668.8</v>
      </c>
      <c r="M54668" s="7">
        <v>234138293.35788307</v>
      </c>
      <c r="N54668" s="12">
        <v>0.45078772586195759</v>
      </c>
      <c r="O54668" s="4">
        <v>1.0048515445109196E-9</v>
      </c>
      <c r="P54668" s="7">
        <v>421558416.04223484</v>
      </c>
      <c r="Q54668" s="7">
        <v>935159481.63</v>
      </c>
      <c r="R54668" t="s">
        <v>36</v>
      </c>
    </row>
    <row r="54669" spans="1:18" x14ac:dyDescent="0.25">
      <c r="A54669" s="1">
        <v>44405</v>
      </c>
      <c r="B54669" s="7">
        <v>44405</v>
      </c>
      <c r="C54669" s="4">
        <v>4.0025654199999998</v>
      </c>
      <c r="D54669" s="4">
        <v>4.76645786</v>
      </c>
      <c r="E54669" s="4">
        <v>3.86742499</v>
      </c>
      <c r="F54669" s="4">
        <v>4.6563495799999997</v>
      </c>
      <c r="G54669" s="4">
        <v>1.5382317892257735</v>
      </c>
      <c r="H54669" s="4">
        <v>0.16582226385450871</v>
      </c>
      <c r="I54669" s="4">
        <v>1.1642065378998923E-4</v>
      </c>
      <c r="J54669" s="13">
        <v>-9.0583006003488808</v>
      </c>
      <c r="K54669" s="4">
        <v>0.1486547800896309</v>
      </c>
      <c r="L54669" s="7">
        <v>152818171.28</v>
      </c>
      <c r="M54669" s="7">
        <v>234263293.40160924</v>
      </c>
      <c r="N54669" s="12">
        <v>0.65233511004225575</v>
      </c>
      <c r="O54669" s="4">
        <v>5.3387270374911304E-4</v>
      </c>
      <c r="P54669" s="7">
        <v>711574827.65599597</v>
      </c>
      <c r="Q54669" s="7">
        <v>1090811787.8399999</v>
      </c>
      <c r="R54669" t="s">
        <v>36</v>
      </c>
    </row>
    <row r="54670" spans="1:18" x14ac:dyDescent="0.25">
      <c r="A54670" s="1">
        <v>44407</v>
      </c>
      <c r="B54670" s="7">
        <v>44407</v>
      </c>
      <c r="C54670" s="4">
        <v>5.4625623699999997</v>
      </c>
      <c r="D54670" s="4">
        <v>6.4124721600000001</v>
      </c>
      <c r="E54670" s="4">
        <v>5.1402772600000004</v>
      </c>
      <c r="F54670" s="4">
        <v>6.3375008399999997</v>
      </c>
      <c r="G54670" s="4">
        <v>1.8464845014616713</v>
      </c>
      <c r="H54670" s="4">
        <v>0.36104489817965946</v>
      </c>
      <c r="I54670" s="4">
        <v>1.5005134735564352E-4</v>
      </c>
      <c r="J54670" s="13">
        <v>-8.8045330067403818</v>
      </c>
      <c r="K54670" s="4">
        <v>0.28887222731389717</v>
      </c>
      <c r="L54670" s="7">
        <v>207284860.47</v>
      </c>
      <c r="M54670" s="7">
        <v>234399657.13361549</v>
      </c>
      <c r="N54670" s="12">
        <v>0.88432237062463293</v>
      </c>
      <c r="O54670" s="4">
        <v>5.8209602548563448E-4</v>
      </c>
      <c r="P54670" s="7">
        <v>1313667977.3479078</v>
      </c>
      <c r="Q54670" s="7">
        <v>1485508023.98</v>
      </c>
      <c r="R54670" t="s">
        <v>36</v>
      </c>
    </row>
    <row r="54671" spans="1:18" x14ac:dyDescent="0.25">
      <c r="A54671" s="1">
        <v>44408</v>
      </c>
      <c r="B54671" s="7">
        <v>44408</v>
      </c>
      <c r="C54671" s="4">
        <v>6.3367987299999999</v>
      </c>
      <c r="D54671" s="4">
        <v>6.7636095599999999</v>
      </c>
      <c r="E54671" s="4">
        <v>6.0641422</v>
      </c>
      <c r="F54671" s="4">
        <v>6.5234443600000001</v>
      </c>
      <c r="G54671" s="4">
        <v>1.8754025125234999</v>
      </c>
      <c r="H54671" s="4">
        <v>2.9340196505599259E-2</v>
      </c>
      <c r="I54671" s="4">
        <v>1.5671488239612407E-4</v>
      </c>
      <c r="J54671" s="13">
        <v>-8.761082439301406</v>
      </c>
      <c r="K54671" s="4">
        <v>4.4408365255708113E-2</v>
      </c>
      <c r="L54671" s="7">
        <v>158625735.93000001</v>
      </c>
      <c r="M54671" s="7">
        <v>234399657.14983121</v>
      </c>
      <c r="N54671" s="12">
        <v>0.67673194516920498</v>
      </c>
      <c r="O54671" s="4">
        <v>6.9179759178585409E-11</v>
      </c>
      <c r="P54671" s="7">
        <v>1034786162.4034079</v>
      </c>
      <c r="Q54671" s="7">
        <v>1529093121.4200001</v>
      </c>
      <c r="R54671" t="s">
        <v>36</v>
      </c>
    </row>
    <row r="54672" spans="1:18" x14ac:dyDescent="0.25">
      <c r="A54672" s="1">
        <v>44409</v>
      </c>
      <c r="B54672" s="7">
        <v>44409</v>
      </c>
      <c r="C54672" s="4">
        <v>6.4640627200000003</v>
      </c>
      <c r="D54672" s="4">
        <v>6.7344649299999997</v>
      </c>
      <c r="E54672" s="4">
        <v>5.9201236699999997</v>
      </c>
      <c r="F54672" s="4">
        <v>5.9971188700000004</v>
      </c>
      <c r="G54672" s="4">
        <v>1.7912791655673832</v>
      </c>
      <c r="H54672" s="4">
        <v>-8.0682145957630208E-2</v>
      </c>
      <c r="I54672" s="4">
        <v>1.5002212553869875E-4</v>
      </c>
      <c r="J54672" s="13">
        <v>-8.804727771154278</v>
      </c>
      <c r="K54672" s="4">
        <v>-4.2706581245476202E-2</v>
      </c>
      <c r="L54672" s="7">
        <v>100876905.45999999</v>
      </c>
      <c r="M54672" s="7">
        <v>234399657.33745745</v>
      </c>
      <c r="N54672" s="12">
        <v>0.43036285379364203</v>
      </c>
      <c r="O54672" s="4">
        <v>8.0045442437529348E-10</v>
      </c>
      <c r="P54672" s="7">
        <v>604970793.28137207</v>
      </c>
      <c r="Q54672" s="7">
        <v>1405722608.1400001</v>
      </c>
      <c r="R54672" t="s">
        <v>36</v>
      </c>
    </row>
    <row r="54673" spans="1:18" x14ac:dyDescent="0.25">
      <c r="A54673" s="1">
        <v>44410</v>
      </c>
      <c r="B54673" s="7">
        <v>44410</v>
      </c>
      <c r="C54673" s="4">
        <v>5.9953081499999996</v>
      </c>
      <c r="D54673" s="4">
        <v>7.4472262999999996</v>
      </c>
      <c r="E54673" s="4">
        <v>5.8013937200000001</v>
      </c>
      <c r="F54673" s="4">
        <v>7.3122643199999997</v>
      </c>
      <c r="G54673" s="4">
        <v>1.9895529822949958</v>
      </c>
      <c r="H54673" s="4">
        <v>0.21929621181579134</v>
      </c>
      <c r="I54673" s="4">
        <v>1.8652809917329841E-4</v>
      </c>
      <c r="J54673" s="13">
        <v>-8.5869286644207872</v>
      </c>
      <c r="K54673" s="4">
        <v>0.24333726444358914</v>
      </c>
      <c r="L54673" s="7">
        <v>217195616.84</v>
      </c>
      <c r="M54673" s="7">
        <v>234399657.1105898</v>
      </c>
      <c r="N54673" s="12">
        <v>0.92660381639349865</v>
      </c>
      <c r="O54673" s="4">
        <v>-9.678667987654682E-10</v>
      </c>
      <c r="P54673" s="7">
        <v>1588191759.4795232</v>
      </c>
      <c r="Q54673" s="7">
        <v>1713992249.3099999</v>
      </c>
      <c r="R54673" t="s">
        <v>36</v>
      </c>
    </row>
    <row r="54674" spans="1:18" x14ac:dyDescent="0.25">
      <c r="A54674" s="1">
        <v>44411</v>
      </c>
      <c r="B54674" s="7">
        <v>44411</v>
      </c>
      <c r="C54674" s="4">
        <v>7.3001326999999998</v>
      </c>
      <c r="D54674" s="4">
        <v>7.6119109399999996</v>
      </c>
      <c r="E54674" s="4">
        <v>6.6474382399999996</v>
      </c>
      <c r="F54674" s="4">
        <v>6.8010087700000001</v>
      </c>
      <c r="G54674" s="4">
        <v>1.9170709497089178</v>
      </c>
      <c r="H54674" s="4">
        <v>-6.9917542313350012E-2</v>
      </c>
      <c r="I54674" s="4">
        <v>1.7825628292940734E-4</v>
      </c>
      <c r="J54674" s="13">
        <v>-8.6322882514402473</v>
      </c>
      <c r="K54674" s="4">
        <v>-4.4346220652824751E-2</v>
      </c>
      <c r="L54674" s="7">
        <v>164460811.53999999</v>
      </c>
      <c r="M54674" s="7">
        <v>234399657.25849226</v>
      </c>
      <c r="N54674" s="12">
        <v>0.70162564853341569</v>
      </c>
      <c r="O54674" s="4">
        <v>6.3098410948781083E-10</v>
      </c>
      <c r="P54674" s="7">
        <v>1118499421.6048572</v>
      </c>
      <c r="Q54674" s="7">
        <v>1594154124.7</v>
      </c>
      <c r="R54674" t="s">
        <v>36</v>
      </c>
    </row>
    <row r="54675" spans="1:18" x14ac:dyDescent="0.25">
      <c r="A54675" s="1">
        <v>44413</v>
      </c>
      <c r="B54675" s="7">
        <v>44413</v>
      </c>
      <c r="C54675" s="4">
        <v>7.9017913599999998</v>
      </c>
      <c r="D54675" s="4">
        <v>8.3543548800000007</v>
      </c>
      <c r="E54675" s="4">
        <v>7.6037717200000001</v>
      </c>
      <c r="F54675" s="4">
        <v>8.1015776000000006</v>
      </c>
      <c r="G54675" s="4">
        <v>2.0920588081461675</v>
      </c>
      <c r="H54675" s="4">
        <v>0.19123175310947296</v>
      </c>
      <c r="I54675" s="4">
        <v>1.9823014303252458E-4</v>
      </c>
      <c r="J54675" s="13">
        <v>-8.52608186371409</v>
      </c>
      <c r="K54675" s="4">
        <v>0.11205136657666781</v>
      </c>
      <c r="L54675" s="7">
        <v>167834274.52000001</v>
      </c>
      <c r="M54675" s="7">
        <v>234399657.09518105</v>
      </c>
      <c r="N54675" s="12">
        <v>0.71601757698753243</v>
      </c>
      <c r="O54675" s="4">
        <v>-6.9672121181829008E-10</v>
      </c>
      <c r="P54675" s="7">
        <v>1359722398.9634829</v>
      </c>
      <c r="Q54675" s="7">
        <v>1899007011.3699999</v>
      </c>
      <c r="R54675" t="s">
        <v>36</v>
      </c>
    </row>
    <row r="54676" spans="1:18" x14ac:dyDescent="0.25">
      <c r="A54676" s="1">
        <v>44414</v>
      </c>
      <c r="B54676" s="7">
        <v>44414</v>
      </c>
      <c r="C54676" s="4">
        <v>8.1008630900000007</v>
      </c>
      <c r="D54676" s="4">
        <v>8.1310994900000004</v>
      </c>
      <c r="E54676" s="4">
        <v>7.7183455600000004</v>
      </c>
      <c r="F54676" s="4">
        <v>7.7548102999999999</v>
      </c>
      <c r="G54676" s="4">
        <v>2.0483133346916582</v>
      </c>
      <c r="H54676" s="4">
        <v>-4.280244134179504E-2</v>
      </c>
      <c r="I54676" s="4">
        <v>1.8111733763611672E-4</v>
      </c>
      <c r="J54676" s="13">
        <v>-8.6163654625047297</v>
      </c>
      <c r="K54676" s="4">
        <v>-8.632796775816319E-2</v>
      </c>
      <c r="L54676" s="7">
        <v>115703158.69</v>
      </c>
      <c r="M54676" s="7">
        <v>234399657.13281214</v>
      </c>
      <c r="N54676" s="12">
        <v>0.49361488026598072</v>
      </c>
      <c r="O54676" s="4">
        <v>1.6054244670007513E-10</v>
      </c>
      <c r="P54676" s="7">
        <v>897256046.75174654</v>
      </c>
      <c r="Q54676" s="7">
        <v>1817724875.45</v>
      </c>
      <c r="R54676" t="s">
        <v>36</v>
      </c>
    </row>
    <row r="54677" spans="1:18" x14ac:dyDescent="0.25">
      <c r="A54677" s="1">
        <v>44416</v>
      </c>
      <c r="B54677" s="7">
        <v>44416</v>
      </c>
      <c r="C54677" s="4">
        <v>7.5729232</v>
      </c>
      <c r="D54677" s="4">
        <v>7.5956997399999997</v>
      </c>
      <c r="E54677" s="4">
        <v>6.5945078700000002</v>
      </c>
      <c r="F54677" s="4">
        <v>6.69107523</v>
      </c>
      <c r="G54677" s="4">
        <v>1.9007745831988387</v>
      </c>
      <c r="H54677" s="4">
        <v>-0.13717099823834503</v>
      </c>
      <c r="I54677" s="4">
        <v>1.5277084004381927E-4</v>
      </c>
      <c r="J54677" s="13">
        <v>-8.7865715368531898</v>
      </c>
      <c r="K54677" s="4">
        <v>-0.15650902316844156</v>
      </c>
      <c r="L54677" s="7">
        <v>120873284.56</v>
      </c>
      <c r="M54677" s="7">
        <v>234399657.00699499</v>
      </c>
      <c r="N54677" s="12">
        <v>0.51567176378757618</v>
      </c>
      <c r="O54677" s="4">
        <v>-5.3676336994921249E-10</v>
      </c>
      <c r="P54677" s="7">
        <v>808772240.28815746</v>
      </c>
      <c r="Q54677" s="7">
        <v>1568385738.9200001</v>
      </c>
      <c r="R54677" t="s">
        <v>36</v>
      </c>
    </row>
    <row r="54678" spans="1:18" x14ac:dyDescent="0.25">
      <c r="A54678" s="1">
        <v>44417</v>
      </c>
      <c r="B54678" s="7">
        <v>44417</v>
      </c>
      <c r="C54678" s="4">
        <v>6.6987233799999997</v>
      </c>
      <c r="D54678" s="4">
        <v>7.6795368100000001</v>
      </c>
      <c r="E54678" s="4">
        <v>6.4077970799999999</v>
      </c>
      <c r="F54678" s="4">
        <v>6.8628311000000002</v>
      </c>
      <c r="G54678" s="4">
        <v>1.9261200533948981</v>
      </c>
      <c r="H54678" s="4">
        <v>2.5669397532689247E-2</v>
      </c>
      <c r="I54678" s="4">
        <v>1.4801621475793707E-4</v>
      </c>
      <c r="J54678" s="13">
        <v>-8.8181887310260763</v>
      </c>
      <c r="K54678" s="4">
        <v>-3.1122596985906654E-2</v>
      </c>
      <c r="L54678" s="7">
        <v>146681744.97</v>
      </c>
      <c r="M54678" s="7">
        <v>233313828.08036759</v>
      </c>
      <c r="N54678" s="12">
        <v>0.62868860442971175</v>
      </c>
      <c r="O54678" s="4">
        <v>-4.6323827453168759E-3</v>
      </c>
      <c r="P54678" s="7">
        <v>1006652041.1823846</v>
      </c>
      <c r="Q54678" s="7">
        <v>1601193395.4100001</v>
      </c>
      <c r="R54678" t="s">
        <v>36</v>
      </c>
    </row>
    <row r="54679" spans="1:18" x14ac:dyDescent="0.25">
      <c r="A54679" s="1">
        <v>44418</v>
      </c>
      <c r="B54679" s="7">
        <v>44418</v>
      </c>
      <c r="C54679" s="4">
        <v>6.8760463700000001</v>
      </c>
      <c r="D54679" s="4">
        <v>7.3222543499999997</v>
      </c>
      <c r="E54679" s="4">
        <v>6.6280979699999998</v>
      </c>
      <c r="F54679" s="4">
        <v>7.1020543800000002</v>
      </c>
      <c r="G54679" s="4">
        <v>1.9603840914896102</v>
      </c>
      <c r="H54679" s="4">
        <v>3.4857812543281158E-2</v>
      </c>
      <c r="I54679" s="4">
        <v>1.5579795076751479E-4</v>
      </c>
      <c r="J54679" s="13">
        <v>-8.7669505775825822</v>
      </c>
      <c r="K54679" s="4">
        <v>5.2573537448608744E-2</v>
      </c>
      <c r="L54679" s="7">
        <v>134402082.03999999</v>
      </c>
      <c r="M54679" s="7">
        <v>231359332.92445445</v>
      </c>
      <c r="N54679" s="12">
        <v>0.58092353717101264</v>
      </c>
      <c r="O54679" s="4">
        <v>-8.3771080865378302E-3</v>
      </c>
      <c r="P54679" s="7">
        <v>954530895.43330133</v>
      </c>
      <c r="Q54679" s="7">
        <v>1643126563.75</v>
      </c>
      <c r="R54679" t="s">
        <v>36</v>
      </c>
    </row>
    <row r="54680" spans="1:18" x14ac:dyDescent="0.25">
      <c r="A54680" s="1">
        <v>44420</v>
      </c>
      <c r="B54680" s="7">
        <v>44420</v>
      </c>
      <c r="C54680" s="4">
        <v>7.0249022500000002</v>
      </c>
      <c r="D54680" s="4">
        <v>7.3450291700000001</v>
      </c>
      <c r="E54680" s="4">
        <v>6.5120227899999996</v>
      </c>
      <c r="F54680" s="4">
        <v>6.7889158800000002</v>
      </c>
      <c r="G54680" s="4">
        <v>1.9152912646108411</v>
      </c>
      <c r="H54680" s="4">
        <v>-4.4091256310543767E-2</v>
      </c>
      <c r="I54680" s="4">
        <v>1.5280615378806764E-4</v>
      </c>
      <c r="J54680" s="13">
        <v>-8.7863404085606902</v>
      </c>
      <c r="K54680" s="4">
        <v>-1.9203057323337869E-2</v>
      </c>
      <c r="L54680" s="7">
        <v>99703666.480000004</v>
      </c>
      <c r="M54680" s="7">
        <v>229028234.91016653</v>
      </c>
      <c r="N54680" s="12">
        <v>0.43533351474811621</v>
      </c>
      <c r="O54680" s="4">
        <v>-1.0075660163876295E-2</v>
      </c>
      <c r="P54680" s="7">
        <v>676879804.66029572</v>
      </c>
      <c r="Q54680" s="7">
        <v>1554853420.95</v>
      </c>
      <c r="R54680" t="s">
        <v>36</v>
      </c>
    </row>
    <row r="54681" spans="1:18" x14ac:dyDescent="0.25">
      <c r="A54681" s="1">
        <v>44421</v>
      </c>
      <c r="B54681" s="7">
        <v>44421</v>
      </c>
      <c r="C54681" s="4">
        <v>6.7887077900000001</v>
      </c>
      <c r="D54681" s="4">
        <v>7.4532075300000002</v>
      </c>
      <c r="E54681" s="4">
        <v>6.6513707100000001</v>
      </c>
      <c r="F54681" s="4">
        <v>7.3032503200000001</v>
      </c>
      <c r="G54681" s="4">
        <v>1.9883194983753509</v>
      </c>
      <c r="H54681" s="4">
        <v>7.5760909266119794E-2</v>
      </c>
      <c r="I54681" s="4">
        <v>1.5280901472896103E-4</v>
      </c>
      <c r="J54681" s="13">
        <v>-8.7863216860548192</v>
      </c>
      <c r="K54681" s="4">
        <v>1.8722681138645125E-5</v>
      </c>
      <c r="L54681" s="7">
        <v>88258770.290000007</v>
      </c>
      <c r="M54681" s="7">
        <v>226839202.70447475</v>
      </c>
      <c r="N54681" s="12">
        <v>0.3890807639849766</v>
      </c>
      <c r="O54681" s="4">
        <v>-9.5579141434260512E-3</v>
      </c>
      <c r="P54681" s="7">
        <v>644575892.36324906</v>
      </c>
      <c r="Q54681" s="7">
        <v>1656663479.74</v>
      </c>
      <c r="R54681" t="s">
        <v>36</v>
      </c>
    </row>
    <row r="54682" spans="1:18" x14ac:dyDescent="0.25">
      <c r="A54682" s="1">
        <v>44422</v>
      </c>
      <c r="B54682" s="7">
        <v>44422</v>
      </c>
      <c r="C54682" s="4">
        <v>7.3198700800000003</v>
      </c>
      <c r="D54682" s="4">
        <v>7.7962222600000004</v>
      </c>
      <c r="E54682" s="4">
        <v>7.0545729399999999</v>
      </c>
      <c r="F54682" s="4">
        <v>7.7497037000000004</v>
      </c>
      <c r="G54682" s="4">
        <v>2.0476546103763198</v>
      </c>
      <c r="H54682" s="4">
        <v>6.113077882287353E-2</v>
      </c>
      <c r="I54682" s="4">
        <v>1.6454790413842298E-4</v>
      </c>
      <c r="J54682" s="13">
        <v>-8.7123088195844947</v>
      </c>
      <c r="K54682" s="4">
        <v>7.6820660288159967E-2</v>
      </c>
      <c r="L54682" s="7">
        <v>131819954.43000001</v>
      </c>
      <c r="M54682" s="7">
        <v>226839202.84591007</v>
      </c>
      <c r="N54682" s="12">
        <v>0.58111628314768926</v>
      </c>
      <c r="O54682" s="4">
        <v>6.2350477104252056E-10</v>
      </c>
      <c r="P54682" s="7">
        <v>1021565588.5800025</v>
      </c>
      <c r="Q54682" s="7">
        <v>1757936609.5999999</v>
      </c>
      <c r="R54682" t="s">
        <v>36</v>
      </c>
    </row>
    <row r="54683" spans="1:18" x14ac:dyDescent="0.25">
      <c r="A54683" s="1">
        <v>44423</v>
      </c>
      <c r="B54683" s="7">
        <v>44423</v>
      </c>
      <c r="C54683" s="4">
        <v>7.73964067</v>
      </c>
      <c r="D54683" s="4">
        <v>8.7790829299999995</v>
      </c>
      <c r="E54683" s="4">
        <v>7.73964067</v>
      </c>
      <c r="F54683" s="4">
        <v>8.4153353600000003</v>
      </c>
      <c r="G54683" s="4">
        <v>2.1300556794927616</v>
      </c>
      <c r="H54683" s="4">
        <v>8.5891239945083298E-2</v>
      </c>
      <c r="I54683" s="4">
        <v>1.7887080042463426E-4</v>
      </c>
      <c r="J54683" s="13">
        <v>-8.6288467980732069</v>
      </c>
      <c r="K54683" s="4">
        <v>8.70439302232765E-2</v>
      </c>
      <c r="L54683" s="7">
        <v>201024255.84999999</v>
      </c>
      <c r="M54683" s="7">
        <v>226839202.71360403</v>
      </c>
      <c r="N54683" s="12">
        <v>0.88619715395404242</v>
      </c>
      <c r="O54683" s="4">
        <v>-5.8325914424596999E-10</v>
      </c>
      <c r="P54683" s="7">
        <v>1691686528.4721918</v>
      </c>
      <c r="Q54683" s="7">
        <v>1908927963.6300001</v>
      </c>
      <c r="R54683" t="s">
        <v>36</v>
      </c>
    </row>
    <row r="54684" spans="1:18" x14ac:dyDescent="0.25">
      <c r="A54684" s="1">
        <v>44424</v>
      </c>
      <c r="B54684" s="7">
        <v>44424</v>
      </c>
      <c r="C54684" s="4">
        <v>8.4214365299999994</v>
      </c>
      <c r="D54684" s="4">
        <v>9.5904352300000006</v>
      </c>
      <c r="E54684" s="4">
        <v>8.2687486499999991</v>
      </c>
      <c r="F54684" s="4">
        <v>8.6942963199999994</v>
      </c>
      <c r="G54684" s="4">
        <v>2.1626672152616009</v>
      </c>
      <c r="H54684" s="4">
        <v>3.3149119799308763E-2</v>
      </c>
      <c r="I54684" s="4">
        <v>1.8898801919277133E-4</v>
      </c>
      <c r="J54684" s="13">
        <v>-8.5738269354283325</v>
      </c>
      <c r="K54684" s="4">
        <v>5.656160057493495E-2</v>
      </c>
      <c r="L54684" s="7">
        <v>186124870.47</v>
      </c>
      <c r="M54684" s="7">
        <v>226839202.89710119</v>
      </c>
      <c r="N54684" s="12">
        <v>0.82051456755660512</v>
      </c>
      <c r="O54684" s="4">
        <v>8.0893054850318761E-10</v>
      </c>
      <c r="P54684" s="7">
        <v>1618224776.3877976</v>
      </c>
      <c r="Q54684" s="7">
        <v>1972207246.98</v>
      </c>
      <c r="R54684" t="s">
        <v>36</v>
      </c>
    </row>
    <row r="54685" spans="1:18" x14ac:dyDescent="0.25">
      <c r="A54685" s="1">
        <v>44426</v>
      </c>
      <c r="B54685" s="7">
        <v>44426</v>
      </c>
      <c r="C54685" s="4">
        <v>8.3847626500000008</v>
      </c>
      <c r="D54685" s="4">
        <v>8.5493472500000003</v>
      </c>
      <c r="E54685" s="4">
        <v>7.8263990999999997</v>
      </c>
      <c r="F54685" s="4">
        <v>8.1013999900000009</v>
      </c>
      <c r="G54685" s="4">
        <v>2.0920368850151849</v>
      </c>
      <c r="H54685" s="4">
        <v>-6.8193710931628168E-2</v>
      </c>
      <c r="I54685" s="4">
        <v>1.8083002308598507E-4</v>
      </c>
      <c r="J54685" s="13">
        <v>-8.6179530669006077</v>
      </c>
      <c r="K54685" s="4">
        <v>-4.3166736926667025E-2</v>
      </c>
      <c r="L54685" s="7">
        <v>121525867.67</v>
      </c>
      <c r="M54685" s="7">
        <v>223555660.01500437</v>
      </c>
      <c r="N54685" s="12">
        <v>0.54360452185305241</v>
      </c>
      <c r="O54685" s="4">
        <v>-1.4475200230651084E-2</v>
      </c>
      <c r="P54685" s="7">
        <v>984529663.12647939</v>
      </c>
      <c r="Q54685" s="7">
        <v>1811113821.8099999</v>
      </c>
      <c r="R54685" t="s">
        <v>36</v>
      </c>
    </row>
    <row r="54686" spans="1:18" x14ac:dyDescent="0.25">
      <c r="A54686" s="1">
        <v>44427</v>
      </c>
      <c r="B54686" s="7">
        <v>44427</v>
      </c>
      <c r="C54686" s="4">
        <v>8.0720702299999996</v>
      </c>
      <c r="D54686" s="4">
        <v>8.9547547000000005</v>
      </c>
      <c r="E54686" s="4">
        <v>7.8911818299999998</v>
      </c>
      <c r="F54686" s="4">
        <v>8.7973285600000004</v>
      </c>
      <c r="G54686" s="4">
        <v>2.1744481026693601</v>
      </c>
      <c r="H54686" s="4">
        <v>8.5902260209225825E-2</v>
      </c>
      <c r="I54686" s="4">
        <v>1.8830874365259956E-4</v>
      </c>
      <c r="J54686" s="13">
        <v>-8.5774276886867149</v>
      </c>
      <c r="K54686" s="4">
        <v>4.1357737166567397E-2</v>
      </c>
      <c r="L54686" s="7">
        <v>138929624.80000001</v>
      </c>
      <c r="M54686" s="7">
        <v>223555660.16850007</v>
      </c>
      <c r="N54686" s="12">
        <v>0.62145429328555102</v>
      </c>
      <c r="O54686" s="4">
        <v>6.8661065954201037E-10</v>
      </c>
      <c r="P54686" s="7">
        <v>1222209556.0831244</v>
      </c>
      <c r="Q54686" s="7">
        <v>1966692593.95</v>
      </c>
      <c r="R54686" t="s">
        <v>36</v>
      </c>
    </row>
    <row r="54687" spans="1:18" x14ac:dyDescent="0.25">
      <c r="A54687" s="1">
        <v>44428</v>
      </c>
      <c r="B54687" s="7">
        <v>44428</v>
      </c>
      <c r="C54687" s="4">
        <v>8.8311661099999998</v>
      </c>
      <c r="D54687" s="4">
        <v>9.4832804799999995</v>
      </c>
      <c r="E54687" s="4">
        <v>8.7111098699999996</v>
      </c>
      <c r="F54687" s="4">
        <v>9.3021730700000003</v>
      </c>
      <c r="G54687" s="4">
        <v>2.2302480363050203</v>
      </c>
      <c r="H54687" s="4">
        <v>5.738611517767387E-2</v>
      </c>
      <c r="I54687" s="4">
        <v>1.8853523340249583E-4</v>
      </c>
      <c r="J54687" s="13">
        <v>-8.5762256539404671</v>
      </c>
      <c r="K54687" s="4">
        <v>1.2027574795682866E-3</v>
      </c>
      <c r="L54687" s="7">
        <v>130968447.04000001</v>
      </c>
      <c r="M54687" s="7">
        <v>223555660.16145945</v>
      </c>
      <c r="N54687" s="12">
        <v>0.58584267982931038</v>
      </c>
      <c r="O54687" s="4">
        <v>-3.1493811629962675E-11</v>
      </c>
      <c r="P54687" s="7">
        <v>1218291161.0752094</v>
      </c>
      <c r="Q54687" s="7">
        <v>2079553441.5999999</v>
      </c>
      <c r="R54687" t="s">
        <v>36</v>
      </c>
    </row>
    <row r="54688" spans="1:18" x14ac:dyDescent="0.25">
      <c r="A54688" s="1">
        <v>44429</v>
      </c>
      <c r="B54688" s="7">
        <v>44429</v>
      </c>
      <c r="C54688" s="4">
        <v>9.3033564999999996</v>
      </c>
      <c r="D54688" s="4">
        <v>11.7246332</v>
      </c>
      <c r="E54688" s="4">
        <v>9.1255019900000001</v>
      </c>
      <c r="F54688" s="4">
        <v>11.22100934</v>
      </c>
      <c r="G54688" s="4">
        <v>2.4177878550502645</v>
      </c>
      <c r="H54688" s="4">
        <v>0.20627828095225925</v>
      </c>
      <c r="I54688" s="4">
        <v>2.2944273139170694E-4</v>
      </c>
      <c r="J54688" s="13">
        <v>-8.3798570960226453</v>
      </c>
      <c r="K54688" s="4">
        <v>0.21697534859110096</v>
      </c>
      <c r="L54688" s="7">
        <v>279219012.01999998</v>
      </c>
      <c r="M54688" s="7">
        <v>223555660.22815552</v>
      </c>
      <c r="N54688" s="12">
        <v>1.2489910196638985</v>
      </c>
      <c r="O54688" s="4">
        <v>2.9834215576134454E-10</v>
      </c>
      <c r="P54688" s="7">
        <v>3133119141.781992</v>
      </c>
      <c r="Q54688" s="7">
        <v>2508520151.4299998</v>
      </c>
      <c r="R54688" t="s">
        <v>36</v>
      </c>
    </row>
    <row r="54689" spans="1:18" x14ac:dyDescent="0.25">
      <c r="A54689" s="1">
        <v>44430</v>
      </c>
      <c r="B54689" s="7">
        <v>44430</v>
      </c>
      <c r="C54689" s="4">
        <v>11.310917529999999</v>
      </c>
      <c r="D54689" s="4">
        <v>11.50059068</v>
      </c>
      <c r="E54689" s="4">
        <v>10.1109796</v>
      </c>
      <c r="F54689" s="4">
        <v>10.585581019999999</v>
      </c>
      <c r="G54689" s="4">
        <v>2.3594927939637045</v>
      </c>
      <c r="H54689" s="4">
        <v>-5.662844586848912E-2</v>
      </c>
      <c r="I54689" s="4">
        <v>2.1462339866776281E-4</v>
      </c>
      <c r="J54689" s="13">
        <v>-8.4466256998448799</v>
      </c>
      <c r="K54689" s="4">
        <v>-6.4588373029104251E-2</v>
      </c>
      <c r="L54689" s="7">
        <v>163615727.91</v>
      </c>
      <c r="M54689" s="7">
        <v>223555660.21920639</v>
      </c>
      <c r="N54689" s="12">
        <v>0.73187915595412523</v>
      </c>
      <c r="O54689" s="4">
        <v>-4.003088431941756E-11</v>
      </c>
      <c r="P54689" s="7">
        <v>1731967543.9375801</v>
      </c>
      <c r="Q54689" s="7">
        <v>2366466553.73</v>
      </c>
      <c r="R54689" t="s">
        <v>36</v>
      </c>
    </row>
    <row r="54690" spans="1:18" x14ac:dyDescent="0.25">
      <c r="A54690" s="1">
        <v>44431</v>
      </c>
      <c r="B54690" s="7">
        <v>44431</v>
      </c>
      <c r="C54690" s="4">
        <v>10.60469391</v>
      </c>
      <c r="D54690" s="4">
        <v>12.42485009</v>
      </c>
      <c r="E54690" s="4">
        <v>10.59343992</v>
      </c>
      <c r="F54690" s="4">
        <v>11.458984839999999</v>
      </c>
      <c r="G54690" s="4">
        <v>2.4387741244658638</v>
      </c>
      <c r="H54690" s="4">
        <v>8.2508821986230482E-2</v>
      </c>
      <c r="I54690" s="4">
        <v>2.3127902713441381E-4</v>
      </c>
      <c r="J54690" s="13">
        <v>-8.3718856667056496</v>
      </c>
      <c r="K54690" s="4">
        <v>7.7603973145695684E-2</v>
      </c>
      <c r="L54690" s="7">
        <v>217001687.59999999</v>
      </c>
      <c r="M54690" s="7">
        <v>223555660.17574033</v>
      </c>
      <c r="N54690" s="12">
        <v>0.97068303897746022</v>
      </c>
      <c r="O54690" s="4">
        <v>-1.9443060091192967E-10</v>
      </c>
      <c r="P54690" s="7">
        <v>2486619048.4628158</v>
      </c>
      <c r="Q54690" s="7">
        <v>2561720920.8499999</v>
      </c>
      <c r="R54690" t="s">
        <v>36</v>
      </c>
    </row>
    <row r="54691" spans="1:18" x14ac:dyDescent="0.25">
      <c r="A54691" s="1">
        <v>44432</v>
      </c>
      <c r="B54691" s="7">
        <v>44432</v>
      </c>
      <c r="C54691" s="4">
        <v>11.44845533</v>
      </c>
      <c r="D54691" s="4">
        <v>11.99918225</v>
      </c>
      <c r="E54691" s="4">
        <v>10.3007448</v>
      </c>
      <c r="F54691" s="4">
        <v>10.368489609999999</v>
      </c>
      <c r="G54691" s="4">
        <v>2.3387713616816677</v>
      </c>
      <c r="H54691" s="4">
        <v>-9.5165081831105752E-2</v>
      </c>
      <c r="I54691" s="4">
        <v>2.1734087626622983E-4</v>
      </c>
      <c r="J54691" s="13">
        <v>-8.4340435785615391</v>
      </c>
      <c r="K54691" s="4">
        <v>-6.0265520141968877E-2</v>
      </c>
      <c r="L54691" s="7">
        <v>177078882.75999999</v>
      </c>
      <c r="M54691" s="7">
        <v>223555660.04564866</v>
      </c>
      <c r="N54691" s="12">
        <v>0.7921019880411061</v>
      </c>
      <c r="O54691" s="4">
        <v>-5.8192070410127853E-10</v>
      </c>
      <c r="P54691" s="7">
        <v>1836040556.0474679</v>
      </c>
      <c r="Q54691" s="7">
        <v>2317934538.4400001</v>
      </c>
      <c r="R54691" t="s">
        <v>36</v>
      </c>
    </row>
    <row r="54692" spans="1:18" x14ac:dyDescent="0.25">
      <c r="A54692" s="1">
        <v>44433</v>
      </c>
      <c r="B54692" s="7">
        <v>44433</v>
      </c>
      <c r="C54692" s="4">
        <v>10.38094407</v>
      </c>
      <c r="D54692" s="4">
        <v>10.8370877</v>
      </c>
      <c r="E54692" s="4">
        <v>9.8137977599999999</v>
      </c>
      <c r="F54692" s="4">
        <v>10.42792332</v>
      </c>
      <c r="G54692" s="4">
        <v>2.3444871427645881</v>
      </c>
      <c r="H54692" s="4">
        <v>5.7321473267117852E-3</v>
      </c>
      <c r="I54692" s="4">
        <v>2.1298520508485487E-4</v>
      </c>
      <c r="J54692" s="13">
        <v>-8.4542878543628017</v>
      </c>
      <c r="K54692" s="4">
        <v>-2.004073626739002E-2</v>
      </c>
      <c r="L54692" s="7">
        <v>153369151.44999999</v>
      </c>
      <c r="M54692" s="7">
        <v>223556160.19623742</v>
      </c>
      <c r="N54692" s="12">
        <v>0.6860430565428064</v>
      </c>
      <c r="O54692" s="4">
        <v>2.2372530789366355E-6</v>
      </c>
      <c r="P54692" s="7">
        <v>1599321750.9740667</v>
      </c>
      <c r="Q54692" s="7">
        <v>2331226496.2399998</v>
      </c>
      <c r="R54692" t="s">
        <v>36</v>
      </c>
    </row>
    <row r="54693" spans="1:18" x14ac:dyDescent="0.25">
      <c r="A54693" s="1">
        <v>44434</v>
      </c>
      <c r="B54693" s="7">
        <v>44434</v>
      </c>
      <c r="C54693" s="4">
        <v>10.44697466</v>
      </c>
      <c r="D54693" s="4">
        <v>10.75318781</v>
      </c>
      <c r="E54693" s="4">
        <v>9.2530023299999993</v>
      </c>
      <c r="F54693" s="4">
        <v>9.5189450499999992</v>
      </c>
      <c r="G54693" s="4">
        <v>2.2532840285873101</v>
      </c>
      <c r="H54693" s="4">
        <v>-8.7167717109757237E-2</v>
      </c>
      <c r="I54693" s="4">
        <v>2.0278004496427734E-4</v>
      </c>
      <c r="J54693" s="13">
        <v>-8.5033886887006531</v>
      </c>
      <c r="K54693" s="4">
        <v>-4.7914878014703947E-2</v>
      </c>
      <c r="L54693" s="7">
        <v>135936424.33000001</v>
      </c>
      <c r="M54693" s="7">
        <v>223556160.22386852</v>
      </c>
      <c r="N54693" s="12">
        <v>0.60806387170844967</v>
      </c>
      <c r="O54693" s="4">
        <v>1.2359804340979733E-10</v>
      </c>
      <c r="P54693" s="7">
        <v>1293971353.4907532</v>
      </c>
      <c r="Q54693" s="7">
        <v>2128018804.76</v>
      </c>
      <c r="R54693" t="s">
        <v>36</v>
      </c>
    </row>
    <row r="54694" spans="1:18" x14ac:dyDescent="0.25">
      <c r="A54694" s="1">
        <v>44435</v>
      </c>
      <c r="B54694" s="7">
        <v>44435</v>
      </c>
      <c r="C54694" s="4">
        <v>9.5059911199999991</v>
      </c>
      <c r="D54694" s="4">
        <v>10.6030119</v>
      </c>
      <c r="E54694" s="4">
        <v>9.2745918700000001</v>
      </c>
      <c r="F54694" s="4">
        <v>10.372475959999999</v>
      </c>
      <c r="G54694" s="4">
        <v>2.3391557555552924</v>
      </c>
      <c r="H54694" s="4">
        <v>8.9666544508521975E-2</v>
      </c>
      <c r="I54694" s="4">
        <v>2.1143002892314722E-4</v>
      </c>
      <c r="J54694" s="13">
        <v>-8.4616164467297619</v>
      </c>
      <c r="K54694" s="4">
        <v>4.2656978207070095E-2</v>
      </c>
      <c r="L54694" s="7">
        <v>164111419.38</v>
      </c>
      <c r="M54694" s="7">
        <v>223556160.0732792</v>
      </c>
      <c r="N54694" s="12">
        <v>0.73409482130220038</v>
      </c>
      <c r="O54694" s="4">
        <v>-6.7360844332162015E-10</v>
      </c>
      <c r="P54694" s="7">
        <v>1702241752.2805278</v>
      </c>
      <c r="Q54694" s="7">
        <v>2318830896.0700002</v>
      </c>
      <c r="R54694" t="s">
        <v>36</v>
      </c>
    </row>
    <row r="54695" spans="1:18" x14ac:dyDescent="0.25">
      <c r="A54695" s="1">
        <v>44436</v>
      </c>
      <c r="B54695" s="7">
        <v>44436</v>
      </c>
      <c r="C54695" s="4">
        <v>10.379724749999999</v>
      </c>
      <c r="D54695" s="4">
        <v>10.632543910000001</v>
      </c>
      <c r="E54695" s="4">
        <v>9.7985825500000008</v>
      </c>
      <c r="F54695" s="4">
        <v>9.9538805799999999</v>
      </c>
      <c r="G54695" s="4">
        <v>2.2979624831773351</v>
      </c>
      <c r="H54695" s="4">
        <v>-4.0356360584903134E-2</v>
      </c>
      <c r="I54695" s="4">
        <v>2.0354584091796381E-4</v>
      </c>
      <c r="J54695" s="13">
        <v>-8.4996193159532751</v>
      </c>
      <c r="K54695" s="4">
        <v>-3.7289821343444246E-2</v>
      </c>
      <c r="L54695" s="7">
        <v>82970408.540000007</v>
      </c>
      <c r="M54695" s="7">
        <v>223556160.10313842</v>
      </c>
      <c r="N54695" s="12">
        <v>0.37113899479093448</v>
      </c>
      <c r="O54695" s="4">
        <v>1.3356471595927354E-10</v>
      </c>
      <c r="P54695" s="7">
        <v>825877538.28097224</v>
      </c>
      <c r="Q54695" s="7">
        <v>2225251320.5900002</v>
      </c>
      <c r="R54695" t="s">
        <v>36</v>
      </c>
    </row>
    <row r="54696" spans="1:18" x14ac:dyDescent="0.25">
      <c r="A54696" s="1">
        <v>44437</v>
      </c>
      <c r="B54696" s="7">
        <v>44437</v>
      </c>
      <c r="C54696" s="4">
        <v>9.9704298399999995</v>
      </c>
      <c r="D54696" s="4">
        <v>10.22567643</v>
      </c>
      <c r="E54696" s="4">
        <v>9.5717941199999999</v>
      </c>
      <c r="F54696" s="4">
        <v>9.9021613300000002</v>
      </c>
      <c r="G54696" s="4">
        <v>2.2927530494746553</v>
      </c>
      <c r="H54696" s="4">
        <v>-5.1958881347157638E-3</v>
      </c>
      <c r="I54696" s="4">
        <v>2.0278917216685275E-4</v>
      </c>
      <c r="J54696" s="13">
        <v>-8.5033436793548187</v>
      </c>
      <c r="K54696" s="4">
        <v>-3.7174365621944396E-3</v>
      </c>
      <c r="L54696" s="7">
        <v>84196741.909999996</v>
      </c>
      <c r="M54696" s="7">
        <v>223556160.0873251</v>
      </c>
      <c r="N54696" s="12">
        <v>0.37662456662840882</v>
      </c>
      <c r="O54696" s="4">
        <v>-7.0735339468491121E-11</v>
      </c>
      <c r="P54696" s="7">
        <v>833729721.85319233</v>
      </c>
      <c r="Q54696" s="7">
        <v>2213689163.5</v>
      </c>
      <c r="R54696" t="s">
        <v>36</v>
      </c>
    </row>
    <row r="54697" spans="1:18" x14ac:dyDescent="0.25">
      <c r="A54697" s="1">
        <v>44438</v>
      </c>
      <c r="B54697" s="7">
        <v>44438</v>
      </c>
      <c r="C54697" s="4">
        <v>9.9083576400000002</v>
      </c>
      <c r="D54697" s="4">
        <v>10.39582446</v>
      </c>
      <c r="E54697" s="4">
        <v>9.25337912</v>
      </c>
      <c r="F54697" s="4">
        <v>9.5404738299999998</v>
      </c>
      <c r="G54697" s="4">
        <v>2.2555431519416795</v>
      </c>
      <c r="H54697" s="4">
        <v>-3.6526116667501357E-2</v>
      </c>
      <c r="I54697" s="4">
        <v>2.0275160797216367E-4</v>
      </c>
      <c r="J54697" s="13">
        <v>-8.5035289341880489</v>
      </c>
      <c r="K54697" s="4">
        <v>-1.8523767461398207E-4</v>
      </c>
      <c r="L54697" s="7">
        <v>100566429.59</v>
      </c>
      <c r="M54697" s="7">
        <v>223556160.17658529</v>
      </c>
      <c r="N54697" s="12">
        <v>0.44984861750426985</v>
      </c>
      <c r="O54697" s="4">
        <v>3.9927412731753796E-10</v>
      </c>
      <c r="P54697" s="7">
        <v>959451389.67993259</v>
      </c>
      <c r="Q54697" s="7">
        <v>2132831695.7</v>
      </c>
      <c r="R54697" t="s">
        <v>36</v>
      </c>
    </row>
    <row r="54698" spans="1:18" x14ac:dyDescent="0.25">
      <c r="A54698" s="1">
        <v>44439</v>
      </c>
      <c r="B54698" s="7">
        <v>44439</v>
      </c>
      <c r="C54698" s="4">
        <v>9.5389288400000005</v>
      </c>
      <c r="D54698" s="4">
        <v>10.303999900000001</v>
      </c>
      <c r="E54698" s="4">
        <v>9.4031086899999998</v>
      </c>
      <c r="F54698" s="4">
        <v>9.8770751200000007</v>
      </c>
      <c r="G54698" s="4">
        <v>2.2902164274453116</v>
      </c>
      <c r="H54698" s="4">
        <v>3.5281401741447976E-2</v>
      </c>
      <c r="I54698" s="4">
        <v>2.0940785860188444E-4</v>
      </c>
      <c r="J54698" s="13">
        <v>-8.4712267310921892</v>
      </c>
      <c r="K54698" s="4">
        <v>3.2829582444715406E-2</v>
      </c>
      <c r="L54698" s="7">
        <v>137978803.91</v>
      </c>
      <c r="M54698" s="7">
        <v>223556160.10238463</v>
      </c>
      <c r="N54698" s="12">
        <v>0.6171997400868231</v>
      </c>
      <c r="O54698" s="4">
        <v>-3.3191060327615281E-10</v>
      </c>
      <c r="P54698" s="7">
        <v>1362827011.1868198</v>
      </c>
      <c r="Q54698" s="7">
        <v>2208080986.8699999</v>
      </c>
      <c r="R54698" t="s">
        <v>36</v>
      </c>
    </row>
    <row r="54699" spans="1:18" x14ac:dyDescent="0.25">
      <c r="A54699" s="1">
        <v>44440</v>
      </c>
      <c r="B54699" s="7">
        <v>44440</v>
      </c>
      <c r="C54699" s="4">
        <v>9.8814019700000006</v>
      </c>
      <c r="D54699" s="4">
        <v>10.950435669999999</v>
      </c>
      <c r="E54699" s="4">
        <v>9.54139655</v>
      </c>
      <c r="F54699" s="4">
        <v>10.692951320000001</v>
      </c>
      <c r="G54699" s="4">
        <v>2.3695847692531684</v>
      </c>
      <c r="H54699" s="4">
        <v>8.2603016590198808E-2</v>
      </c>
      <c r="I54699" s="4">
        <v>2.1890689203971189E-4</v>
      </c>
      <c r="J54699" s="13">
        <v>-8.4268640690534706</v>
      </c>
      <c r="K54699" s="4">
        <v>4.5361399048001037E-2</v>
      </c>
      <c r="L54699" s="7">
        <v>144942874.50999999</v>
      </c>
      <c r="M54699" s="7">
        <v>224060215.05295694</v>
      </c>
      <c r="N54699" s="12">
        <v>0.64689250822928357</v>
      </c>
      <c r="O54699" s="4">
        <v>2.2547128665184801E-3</v>
      </c>
      <c r="P54699" s="7">
        <v>1549867101.3162987</v>
      </c>
      <c r="Q54699" s="7">
        <v>2395864972.3099999</v>
      </c>
      <c r="R54699" t="s">
        <v>36</v>
      </c>
    </row>
    <row r="54700" spans="1:18" x14ac:dyDescent="0.25">
      <c r="A54700" s="1">
        <v>44441</v>
      </c>
      <c r="B54700" s="7">
        <v>44441</v>
      </c>
      <c r="C54700" s="4">
        <v>10.70451156</v>
      </c>
      <c r="D54700" s="4">
        <v>10.820651399999999</v>
      </c>
      <c r="E54700" s="4">
        <v>10.296212969999999</v>
      </c>
      <c r="F54700" s="4">
        <v>10.39346568</v>
      </c>
      <c r="G54700" s="4">
        <v>2.3411773086841667</v>
      </c>
      <c r="H54700" s="4">
        <v>-2.8007762406983473E-2</v>
      </c>
      <c r="I54700" s="4">
        <v>2.1070231928676269E-4</v>
      </c>
      <c r="J54700" s="13">
        <v>-8.4650642296838026</v>
      </c>
      <c r="K54700" s="4">
        <v>-3.7479737053965428E-2</v>
      </c>
      <c r="L54700" s="7">
        <v>91854870.890000001</v>
      </c>
      <c r="M54700" s="7">
        <v>224060215.06389385</v>
      </c>
      <c r="N54700" s="12">
        <v>0.40995618460781319</v>
      </c>
      <c r="O54700" s="4">
        <v>4.8812395685223485E-11</v>
      </c>
      <c r="P54700" s="7">
        <v>954690448.13604605</v>
      </c>
      <c r="Q54700" s="7">
        <v>2328762155.52</v>
      </c>
      <c r="R54700" t="s">
        <v>36</v>
      </c>
    </row>
    <row r="54701" spans="1:18" x14ac:dyDescent="0.25">
      <c r="A54701" s="1">
        <v>44442</v>
      </c>
      <c r="B54701" s="7">
        <v>44442</v>
      </c>
      <c r="C54701" s="4">
        <v>10.394032839999999</v>
      </c>
      <c r="D54701" s="4">
        <v>10.44336045</v>
      </c>
      <c r="E54701" s="4">
        <v>10.004695359999999</v>
      </c>
      <c r="F54701" s="4">
        <v>10.19344632</v>
      </c>
      <c r="G54701" s="4">
        <v>2.3217449961402439</v>
      </c>
      <c r="H54701" s="4">
        <v>-1.9244722228206813E-2</v>
      </c>
      <c r="I54701" s="4">
        <v>2.0376551700799139E-4</v>
      </c>
      <c r="J54701" s="13">
        <v>-8.4985406516486695</v>
      </c>
      <c r="K54701" s="4">
        <v>-3.2922287245117705E-2</v>
      </c>
      <c r="L54701" s="7">
        <v>82941970.060000002</v>
      </c>
      <c r="M54701" s="7">
        <v>224060215.09514362</v>
      </c>
      <c r="N54701" s="12">
        <v>0.37017714200077872</v>
      </c>
      <c r="O54701" s="4">
        <v>1.3947037216093718E-10</v>
      </c>
      <c r="P54701" s="7">
        <v>845464519.48165715</v>
      </c>
      <c r="Q54701" s="7">
        <v>2283945775.02</v>
      </c>
      <c r="R54701" t="s">
        <v>36</v>
      </c>
    </row>
    <row r="54702" spans="1:18" x14ac:dyDescent="0.25">
      <c r="A54702" s="1">
        <v>44443</v>
      </c>
      <c r="B54702" s="7">
        <v>44443</v>
      </c>
      <c r="C54702" s="4">
        <v>10.18038786</v>
      </c>
      <c r="D54702" s="4">
        <v>10.88341239</v>
      </c>
      <c r="E54702" s="4">
        <v>10.052017790000001</v>
      </c>
      <c r="F54702" s="4">
        <v>10.3227212</v>
      </c>
      <c r="G54702" s="4">
        <v>2.3343474074659256</v>
      </c>
      <c r="H54702" s="4">
        <v>1.2682156352396482E-2</v>
      </c>
      <c r="I54702" s="4">
        <v>2.0668331789712576E-4</v>
      </c>
      <c r="J54702" s="13">
        <v>-8.4843228013689096</v>
      </c>
      <c r="K54702" s="4">
        <v>1.4319404637144486E-2</v>
      </c>
      <c r="L54702" s="7">
        <v>89160226.010000005</v>
      </c>
      <c r="M54702" s="7">
        <v>224060215.22115695</v>
      </c>
      <c r="N54702" s="12">
        <v>0.3979297525979571</v>
      </c>
      <c r="O54702" s="4">
        <v>5.6240836202141844E-10</v>
      </c>
      <c r="P54702" s="7">
        <v>920376155.23021853</v>
      </c>
      <c r="Q54702" s="7">
        <v>2312911133.7399998</v>
      </c>
      <c r="R54702" t="s">
        <v>36</v>
      </c>
    </row>
    <row r="54703" spans="1:18" x14ac:dyDescent="0.25">
      <c r="A54703" s="1">
        <v>44444</v>
      </c>
      <c r="B54703" s="7">
        <v>44444</v>
      </c>
      <c r="C54703" s="4">
        <v>10.32206422</v>
      </c>
      <c r="D54703" s="4">
        <v>10.64999233</v>
      </c>
      <c r="E54703" s="4">
        <v>10.22459817</v>
      </c>
      <c r="F54703" s="4">
        <v>10.35966292</v>
      </c>
      <c r="G54703" s="4">
        <v>2.3379196996224709</v>
      </c>
      <c r="H54703" s="4">
        <v>3.5786803967930215E-3</v>
      </c>
      <c r="I54703" s="4">
        <v>2.0017352546283914E-4</v>
      </c>
      <c r="J54703" s="13">
        <v>-8.5163259402730507</v>
      </c>
      <c r="K54703" s="4">
        <v>-3.1496457965353525E-2</v>
      </c>
      <c r="L54703" s="7">
        <v>71356739.640000001</v>
      </c>
      <c r="M54703" s="7">
        <v>224060215.11750114</v>
      </c>
      <c r="N54703" s="12">
        <v>0.31847126274773618</v>
      </c>
      <c r="O54703" s="4">
        <v>-4.6262481280846323E-10</v>
      </c>
      <c r="P54703" s="7">
        <v>739231769.74060214</v>
      </c>
      <c r="Q54703" s="7">
        <v>2321188302.4000001</v>
      </c>
      <c r="R54703" t="s">
        <v>36</v>
      </c>
    </row>
    <row r="54704" spans="1:18" x14ac:dyDescent="0.25">
      <c r="A54704" s="1">
        <v>44445</v>
      </c>
      <c r="B54704" s="7">
        <v>44445</v>
      </c>
      <c r="C54704" s="4">
        <v>10.3540055</v>
      </c>
      <c r="D54704" s="4">
        <v>12.002844140000001</v>
      </c>
      <c r="E54704" s="4">
        <v>10.33211966</v>
      </c>
      <c r="F54704" s="4">
        <v>11.679942260000001</v>
      </c>
      <c r="G54704" s="4">
        <v>2.4578730338947112</v>
      </c>
      <c r="H54704" s="4">
        <v>0.12744423734590013</v>
      </c>
      <c r="I54704" s="4">
        <v>2.2191065056120077E-4</v>
      </c>
      <c r="J54704" s="13">
        <v>-8.4132357320563216</v>
      </c>
      <c r="K54704" s="4">
        <v>0.10859140861960279</v>
      </c>
      <c r="L54704" s="7">
        <v>208370237.69</v>
      </c>
      <c r="M54704" s="7">
        <v>224060215.16753629</v>
      </c>
      <c r="N54704" s="12">
        <v>0.92997428184292141</v>
      </c>
      <c r="O54704" s="4">
        <v>2.2331117031546512E-10</v>
      </c>
      <c r="P54704" s="7">
        <v>2433752344.9216757</v>
      </c>
      <c r="Q54704" s="7">
        <v>2617010375.9200001</v>
      </c>
      <c r="R54704" t="s">
        <v>36</v>
      </c>
    </row>
    <row r="54705" spans="1:18" x14ac:dyDescent="0.25">
      <c r="A54705" s="1">
        <v>44447</v>
      </c>
      <c r="B54705" s="7">
        <v>44447</v>
      </c>
      <c r="C54705" s="4">
        <v>9.4929963300000004</v>
      </c>
      <c r="D54705" s="4">
        <v>9.8799730399999994</v>
      </c>
      <c r="E54705" s="4">
        <v>8.1046271099999991</v>
      </c>
      <c r="F54705" s="4">
        <v>8.9947374599999996</v>
      </c>
      <c r="G54705" s="4">
        <v>2.1966396796502456</v>
      </c>
      <c r="H54705" s="4">
        <v>-0.22989880773605817</v>
      </c>
      <c r="I54705" s="4">
        <v>1.9515006156747182E-4</v>
      </c>
      <c r="J54705" s="13">
        <v>-8.5417417488497573</v>
      </c>
      <c r="K54705" s="4">
        <v>-0.12059172881541637</v>
      </c>
      <c r="L54705" s="7">
        <v>115616674.91</v>
      </c>
      <c r="M54705" s="7">
        <v>224410215.22266868</v>
      </c>
      <c r="N54705" s="12">
        <v>0.51520237078013831</v>
      </c>
      <c r="O54705" s="4">
        <v>1.5620803312657891E-3</v>
      </c>
      <c r="P54705" s="7">
        <v>1039941636.813619</v>
      </c>
      <c r="Q54705" s="7">
        <v>2018510969.27</v>
      </c>
      <c r="R54705" t="s">
        <v>36</v>
      </c>
    </row>
    <row r="54706" spans="1:18" x14ac:dyDescent="0.25">
      <c r="A54706" s="1">
        <v>44448</v>
      </c>
      <c r="B54706" s="7">
        <v>44448</v>
      </c>
      <c r="C54706" s="4">
        <v>8.7412932600000008</v>
      </c>
      <c r="D54706" s="4">
        <v>9.5103299700000008</v>
      </c>
      <c r="E54706" s="4">
        <v>8.6670883399999994</v>
      </c>
      <c r="F54706" s="4">
        <v>9.0341199200000002</v>
      </c>
      <c r="G54706" s="4">
        <v>2.2010085114414095</v>
      </c>
      <c r="H54706" s="4">
        <v>4.3783890497233659E-3</v>
      </c>
      <c r="I54706" s="4">
        <v>1.9473685738870307E-4</v>
      </c>
      <c r="J54706" s="13">
        <v>-8.5438613600158728</v>
      </c>
      <c r="K54706" s="4">
        <v>-2.1173663766736223E-3</v>
      </c>
      <c r="L54706" s="7">
        <v>102444639.59999999</v>
      </c>
      <c r="M54706" s="7">
        <v>224410215.18452457</v>
      </c>
      <c r="N54706" s="12">
        <v>0.45650613326921591</v>
      </c>
      <c r="O54706" s="4">
        <v>-1.6997493449864877E-10</v>
      </c>
      <c r="P54706" s="7">
        <v>925497159.30758083</v>
      </c>
      <c r="Q54706" s="7">
        <v>2027348795.25</v>
      </c>
      <c r="R54706" t="s">
        <v>36</v>
      </c>
    </row>
    <row r="54707" spans="1:18" x14ac:dyDescent="0.25">
      <c r="A54707" s="1">
        <v>44449</v>
      </c>
      <c r="B54707" s="7">
        <v>44449</v>
      </c>
      <c r="C54707" s="4">
        <v>9.0594777400000002</v>
      </c>
      <c r="D54707" s="4">
        <v>9.6937929599999997</v>
      </c>
      <c r="E54707" s="4">
        <v>8.1765062400000001</v>
      </c>
      <c r="F54707" s="4">
        <v>8.4735805200000005</v>
      </c>
      <c r="G54707" s="4">
        <v>2.1369531489729665</v>
      </c>
      <c r="H54707" s="4">
        <v>-6.2046929303989098E-2</v>
      </c>
      <c r="I54707" s="4">
        <v>1.8878882209152098E-4</v>
      </c>
      <c r="J54707" s="13">
        <v>-8.5748815110292842</v>
      </c>
      <c r="K54707" s="4">
        <v>-3.0543962642416277E-2</v>
      </c>
      <c r="L54707" s="7">
        <v>78463799.370000005</v>
      </c>
      <c r="M54707" s="7">
        <v>224410215.04921037</v>
      </c>
      <c r="N54707" s="12">
        <v>0.34964450861915475</v>
      </c>
      <c r="O54707" s="4">
        <v>-6.0297699120749133E-10</v>
      </c>
      <c r="P54707" s="7">
        <v>664869321.86682034</v>
      </c>
      <c r="Q54707" s="7">
        <v>1901558026.73</v>
      </c>
      <c r="R54707" t="s">
        <v>36</v>
      </c>
    </row>
    <row r="54708" spans="1:18" x14ac:dyDescent="0.25">
      <c r="A54708" s="1">
        <v>44450</v>
      </c>
      <c r="B54708" s="7">
        <v>44450</v>
      </c>
      <c r="C54708" s="4">
        <v>8.4840075600000002</v>
      </c>
      <c r="D54708" s="4">
        <v>9.25714492</v>
      </c>
      <c r="E54708" s="4">
        <v>8.3730756900000003</v>
      </c>
      <c r="F54708" s="4">
        <v>8.5583221799999993</v>
      </c>
      <c r="G54708" s="4">
        <v>2.1469041639324207</v>
      </c>
      <c r="H54708" s="4">
        <v>1.0000690947585263E-2</v>
      </c>
      <c r="I54708" s="4">
        <v>1.893372995586999E-4</v>
      </c>
      <c r="J54708" s="13">
        <v>-8.5719804797572312</v>
      </c>
      <c r="K54708" s="4">
        <v>2.9052433353974265E-3</v>
      </c>
      <c r="L54708" s="7">
        <v>60498371.649999999</v>
      </c>
      <c r="M54708" s="7">
        <v>224410215.23683748</v>
      </c>
      <c r="N54708" s="12">
        <v>0.26958831435615077</v>
      </c>
      <c r="O54708" s="4">
        <v>8.3608986722747546E-10</v>
      </c>
      <c r="P54708" s="7">
        <v>517764555.94607812</v>
      </c>
      <c r="Q54708" s="7">
        <v>1920574922.48</v>
      </c>
      <c r="R54708" t="s">
        <v>36</v>
      </c>
    </row>
    <row r="54709" spans="1:18" x14ac:dyDescent="0.25">
      <c r="A54709" s="1">
        <v>44451</v>
      </c>
      <c r="B54709" s="7">
        <v>44451</v>
      </c>
      <c r="C54709" s="4">
        <v>8.5774544800000001</v>
      </c>
      <c r="D54709" s="4">
        <v>9.3927488399999994</v>
      </c>
      <c r="E54709" s="4">
        <v>8.3121680900000001</v>
      </c>
      <c r="F54709" s="4">
        <v>9.1190238099999998</v>
      </c>
      <c r="G54709" s="4">
        <v>2.2103627599800313</v>
      </c>
      <c r="H54709" s="4">
        <v>6.551536834057356E-2</v>
      </c>
      <c r="I54709" s="4">
        <v>1.9796735532036345E-4</v>
      </c>
      <c r="J54709" s="13">
        <v>-8.5274084129820178</v>
      </c>
      <c r="K54709" s="4">
        <v>4.5580325597640553E-2</v>
      </c>
      <c r="L54709" s="7">
        <v>68707099.239999995</v>
      </c>
      <c r="M54709" s="7">
        <v>224410215.26184613</v>
      </c>
      <c r="N54709" s="12">
        <v>0.30616743163777654</v>
      </c>
      <c r="O54709" s="4">
        <v>1.1144166769575683E-10</v>
      </c>
      <c r="P54709" s="7">
        <v>626541673.88559282</v>
      </c>
      <c r="Q54709" s="7">
        <v>2046402096.1800001</v>
      </c>
      <c r="R54709" t="s">
        <v>36</v>
      </c>
    </row>
    <row r="54710" spans="1:18" x14ac:dyDescent="0.25">
      <c r="A54710" s="1">
        <v>44452</v>
      </c>
      <c r="B54710" s="7">
        <v>44452</v>
      </c>
      <c r="C54710" s="4">
        <v>9.1116319899999993</v>
      </c>
      <c r="D54710" s="4">
        <v>9.2837595700000008</v>
      </c>
      <c r="E54710" s="4">
        <v>7.8409599044</v>
      </c>
      <c r="F54710" s="4">
        <v>8.3703651515999997</v>
      </c>
      <c r="G54710" s="4">
        <v>2.1246975097863463</v>
      </c>
      <c r="H54710" s="4">
        <v>-8.2098552871307851E-2</v>
      </c>
      <c r="I54710" s="4">
        <v>1.8616087961676427E-4</v>
      </c>
      <c r="J54710" s="13">
        <v>-8.5888993139235783</v>
      </c>
      <c r="K54710" s="4">
        <v>-5.9638497895237251E-2</v>
      </c>
      <c r="L54710" s="7">
        <v>71350073.489999995</v>
      </c>
      <c r="M54710" s="7">
        <v>224410215.1422801</v>
      </c>
      <c r="N54710" s="12">
        <v>0.31794485578458526</v>
      </c>
      <c r="O54710" s="4">
        <v>-5.3280116152578009E-10</v>
      </c>
      <c r="P54710" s="7">
        <v>597226168.70479488</v>
      </c>
      <c r="Q54710" s="7">
        <v>1878395444.49</v>
      </c>
      <c r="R54710" t="s">
        <v>36</v>
      </c>
    </row>
    <row r="54711" spans="1:18" x14ac:dyDescent="0.25">
      <c r="A54711" s="1">
        <v>44454</v>
      </c>
      <c r="B54711" s="7">
        <v>44454</v>
      </c>
      <c r="C54711" s="4">
        <v>9.2694406274999999</v>
      </c>
      <c r="D54711" s="4">
        <v>10.202795342</v>
      </c>
      <c r="E54711" s="4">
        <v>9.1194110103000003</v>
      </c>
      <c r="F54711" s="4">
        <v>10.143619535399999</v>
      </c>
      <c r="G54711" s="4">
        <v>2.3168448906231922</v>
      </c>
      <c r="H54711" s="4">
        <v>0.21184910713973343</v>
      </c>
      <c r="I54711" s="4">
        <v>2.1055186403524573E-4</v>
      </c>
      <c r="J54711" s="13">
        <v>-8.4657785502240905</v>
      </c>
      <c r="K54711" s="4">
        <v>0.13102099898052369</v>
      </c>
      <c r="L54711" s="7">
        <v>94837013.109999999</v>
      </c>
      <c r="M54711" s="7">
        <v>224410215.14124012</v>
      </c>
      <c r="N54711" s="12">
        <v>0.42260559774567807</v>
      </c>
      <c r="O54711" s="4">
        <v>-4.6342892251212736E-12</v>
      </c>
      <c r="P54711" s="7">
        <v>961990578.8615818</v>
      </c>
      <c r="Q54711" s="7">
        <v>2276331842.25</v>
      </c>
      <c r="R54711" t="s">
        <v>36</v>
      </c>
    </row>
    <row r="54712" spans="1:18" x14ac:dyDescent="0.25">
      <c r="A54712" s="1">
        <v>44455</v>
      </c>
      <c r="B54712" s="7">
        <v>44455</v>
      </c>
      <c r="C54712" s="4">
        <v>10.148732364300001</v>
      </c>
      <c r="D54712" s="4">
        <v>11.2708028209</v>
      </c>
      <c r="E54712" s="4">
        <v>9.7800313665999994</v>
      </c>
      <c r="F54712" s="4">
        <v>10.0477874122</v>
      </c>
      <c r="G54712" s="4">
        <v>2.307352452276707</v>
      </c>
      <c r="H54712" s="4">
        <v>-9.4475273708321539E-3</v>
      </c>
      <c r="I54712" s="4">
        <v>2.1027796860319202E-4</v>
      </c>
      <c r="J54712" s="13">
        <v>-8.4670802424972393</v>
      </c>
      <c r="K54712" s="4">
        <v>-1.3008454392399327E-3</v>
      </c>
      <c r="L54712" s="7">
        <v>162699908.03999999</v>
      </c>
      <c r="M54712" s="7">
        <v>224410215.14171323</v>
      </c>
      <c r="N54712" s="12">
        <v>0.725011149502514</v>
      </c>
      <c r="O54712" s="4">
        <v>2.1082456857273374E-12</v>
      </c>
      <c r="P54712" s="7">
        <v>1634774087.9704094</v>
      </c>
      <c r="Q54712" s="7">
        <v>2254826134.8699999</v>
      </c>
      <c r="R54712" t="s">
        <v>36</v>
      </c>
    </row>
    <row r="54713" spans="1:18" x14ac:dyDescent="0.25">
      <c r="A54713" s="1">
        <v>44456</v>
      </c>
      <c r="B54713" s="7">
        <v>44456</v>
      </c>
      <c r="C54713" s="4">
        <v>10.05978897</v>
      </c>
      <c r="D54713" s="4">
        <v>10.2015550808</v>
      </c>
      <c r="E54713" s="4">
        <v>9.3185363203999998</v>
      </c>
      <c r="F54713" s="4">
        <v>9.6802978322000008</v>
      </c>
      <c r="G54713" s="4">
        <v>2.2700926686044234</v>
      </c>
      <c r="H54713" s="4">
        <v>-3.6574179461021844E-2</v>
      </c>
      <c r="I54713" s="4">
        <v>2.047980902631552E-4</v>
      </c>
      <c r="J54713" s="13">
        <v>-8.4934859897293364</v>
      </c>
      <c r="K54713" s="4">
        <v>-2.6060163965049989E-2</v>
      </c>
      <c r="L54713" s="7">
        <v>93977719.709999993</v>
      </c>
      <c r="M54713" s="7">
        <v>224410215.14379349</v>
      </c>
      <c r="N54713" s="12">
        <v>0.41877647882375879</v>
      </c>
      <c r="O54713" s="4">
        <v>9.2699064790443696E-12</v>
      </c>
      <c r="P54713" s="7">
        <v>909732316.38381219</v>
      </c>
      <c r="Q54713" s="7">
        <v>2172357719.1799998</v>
      </c>
      <c r="R54713" t="s">
        <v>36</v>
      </c>
    </row>
    <row r="54714" spans="1:18" x14ac:dyDescent="0.25">
      <c r="A54714" s="1">
        <v>44457</v>
      </c>
      <c r="B54714" s="7">
        <v>44457</v>
      </c>
      <c r="C54714" s="4">
        <v>9.6647348061000002</v>
      </c>
      <c r="D54714" s="4">
        <v>10.755122607800001</v>
      </c>
      <c r="E54714" s="4">
        <v>9.4320378363999993</v>
      </c>
      <c r="F54714" s="4">
        <v>9.9391286343999994</v>
      </c>
      <c r="G54714" s="4">
        <v>2.2964793542906867</v>
      </c>
      <c r="H54714" s="4">
        <v>2.6737896569570232E-2</v>
      </c>
      <c r="I54714" s="4">
        <v>2.058712829245762E-4</v>
      </c>
      <c r="J54714" s="13">
        <v>-8.4882594246406295</v>
      </c>
      <c r="K54714" s="4">
        <v>5.2402474068093422E-3</v>
      </c>
      <c r="L54714" s="7">
        <v>82326846.599999994</v>
      </c>
      <c r="M54714" s="7">
        <v>224410215.14202854</v>
      </c>
      <c r="N54714" s="12">
        <v>0.36685873032961347</v>
      </c>
      <c r="O54714" s="4">
        <v>-7.8648520314156705E-12</v>
      </c>
      <c r="P54714" s="7">
        <v>818257118.42191613</v>
      </c>
      <c r="Q54714" s="7">
        <v>2230441995.1700001</v>
      </c>
      <c r="R54714" t="s">
        <v>36</v>
      </c>
    </row>
    <row r="54715" spans="1:18" x14ac:dyDescent="0.25">
      <c r="A54715" s="1">
        <v>44458</v>
      </c>
      <c r="B54715" s="7">
        <v>44458</v>
      </c>
      <c r="C54715" s="4">
        <v>9.9219601411999996</v>
      </c>
      <c r="D54715" s="4">
        <v>9.9677308234000002</v>
      </c>
      <c r="E54715" s="4">
        <v>8.9744731491999996</v>
      </c>
      <c r="F54715" s="4">
        <v>9.1262544119999998</v>
      </c>
      <c r="G54715" s="4">
        <v>2.2111553598286662</v>
      </c>
      <c r="H54715" s="4">
        <v>-8.1785260287967967E-2</v>
      </c>
      <c r="I54715" s="4">
        <v>1.9310648421253415E-4</v>
      </c>
      <c r="J54715" s="13">
        <v>-8.5522687895361855</v>
      </c>
      <c r="K54715" s="4">
        <v>-6.2003784746989754E-2</v>
      </c>
      <c r="L54715" s="7">
        <v>67844265.140000001</v>
      </c>
      <c r="M54715" s="7">
        <v>224410215.14336455</v>
      </c>
      <c r="N54715" s="12">
        <v>0.30232253508004375</v>
      </c>
      <c r="O54715" s="4">
        <v>5.9534202107174024E-12</v>
      </c>
      <c r="P54715" s="7">
        <v>619164024.06282282</v>
      </c>
      <c r="Q54715" s="7">
        <v>2048024716.05</v>
      </c>
      <c r="R54715" t="s">
        <v>36</v>
      </c>
    </row>
    <row r="54716" spans="1:18" x14ac:dyDescent="0.25">
      <c r="A54716" s="1">
        <v>44460</v>
      </c>
      <c r="B54716" s="7">
        <v>44460</v>
      </c>
      <c r="C54716" s="4">
        <v>7.4153978252000003</v>
      </c>
      <c r="D54716" s="4">
        <v>7.8801066922</v>
      </c>
      <c r="E54716" s="4">
        <v>6.5085373088000003</v>
      </c>
      <c r="F54716" s="4">
        <v>6.7206760267999996</v>
      </c>
      <c r="G54716" s="4">
        <v>1.9051887487014858</v>
      </c>
      <c r="H54716" s="4">
        <v>-0.26358879301424409</v>
      </c>
      <c r="I54716" s="4">
        <v>1.651528318553855E-4</v>
      </c>
      <c r="J54716" s="13">
        <v>-8.7086392591029114</v>
      </c>
      <c r="K54716" s="4">
        <v>-0.14475770956703193</v>
      </c>
      <c r="L54716" s="7">
        <v>94863659.159999996</v>
      </c>
      <c r="M54716" s="7">
        <v>224410215.14291215</v>
      </c>
      <c r="N54716" s="12">
        <v>0.42272433587565322</v>
      </c>
      <c r="O54716" s="4">
        <v>-2.0159476856086939E-12</v>
      </c>
      <c r="P54716" s="7">
        <v>637547919.93113816</v>
      </c>
      <c r="Q54716" s="7">
        <v>1508188353.0799999</v>
      </c>
      <c r="R54716" t="s">
        <v>36</v>
      </c>
    </row>
    <row r="54717" spans="1:18" x14ac:dyDescent="0.25">
      <c r="A54717" s="1">
        <v>44461</v>
      </c>
      <c r="B54717" s="7">
        <v>44461</v>
      </c>
      <c r="C54717" s="4">
        <v>6.7136365514999996</v>
      </c>
      <c r="D54717" s="4">
        <v>7.9522659482</v>
      </c>
      <c r="E54717" s="4">
        <v>6.5955657392000004</v>
      </c>
      <c r="F54717" s="4">
        <v>7.7365265626999999</v>
      </c>
      <c r="G54717" s="4">
        <v>2.045952822367664</v>
      </c>
      <c r="H54717" s="4">
        <v>0.15115302863121197</v>
      </c>
      <c r="I54717" s="4">
        <v>1.775470719786201E-4</v>
      </c>
      <c r="J54717" s="13">
        <v>-8.6362747899608348</v>
      </c>
      <c r="K54717" s="4">
        <v>7.504709416116763E-2</v>
      </c>
      <c r="L54717" s="7">
        <v>87485424.030000001</v>
      </c>
      <c r="M54717" s="7">
        <v>224410215.14364097</v>
      </c>
      <c r="N54717" s="12">
        <v>0.38984599686784377</v>
      </c>
      <c r="O54717" s="4">
        <v>3.2476943775797097E-12</v>
      </c>
      <c r="P54717" s="7">
        <v>676833306.85716784</v>
      </c>
      <c r="Q54717" s="7">
        <v>1736155590.4000001</v>
      </c>
      <c r="R54717" t="s">
        <v>36</v>
      </c>
    </row>
    <row r="54718" spans="1:18" x14ac:dyDescent="0.25">
      <c r="A54718" s="1">
        <v>44462</v>
      </c>
      <c r="B54718" s="7">
        <v>44462</v>
      </c>
      <c r="C54718" s="4">
        <v>7.7305940390999996</v>
      </c>
      <c r="D54718" s="4">
        <v>9.1096685620999995</v>
      </c>
      <c r="E54718" s="4">
        <v>7.4765878898000002</v>
      </c>
      <c r="F54718" s="4">
        <v>9.0942141068000009</v>
      </c>
      <c r="G54718" s="4">
        <v>2.2076383988687969</v>
      </c>
      <c r="H54718" s="4">
        <v>0.17549058134768122</v>
      </c>
      <c r="I54718" s="4">
        <v>2.0256586565584557E-4</v>
      </c>
      <c r="J54718" s="13">
        <v>-8.5044454618060552</v>
      </c>
      <c r="K54718" s="4">
        <v>0.14091358082344604</v>
      </c>
      <c r="L54718" s="7">
        <v>117181766.95</v>
      </c>
      <c r="M54718" s="7">
        <v>224410215.14261582</v>
      </c>
      <c r="N54718" s="12">
        <v>0.52217661694022866</v>
      </c>
      <c r="O54718" s="4">
        <v>-4.5681533919290142E-12</v>
      </c>
      <c r="P54718" s="7">
        <v>1065676078.0564401</v>
      </c>
      <c r="Q54718" s="7">
        <v>2040834544.26</v>
      </c>
      <c r="R54718" t="s">
        <v>36</v>
      </c>
    </row>
    <row r="54719" spans="1:18" x14ac:dyDescent="0.25">
      <c r="A54719" s="1">
        <v>44463</v>
      </c>
      <c r="B54719" s="7">
        <v>44463</v>
      </c>
      <c r="C54719" s="4">
        <v>9.1167667415999993</v>
      </c>
      <c r="D54719" s="4">
        <v>9.2179775478000003</v>
      </c>
      <c r="E54719" s="4">
        <v>7.4412062114999999</v>
      </c>
      <c r="F54719" s="4">
        <v>7.9097866866000004</v>
      </c>
      <c r="G54719" s="4">
        <v>2.0681008138558807</v>
      </c>
      <c r="H54719" s="4">
        <v>-0.13023966736327119</v>
      </c>
      <c r="I54719" s="4">
        <v>1.8463661373987613E-4</v>
      </c>
      <c r="J54719" s="13">
        <v>-8.5971209146097465</v>
      </c>
      <c r="K54719" s="4">
        <v>-8.8510726414443408E-2</v>
      </c>
      <c r="L54719" s="7">
        <v>129489531.03</v>
      </c>
      <c r="M54719" s="7">
        <v>224410215.14361402</v>
      </c>
      <c r="N54719" s="12">
        <v>0.57702155379661135</v>
      </c>
      <c r="O54719" s="4">
        <v>4.4480995903822714E-12</v>
      </c>
      <c r="P54719" s="7">
        <v>1024234568.5951717</v>
      </c>
      <c r="Q54719" s="7">
        <v>1775036932.0799999</v>
      </c>
      <c r="R54719" t="s">
        <v>36</v>
      </c>
    </row>
    <row r="54720" spans="1:18" x14ac:dyDescent="0.25">
      <c r="A54720" s="1">
        <v>44464</v>
      </c>
      <c r="B54720" s="7">
        <v>44464</v>
      </c>
      <c r="C54720" s="4">
        <v>7.9176346140999998</v>
      </c>
      <c r="D54720" s="4">
        <v>8.1015179913999997</v>
      </c>
      <c r="E54720" s="4">
        <v>7.2821530016000002</v>
      </c>
      <c r="F54720" s="4">
        <v>7.2864419372000002</v>
      </c>
      <c r="G54720" s="4">
        <v>1.9860153524152966</v>
      </c>
      <c r="H54720" s="4">
        <v>-7.8806771168179648E-2</v>
      </c>
      <c r="I54720" s="4">
        <v>1.7057638262891388E-4</v>
      </c>
      <c r="J54720" s="13">
        <v>-8.6763273696007008</v>
      </c>
      <c r="K54720" s="4">
        <v>-7.6150828517527386E-2</v>
      </c>
      <c r="L54720" s="7">
        <v>60923237.659999996</v>
      </c>
      <c r="M54720" s="7">
        <v>224410215.14244696</v>
      </c>
      <c r="N54720" s="12">
        <v>0.27148157057524441</v>
      </c>
      <c r="O54720" s="4">
        <v>-5.2005606962021539E-12</v>
      </c>
      <c r="P54720" s="7">
        <v>443913633.8358264</v>
      </c>
      <c r="Q54720" s="7">
        <v>1635152002.75</v>
      </c>
      <c r="R54720" t="s">
        <v>36</v>
      </c>
    </row>
    <row r="54721" spans="1:18" x14ac:dyDescent="0.25">
      <c r="A54721" s="1">
        <v>44465</v>
      </c>
      <c r="B54721" s="7">
        <v>44465</v>
      </c>
      <c r="C54721" s="4">
        <v>7.2904942733000002</v>
      </c>
      <c r="D54721" s="4">
        <v>7.5495628455999997</v>
      </c>
      <c r="E54721" s="4">
        <v>6.7480290004999999</v>
      </c>
      <c r="F54721" s="4">
        <v>7.2114323949000001</v>
      </c>
      <c r="G54721" s="4">
        <v>1.9756675993736212</v>
      </c>
      <c r="H54721" s="4">
        <v>-1.0294399234425855E-2</v>
      </c>
      <c r="I54721" s="4">
        <v>1.6689831557260517E-4</v>
      </c>
      <c r="J54721" s="13">
        <v>-8.6981258197823745</v>
      </c>
      <c r="K54721" s="4">
        <v>-2.1562580936601773E-2</v>
      </c>
      <c r="L54721" s="7">
        <v>81449877.409999996</v>
      </c>
      <c r="M54721" s="7">
        <v>224410215.14456573</v>
      </c>
      <c r="N54721" s="12">
        <v>0.3629508458762884</v>
      </c>
      <c r="O54721" s="4">
        <v>9.4414877971838276E-12</v>
      </c>
      <c r="P54721" s="7">
        <v>587370284.51510775</v>
      </c>
      <c r="Q54721" s="7">
        <v>1618319095.24</v>
      </c>
      <c r="R54721" t="s">
        <v>36</v>
      </c>
    </row>
    <row r="54722" spans="1:18" x14ac:dyDescent="0.25">
      <c r="A54722" s="1">
        <v>44467</v>
      </c>
      <c r="B54722" s="7">
        <v>44467</v>
      </c>
      <c r="C54722" s="4">
        <v>6.9527884137999996</v>
      </c>
      <c r="D54722" s="4">
        <v>7.1500622176000004</v>
      </c>
      <c r="E54722" s="4">
        <v>6.5161282828999996</v>
      </c>
      <c r="F54722" s="4">
        <v>6.6183617616000001</v>
      </c>
      <c r="G54722" s="4">
        <v>1.8898478712873961</v>
      </c>
      <c r="H54722" s="4">
        <v>-8.2240337400850586E-2</v>
      </c>
      <c r="I54722" s="4">
        <v>1.6128756430939677E-4</v>
      </c>
      <c r="J54722" s="13">
        <v>-8.7323216724611523</v>
      </c>
      <c r="K54722" s="4">
        <v>-3.3617782444110879E-2</v>
      </c>
      <c r="L54722" s="7">
        <v>59028807.850000001</v>
      </c>
      <c r="M54722" s="7">
        <v>224410215.14226559</v>
      </c>
      <c r="N54722" s="12">
        <v>0.26303975428470799</v>
      </c>
      <c r="O54722" s="4">
        <v>-1.0249726111623596E-11</v>
      </c>
      <c r="P54722" s="7">
        <v>390674004.7072739</v>
      </c>
      <c r="Q54722" s="7">
        <v>1485227986.8099999</v>
      </c>
      <c r="R54722" t="s">
        <v>36</v>
      </c>
    </row>
    <row r="54723" spans="1:18" x14ac:dyDescent="0.25">
      <c r="A54723" s="1">
        <v>44468</v>
      </c>
      <c r="B54723" s="7">
        <v>44468</v>
      </c>
      <c r="C54723" s="4">
        <v>6.6319128417000002</v>
      </c>
      <c r="D54723" s="4">
        <v>7.1036861328000001</v>
      </c>
      <c r="E54723" s="4">
        <v>6.3613032625999999</v>
      </c>
      <c r="F54723" s="4">
        <v>6.5400551305999999</v>
      </c>
      <c r="G54723" s="4">
        <v>1.8779455951889288</v>
      </c>
      <c r="H54723" s="4">
        <v>-1.1831724197117548E-2</v>
      </c>
      <c r="I54723" s="4">
        <v>1.5734765512558283E-4</v>
      </c>
      <c r="J54723" s="13">
        <v>-8.7570528368490876</v>
      </c>
      <c r="K54723" s="4">
        <v>-2.4427854687271693E-2</v>
      </c>
      <c r="L54723" s="7">
        <v>51506885.479999997</v>
      </c>
      <c r="M54723" s="7">
        <v>224410215.14376041</v>
      </c>
      <c r="N54723" s="12">
        <v>0.22952112695495588</v>
      </c>
      <c r="O54723" s="4">
        <v>6.6611267467230598E-12</v>
      </c>
      <c r="P54723" s="7">
        <v>336857870.64470059</v>
      </c>
      <c r="Q54723" s="7">
        <v>1467655178.9100001</v>
      </c>
      <c r="R54723" t="s">
        <v>36</v>
      </c>
    </row>
    <row r="54724" spans="1:18" x14ac:dyDescent="0.25">
      <c r="A54724" s="1">
        <v>44469</v>
      </c>
      <c r="B54724" s="7">
        <v>44469</v>
      </c>
      <c r="C54724" s="4">
        <v>6.5319473263000001</v>
      </c>
      <c r="D54724" s="4">
        <v>6.9881423732999997</v>
      </c>
      <c r="E54724" s="4">
        <v>6.4655114196000003</v>
      </c>
      <c r="F54724" s="4">
        <v>6.9632404355000004</v>
      </c>
      <c r="G54724" s="4">
        <v>1.9406449458108941</v>
      </c>
      <c r="H54724" s="4">
        <v>6.470668770359074E-2</v>
      </c>
      <c r="I54724" s="4">
        <v>1.5901114457790667E-4</v>
      </c>
      <c r="J54724" s="13">
        <v>-8.7465362665154025</v>
      </c>
      <c r="K54724" s="4">
        <v>1.0572063822598197E-2</v>
      </c>
      <c r="L54724" s="7">
        <v>50814011.100000001</v>
      </c>
      <c r="M54724" s="7">
        <v>224410215.14400643</v>
      </c>
      <c r="N54724" s="12">
        <v>0.22643359201537286</v>
      </c>
      <c r="O54724" s="4">
        <v>1.0962877565659033E-12</v>
      </c>
      <c r="P54724" s="7">
        <v>353830176.78146589</v>
      </c>
      <c r="Q54724" s="7">
        <v>1562622284.23</v>
      </c>
      <c r="R54724" t="s">
        <v>36</v>
      </c>
    </row>
    <row r="54725" spans="1:18" x14ac:dyDescent="0.25">
      <c r="A54725" s="1">
        <v>44470</v>
      </c>
      <c r="B54725" s="7">
        <v>44470</v>
      </c>
      <c r="C54725" s="4">
        <v>6.9752294171999996</v>
      </c>
      <c r="D54725" s="4">
        <v>7.9985639473000001</v>
      </c>
      <c r="E54725" s="4">
        <v>6.8640766534999997</v>
      </c>
      <c r="F54725" s="4">
        <v>7.9821544218999998</v>
      </c>
      <c r="G54725" s="4">
        <v>2.0772083527060055</v>
      </c>
      <c r="H54725" s="4">
        <v>0.1463275605428431</v>
      </c>
      <c r="I54725" s="4">
        <v>1.6589072829320604E-4</v>
      </c>
      <c r="J54725" s="13">
        <v>-8.704181249652077</v>
      </c>
      <c r="K54725" s="4">
        <v>4.3264789606798665E-2</v>
      </c>
      <c r="L54725" s="7">
        <v>93229075.829999998</v>
      </c>
      <c r="M54725" s="7">
        <v>224410215.14259562</v>
      </c>
      <c r="N54725" s="12">
        <v>0.41544042801598857</v>
      </c>
      <c r="O54725" s="4">
        <v>-6.2867554340419625E-12</v>
      </c>
      <c r="P54725" s="7">
        <v>744168879.88608491</v>
      </c>
      <c r="Q54725" s="7">
        <v>1791276991.1199999</v>
      </c>
      <c r="R54725" t="s">
        <v>36</v>
      </c>
    </row>
    <row r="54726" spans="1:18" x14ac:dyDescent="0.25">
      <c r="A54726" s="1">
        <v>44472</v>
      </c>
      <c r="B54726" s="7">
        <v>44472</v>
      </c>
      <c r="C54726" s="4">
        <v>8.2397308176999999</v>
      </c>
      <c r="D54726" s="4">
        <v>9.0491796072999993</v>
      </c>
      <c r="E54726" s="4">
        <v>8.0066762007999994</v>
      </c>
      <c r="F54726" s="4">
        <v>8.7383906876000008</v>
      </c>
      <c r="G54726" s="4">
        <v>2.1677260408595465</v>
      </c>
      <c r="H54726" s="4">
        <v>9.4740871415012459E-2</v>
      </c>
      <c r="I54726" s="4">
        <v>1.812945948134009E-4</v>
      </c>
      <c r="J54726" s="13">
        <v>-8.6153872541426555</v>
      </c>
      <c r="K54726" s="4">
        <v>9.2855499994966964E-2</v>
      </c>
      <c r="L54726" s="7">
        <v>75915564.900000006</v>
      </c>
      <c r="M54726" s="7">
        <v>224410215.14209551</v>
      </c>
      <c r="N54726" s="12">
        <v>0.33828925680558092</v>
      </c>
      <c r="O54726" s="4">
        <v>-2.2285650930379056E-12</v>
      </c>
      <c r="P54726" s="7">
        <v>663379865.36605358</v>
      </c>
      <c r="Q54726" s="7">
        <v>1960984134.2</v>
      </c>
      <c r="R54726" t="s">
        <v>36</v>
      </c>
    </row>
    <row r="54727" spans="1:18" x14ac:dyDescent="0.25">
      <c r="A54727" s="1">
        <v>44473</v>
      </c>
      <c r="B54727" s="7">
        <v>44473</v>
      </c>
      <c r="C54727" s="4">
        <v>8.7428623201000004</v>
      </c>
      <c r="D54727" s="4">
        <v>9.2605302212999998</v>
      </c>
      <c r="E54727" s="4">
        <v>8.1631867471999993</v>
      </c>
      <c r="F54727" s="4">
        <v>9.1209791412999994</v>
      </c>
      <c r="G54727" s="4">
        <v>2.2105771603080036</v>
      </c>
      <c r="H54727" s="4">
        <v>4.3782484370137098E-2</v>
      </c>
      <c r="I54727" s="4">
        <v>1.8571452516835609E-4</v>
      </c>
      <c r="J54727" s="13">
        <v>-8.5912998742027185</v>
      </c>
      <c r="K54727" s="4">
        <v>2.4379824227547642E-2</v>
      </c>
      <c r="L54727" s="7">
        <v>113638247.73</v>
      </c>
      <c r="M54727" s="7">
        <v>224410215.1436635</v>
      </c>
      <c r="N54727" s="12">
        <v>0.50638625187917929</v>
      </c>
      <c r="O54727" s="4">
        <v>6.9871578118267463E-12</v>
      </c>
      <c r="P54727" s="7">
        <v>1036492087.1992121</v>
      </c>
      <c r="Q54727" s="7">
        <v>2046840891.4200001</v>
      </c>
      <c r="R54727" t="s">
        <v>36</v>
      </c>
    </row>
    <row r="54728" spans="1:18" x14ac:dyDescent="0.25">
      <c r="A54728" s="1">
        <v>44474</v>
      </c>
      <c r="B54728" s="7">
        <v>44474</v>
      </c>
      <c r="C54728" s="4">
        <v>9.1724075022000005</v>
      </c>
      <c r="D54728" s="4">
        <v>9.2184888417999993</v>
      </c>
      <c r="E54728" s="4">
        <v>8.5812404378</v>
      </c>
      <c r="F54728" s="4">
        <v>8.9212296467000005</v>
      </c>
      <c r="G54728" s="4">
        <v>2.1884337898601567</v>
      </c>
      <c r="H54728" s="4">
        <v>-2.1900005635966065E-2</v>
      </c>
      <c r="I54728" s="4">
        <v>1.7317794520740006E-4</v>
      </c>
      <c r="J54728" s="13">
        <v>-8.6611909070837232</v>
      </c>
      <c r="K54728" s="4">
        <v>-6.7504574289982008E-2</v>
      </c>
      <c r="L54728" s="7">
        <v>77524220.040000007</v>
      </c>
      <c r="M54728" s="7">
        <v>224410215.14344198</v>
      </c>
      <c r="N54728" s="12">
        <v>0.34545762540464964</v>
      </c>
      <c r="O54728" s="4">
        <v>-9.8712379098217785E-13</v>
      </c>
      <c r="P54728" s="7">
        <v>691611370.15814233</v>
      </c>
      <c r="Q54728" s="7">
        <v>2002015064.3599999</v>
      </c>
      <c r="R54728" t="s">
        <v>36</v>
      </c>
    </row>
    <row r="54729" spans="1:18" x14ac:dyDescent="0.25">
      <c r="A54729" s="1">
        <v>44475</v>
      </c>
      <c r="B54729" s="7">
        <v>44475</v>
      </c>
      <c r="C54729" s="4">
        <v>8.9259732491000001</v>
      </c>
      <c r="D54729" s="4">
        <v>8.9514705479999996</v>
      </c>
      <c r="E54729" s="4">
        <v>8.1114343163000004</v>
      </c>
      <c r="F54729" s="4">
        <v>8.6188724988000001</v>
      </c>
      <c r="G54729" s="4">
        <v>2.1539542755172087</v>
      </c>
      <c r="H54729" s="4">
        <v>-3.3891869156382898E-2</v>
      </c>
      <c r="I54729" s="4">
        <v>1.5568364968043149E-4</v>
      </c>
      <c r="J54729" s="13">
        <v>-8.7676844963248097</v>
      </c>
      <c r="K54729" s="4">
        <v>-0.10101918870799156</v>
      </c>
      <c r="L54729" s="7">
        <v>63238369.770000003</v>
      </c>
      <c r="M54729" s="7">
        <v>224410215.14232776</v>
      </c>
      <c r="N54729" s="12">
        <v>0.28179808895906239</v>
      </c>
      <c r="O54729" s="4">
        <v>-4.9651011937961949E-12</v>
      </c>
      <c r="P54729" s="7">
        <v>545043446.07959831</v>
      </c>
      <c r="Q54729" s="7">
        <v>1934163031.74</v>
      </c>
      <c r="R54729" t="s">
        <v>36</v>
      </c>
    </row>
    <row r="54730" spans="1:18" x14ac:dyDescent="0.25">
      <c r="A54730" s="1">
        <v>44476</v>
      </c>
      <c r="B54730" s="7">
        <v>44476</v>
      </c>
      <c r="C54730" s="4">
        <v>8.6179776423999996</v>
      </c>
      <c r="D54730" s="4">
        <v>8.7767998898999995</v>
      </c>
      <c r="E54730" s="4">
        <v>8.3019119249000006</v>
      </c>
      <c r="F54730" s="4">
        <v>8.4751985460999997</v>
      </c>
      <c r="G54730" s="4">
        <v>2.1371440802605361</v>
      </c>
      <c r="H54730" s="4">
        <v>-1.6669692319964589E-2</v>
      </c>
      <c r="I54730" s="4">
        <v>1.5751404830188713E-4</v>
      </c>
      <c r="J54730" s="13">
        <v>-8.7559959081087371</v>
      </c>
      <c r="K54730" s="4">
        <v>1.1757166698062786E-2</v>
      </c>
      <c r="L54730" s="7">
        <v>50114655.520000003</v>
      </c>
      <c r="M54730" s="7">
        <v>224410215.14300686</v>
      </c>
      <c r="N54730" s="12">
        <v>0.22331717603881854</v>
      </c>
      <c r="O54730" s="4">
        <v>3.0261791773502995E-12</v>
      </c>
      <c r="P54730" s="7">
        <v>424731655.60140634</v>
      </c>
      <c r="Q54730" s="7">
        <v>1901921129.1099999</v>
      </c>
      <c r="R54730" t="s">
        <v>36</v>
      </c>
    </row>
    <row r="54731" spans="1:18" x14ac:dyDescent="0.25">
      <c r="A54731" s="1">
        <v>44477</v>
      </c>
      <c r="B54731" s="7">
        <v>44477</v>
      </c>
      <c r="C54731" s="4">
        <v>8.4752179589000001</v>
      </c>
      <c r="D54731" s="4">
        <v>8.8386847947000007</v>
      </c>
      <c r="E54731" s="4">
        <v>8.1874675515999993</v>
      </c>
      <c r="F54731" s="4">
        <v>8.3264413684999994</v>
      </c>
      <c r="G54731" s="4">
        <v>2.1194361582373222</v>
      </c>
      <c r="H54731" s="4">
        <v>-1.755205813655579E-2</v>
      </c>
      <c r="I54731" s="4">
        <v>1.5428522476372772E-4</v>
      </c>
      <c r="J54731" s="13">
        <v>-8.7767075597340458</v>
      </c>
      <c r="K54731" s="4">
        <v>-2.0498638521251989E-2</v>
      </c>
      <c r="L54731" s="7">
        <v>49318389.25</v>
      </c>
      <c r="M54731" s="7">
        <v>224410215.1417197</v>
      </c>
      <c r="N54731" s="12">
        <v>0.21976891390106468</v>
      </c>
      <c r="O54731" s="4">
        <v>-5.7357562939116119E-12</v>
      </c>
      <c r="P54731" s="7">
        <v>410646676.47898567</v>
      </c>
      <c r="Q54731" s="7">
        <v>1868538498.8699999</v>
      </c>
      <c r="R54731" t="s">
        <v>36</v>
      </c>
    </row>
    <row r="54732" spans="1:18" x14ac:dyDescent="0.25">
      <c r="A54732" s="1">
        <v>44479</v>
      </c>
      <c r="B54732" s="7">
        <v>44479</v>
      </c>
      <c r="C54732" s="4">
        <v>8.1074750483999996</v>
      </c>
      <c r="D54732" s="4">
        <v>8.2648634554000004</v>
      </c>
      <c r="E54732" s="4">
        <v>7.4674399802</v>
      </c>
      <c r="F54732" s="4">
        <v>7.5299612923000003</v>
      </c>
      <c r="G54732" s="4">
        <v>2.0188899013337824</v>
      </c>
      <c r="H54732" s="4">
        <v>-9.5656720674595255E-2</v>
      </c>
      <c r="I54732" s="4">
        <v>1.3747935342568431E-4</v>
      </c>
      <c r="J54732" s="13">
        <v>-8.8920368090364388</v>
      </c>
      <c r="K54732" s="4">
        <v>-0.10892728946520906</v>
      </c>
      <c r="L54732" s="7">
        <v>38615406.270000003</v>
      </c>
      <c r="M54732" s="7">
        <v>224410215.14253446</v>
      </c>
      <c r="N54732" s="12">
        <v>0.17207508243541131</v>
      </c>
      <c r="O54732" s="4">
        <v>3.6306978772898583E-12</v>
      </c>
      <c r="P54732" s="7">
        <v>290772514.49953878</v>
      </c>
      <c r="Q54732" s="7">
        <v>1689800233.6199999</v>
      </c>
      <c r="R54732" t="s">
        <v>36</v>
      </c>
    </row>
    <row r="54733" spans="1:18" x14ac:dyDescent="0.25">
      <c r="A54733" s="1">
        <v>44481</v>
      </c>
      <c r="B54733" s="7">
        <v>44481</v>
      </c>
      <c r="C54733" s="4">
        <v>7.4360413937000001</v>
      </c>
      <c r="D54733" s="4">
        <v>7.4360413937000001</v>
      </c>
      <c r="E54733" s="4">
        <v>6.8601030138999999</v>
      </c>
      <c r="F54733" s="4">
        <v>7.2598587652999997</v>
      </c>
      <c r="G54733" s="4">
        <v>1.9823603748320497</v>
      </c>
      <c r="H54733" s="4">
        <v>-3.5870373899026871E-2</v>
      </c>
      <c r="I54733" s="4">
        <v>1.295453579021332E-4</v>
      </c>
      <c r="J54733" s="13">
        <v>-8.9514794840787921</v>
      </c>
      <c r="K54733" s="4">
        <v>-5.7710451248520742E-2</v>
      </c>
      <c r="L54733" s="7">
        <v>55011637.729999997</v>
      </c>
      <c r="M54733" s="7">
        <v>224410215.14316982</v>
      </c>
      <c r="N54733" s="12">
        <v>0.24513874154482462</v>
      </c>
      <c r="O54733" s="4">
        <v>2.8312245526779131E-12</v>
      </c>
      <c r="P54733" s="7">
        <v>399376720.36764866</v>
      </c>
      <c r="Q54733" s="7">
        <v>1629186467.4300001</v>
      </c>
      <c r="R54733" t="s">
        <v>36</v>
      </c>
    </row>
    <row r="54734" spans="1:18" x14ac:dyDescent="0.25">
      <c r="A54734" s="1">
        <v>44482</v>
      </c>
      <c r="B54734" s="7">
        <v>44482</v>
      </c>
      <c r="C54734" s="4">
        <v>7.2566274015000003</v>
      </c>
      <c r="D54734" s="4">
        <v>7.4949387558999998</v>
      </c>
      <c r="E54734" s="4">
        <v>7.0306022584000001</v>
      </c>
      <c r="F54734" s="4">
        <v>7.3230449037999996</v>
      </c>
      <c r="G54734" s="4">
        <v>1.9910262119459718</v>
      </c>
      <c r="H54734" s="4">
        <v>8.7034941784282539E-3</v>
      </c>
      <c r="I54734" s="4">
        <v>1.2757674015401077E-4</v>
      </c>
      <c r="J54734" s="13">
        <v>-8.9667924908641883</v>
      </c>
      <c r="K54734" s="4">
        <v>-1.5196358866132862E-2</v>
      </c>
      <c r="L54734" s="7">
        <v>47826408.43</v>
      </c>
      <c r="M54734" s="7">
        <v>224410215.14387289</v>
      </c>
      <c r="N54734" s="12">
        <v>0.21312046066770063</v>
      </c>
      <c r="O54734" s="4">
        <v>3.1329526911222641E-12</v>
      </c>
      <c r="P54734" s="7">
        <v>350234936.52036881</v>
      </c>
      <c r="Q54734" s="7">
        <v>1643366082.3699999</v>
      </c>
      <c r="R54734" t="s">
        <v>36</v>
      </c>
    </row>
    <row r="54735" spans="1:18" x14ac:dyDescent="0.25">
      <c r="A54735" s="1">
        <v>44483</v>
      </c>
      <c r="B54735" s="7">
        <v>44483</v>
      </c>
      <c r="C54735" s="4">
        <v>7.3227908729999998</v>
      </c>
      <c r="D54735" s="4">
        <v>7.8490032744000002</v>
      </c>
      <c r="E54735" s="4">
        <v>7.2708870629</v>
      </c>
      <c r="F54735" s="4">
        <v>7.6822865408999998</v>
      </c>
      <c r="G54735" s="4">
        <v>2.0389172295274753</v>
      </c>
      <c r="H54735" s="4">
        <v>4.9056320399399195E-2</v>
      </c>
      <c r="I54735" s="4">
        <v>1.3402097211160451E-4</v>
      </c>
      <c r="J54735" s="13">
        <v>-8.9175142619639516</v>
      </c>
      <c r="K54735" s="4">
        <v>5.0512593046461725E-2</v>
      </c>
      <c r="L54735" s="7">
        <v>43729903.509999998</v>
      </c>
      <c r="M54735" s="7">
        <v>224410215.14253891</v>
      </c>
      <c r="N54735" s="12">
        <v>0.19486592213382098</v>
      </c>
      <c r="O54735" s="4">
        <v>-5.9443896149753853E-12</v>
      </c>
      <c r="P54735" s="7">
        <v>335945649.16972864</v>
      </c>
      <c r="Q54735" s="7">
        <v>1723983575.4300001</v>
      </c>
      <c r="R54735" t="s">
        <v>36</v>
      </c>
    </row>
    <row r="54736" spans="1:18" x14ac:dyDescent="0.25">
      <c r="A54736" s="1">
        <v>44484</v>
      </c>
      <c r="B54736" s="7">
        <v>44484</v>
      </c>
      <c r="C54736" s="4">
        <v>7.7460202317000002</v>
      </c>
      <c r="D54736" s="4">
        <v>8.1709970153999993</v>
      </c>
      <c r="E54736" s="4">
        <v>7.5569386236999998</v>
      </c>
      <c r="F54736" s="4">
        <v>7.9753201727</v>
      </c>
      <c r="G54736" s="4">
        <v>2.0763517949120591</v>
      </c>
      <c r="H54736" s="4">
        <v>3.8144064301677369E-2</v>
      </c>
      <c r="I54736" s="4">
        <v>1.2948220019743837E-4</v>
      </c>
      <c r="J54736" s="13">
        <v>-8.9519671364846598</v>
      </c>
      <c r="K54736" s="4">
        <v>-3.3866131864694442E-2</v>
      </c>
      <c r="L54736" s="7">
        <v>70652944.469999999</v>
      </c>
      <c r="M54736" s="7">
        <v>224410215.14301068</v>
      </c>
      <c r="N54736" s="12">
        <v>0.3148383616359654</v>
      </c>
      <c r="O54736" s="4">
        <v>2.1022695562123213E-12</v>
      </c>
      <c r="P54736" s="7">
        <v>563479853.29224396</v>
      </c>
      <c r="Q54736" s="7">
        <v>1789743315.79</v>
      </c>
      <c r="R54736" t="s">
        <v>36</v>
      </c>
    </row>
    <row r="54737" spans="1:18" x14ac:dyDescent="0.25">
      <c r="A54737" s="1">
        <v>44486</v>
      </c>
      <c r="B54737" s="7">
        <v>44486</v>
      </c>
      <c r="C54737" s="4">
        <v>8.0585782805000008</v>
      </c>
      <c r="D54737" s="4">
        <v>8.0994143225999995</v>
      </c>
      <c r="E54737" s="4">
        <v>7.4274479073000004</v>
      </c>
      <c r="F54737" s="4">
        <v>7.7572114608999998</v>
      </c>
      <c r="G54737" s="4">
        <v>2.0486229217920622</v>
      </c>
      <c r="H54737" s="4">
        <v>-2.734795683145104E-2</v>
      </c>
      <c r="I54737" s="4">
        <v>1.2602364882016218E-4</v>
      </c>
      <c r="J54737" s="13">
        <v>-8.9790409795752755</v>
      </c>
      <c r="K54737" s="4">
        <v>-2.671063182431626E-2</v>
      </c>
      <c r="L54737" s="7">
        <v>31716366.870000001</v>
      </c>
      <c r="M54737" s="7">
        <v>224410215.14167035</v>
      </c>
      <c r="N54737" s="12">
        <v>0.14133209956586618</v>
      </c>
      <c r="O54737" s="4">
        <v>-5.9726766279781536E-12</v>
      </c>
      <c r="P54737" s="7">
        <v>246030564.58207306</v>
      </c>
      <c r="Q54737" s="7">
        <v>1740797492.8399999</v>
      </c>
      <c r="R54737" t="s">
        <v>36</v>
      </c>
    </row>
    <row r="54738" spans="1:18" x14ac:dyDescent="0.25">
      <c r="A54738" s="1">
        <v>44488</v>
      </c>
      <c r="B54738" s="7">
        <v>44488</v>
      </c>
      <c r="C54738" s="4">
        <v>7.6681054048000004</v>
      </c>
      <c r="D54738" s="4">
        <v>7.7900307012000001</v>
      </c>
      <c r="E54738" s="4">
        <v>7.1730198695</v>
      </c>
      <c r="F54738" s="4">
        <v>7.4987071229</v>
      </c>
      <c r="G54738" s="4">
        <v>2.0147306220691688</v>
      </c>
      <c r="H54738" s="4">
        <v>-3.3324389737598811E-2</v>
      </c>
      <c r="I54738" s="4">
        <v>1.1668961673465298E-4</v>
      </c>
      <c r="J54738" s="13">
        <v>-9.0559929966263031</v>
      </c>
      <c r="K54738" s="4">
        <v>-7.40657184020201E-2</v>
      </c>
      <c r="L54738" s="7">
        <v>50470296.719999999</v>
      </c>
      <c r="M54738" s="7">
        <v>224410215.14375541</v>
      </c>
      <c r="N54738" s="12">
        <v>0.22490195772803448</v>
      </c>
      <c r="O54738" s="4">
        <v>9.2912877423785158E-12</v>
      </c>
      <c r="P54738" s="7">
        <v>378461973.50914049</v>
      </c>
      <c r="Q54738" s="7">
        <v>1682786478.75</v>
      </c>
      <c r="R54738" t="s">
        <v>36</v>
      </c>
    </row>
    <row r="54739" spans="1:18" x14ac:dyDescent="0.25">
      <c r="A54739" s="1">
        <v>44489</v>
      </c>
      <c r="B54739" s="7">
        <v>44489</v>
      </c>
      <c r="C54739" s="4">
        <v>7.4810011993999996</v>
      </c>
      <c r="D54739" s="4">
        <v>8.0897204697999996</v>
      </c>
      <c r="E54739" s="4">
        <v>7.3075367785000003</v>
      </c>
      <c r="F54739" s="4">
        <v>7.9420658</v>
      </c>
      <c r="G54739" s="4">
        <v>2.0721734177414723</v>
      </c>
      <c r="H54739" s="4">
        <v>5.9124682406390398E-2</v>
      </c>
      <c r="I54739" s="4">
        <v>1.2034739157604847E-4</v>
      </c>
      <c r="J54739" s="13">
        <v>-9.025128067621516</v>
      </c>
      <c r="K54739" s="4">
        <v>3.1346189521841636E-2</v>
      </c>
      <c r="L54739" s="7">
        <v>53095182.950000003</v>
      </c>
      <c r="M54739" s="7">
        <v>224410215.14452824</v>
      </c>
      <c r="N54739" s="12">
        <v>0.23659877923028058</v>
      </c>
      <c r="O54739" s="4">
        <v>3.4438442281366006E-12</v>
      </c>
      <c r="P54739" s="7">
        <v>421685436.65193814</v>
      </c>
      <c r="Q54739" s="7">
        <v>1782280694.8699999</v>
      </c>
      <c r="R54739" t="s">
        <v>36</v>
      </c>
    </row>
    <row r="54740" spans="1:18" x14ac:dyDescent="0.25">
      <c r="A54740" s="1">
        <v>44490</v>
      </c>
      <c r="B54740" s="7">
        <v>44490</v>
      </c>
      <c r="C54740" s="4">
        <v>7.9614776887999996</v>
      </c>
      <c r="D54740" s="4">
        <v>9.5004921054999993</v>
      </c>
      <c r="E54740" s="4">
        <v>7.9588371966000002</v>
      </c>
      <c r="F54740" s="4">
        <v>9.2341688067999996</v>
      </c>
      <c r="G54740" s="4">
        <v>2.2229106049226832</v>
      </c>
      <c r="H54740" s="4">
        <v>0.16269104781277433</v>
      </c>
      <c r="I54740" s="4">
        <v>1.4843502839275414E-4</v>
      </c>
      <c r="J54740" s="13">
        <v>-8.8153632147017014</v>
      </c>
      <c r="K54740" s="4">
        <v>0.23338799826797132</v>
      </c>
      <c r="L54740" s="7">
        <v>168974246.84</v>
      </c>
      <c r="M54740" s="7">
        <v>224410215.14291686</v>
      </c>
      <c r="N54740" s="12">
        <v>0.75297038832384633</v>
      </c>
      <c r="O54740" s="4">
        <v>-7.1805188018847992E-12</v>
      </c>
      <c r="P54740" s="7">
        <v>1560336719.3224514</v>
      </c>
      <c r="Q54740" s="7">
        <v>2072241808.5999999</v>
      </c>
      <c r="R54740" t="s">
        <v>36</v>
      </c>
    </row>
    <row r="54741" spans="1:18" x14ac:dyDescent="0.25">
      <c r="A54741" s="1">
        <v>44492</v>
      </c>
      <c r="B54741" s="7">
        <v>44492</v>
      </c>
      <c r="C54741" s="4">
        <v>10.8487439756</v>
      </c>
      <c r="D54741" s="4">
        <v>11.610958657399999</v>
      </c>
      <c r="E54741" s="4">
        <v>10.5032738987</v>
      </c>
      <c r="F54741" s="4">
        <v>10.901393781499999</v>
      </c>
      <c r="G54741" s="4">
        <v>2.3888906509228294</v>
      </c>
      <c r="H54741" s="4">
        <v>0.18054954480280488</v>
      </c>
      <c r="I54741" s="4">
        <v>1.7756558874016477E-4</v>
      </c>
      <c r="J54741" s="13">
        <v>-8.6361705032732026</v>
      </c>
      <c r="K54741" s="4">
        <v>0.19625125324416107</v>
      </c>
      <c r="L54741" s="7">
        <v>105062002.81999999</v>
      </c>
      <c r="M54741" s="7">
        <v>225410215.14148852</v>
      </c>
      <c r="N54741" s="12">
        <v>0.46609246503781232</v>
      </c>
      <c r="O54741" s="4">
        <v>4.4561251275250938E-3</v>
      </c>
      <c r="P54741" s="7">
        <v>1145322264.2138834</v>
      </c>
      <c r="Q54741" s="7">
        <v>2457285517.6300001</v>
      </c>
      <c r="R54741" t="s">
        <v>36</v>
      </c>
    </row>
    <row r="54742" spans="1:18" x14ac:dyDescent="0.25">
      <c r="A54742" s="1">
        <v>44493</v>
      </c>
      <c r="B54742" s="7">
        <v>44493</v>
      </c>
      <c r="C54742" s="4">
        <v>10.8901189978</v>
      </c>
      <c r="D54742" s="4">
        <v>12.4579311951</v>
      </c>
      <c r="E54742" s="4">
        <v>10.868242004900001</v>
      </c>
      <c r="F54742" s="4">
        <v>12.3897164683</v>
      </c>
      <c r="G54742" s="4">
        <v>2.5168668114647632</v>
      </c>
      <c r="H54742" s="4">
        <v>0.13652590821237276</v>
      </c>
      <c r="I54742" s="4">
        <v>2.0334065953710054E-4</v>
      </c>
      <c r="J54742" s="13">
        <v>-8.5006278596037799</v>
      </c>
      <c r="K54742" s="4">
        <v>0.14515802853363066</v>
      </c>
      <c r="L54742" s="7">
        <v>169131321.38999999</v>
      </c>
      <c r="M54742" s="7">
        <v>225410215.14217085</v>
      </c>
      <c r="N54742" s="12">
        <v>0.75032678214394766</v>
      </c>
      <c r="O54742" s="4">
        <v>3.0270330501126303E-12</v>
      </c>
      <c r="P54742" s="7">
        <v>2095489117.9310229</v>
      </c>
      <c r="Q54742" s="7">
        <v>2792768654.6700001</v>
      </c>
      <c r="R54742" t="s">
        <v>36</v>
      </c>
    </row>
    <row r="54743" spans="1:18" x14ac:dyDescent="0.25">
      <c r="A54743" s="1">
        <v>44494</v>
      </c>
      <c r="B54743" s="7">
        <v>44494</v>
      </c>
      <c r="C54743" s="4">
        <v>12.4333393608</v>
      </c>
      <c r="D54743" s="4">
        <v>13.8685868928</v>
      </c>
      <c r="E54743" s="4">
        <v>12.341226607899999</v>
      </c>
      <c r="F54743" s="4">
        <v>13.818427094</v>
      </c>
      <c r="G54743" s="4">
        <v>2.6260029981140569</v>
      </c>
      <c r="H54743" s="4">
        <v>0.11531423090717709</v>
      </c>
      <c r="I54743" s="4">
        <v>2.1920154412377284E-4</v>
      </c>
      <c r="J54743" s="13">
        <v>-8.4255189585549477</v>
      </c>
      <c r="K54743" s="4">
        <v>7.8001539990964791E-2</v>
      </c>
      <c r="L54743" s="7">
        <v>217328562.68000001</v>
      </c>
      <c r="M54743" s="7">
        <v>225410215.14181313</v>
      </c>
      <c r="N54743" s="12">
        <v>0.96414691119154172</v>
      </c>
      <c r="O54743" s="4">
        <v>-1.5869612448303961E-12</v>
      </c>
      <c r="P54743" s="7">
        <v>3003138898.8373895</v>
      </c>
      <c r="Q54743" s="7">
        <v>3114814624.1799998</v>
      </c>
      <c r="R54743" t="s">
        <v>36</v>
      </c>
    </row>
    <row r="54744" spans="1:18" x14ac:dyDescent="0.25">
      <c r="A54744" s="1">
        <v>44495</v>
      </c>
      <c r="B54744" s="7">
        <v>44495</v>
      </c>
      <c r="C54744" s="4">
        <v>13.825537041800001</v>
      </c>
      <c r="D54744" s="4">
        <v>13.963140511600001</v>
      </c>
      <c r="E54744" s="4">
        <v>12.131132553700001</v>
      </c>
      <c r="F54744" s="4">
        <v>12.4892249475</v>
      </c>
      <c r="G54744" s="4">
        <v>2.5248662683689926</v>
      </c>
      <c r="H54744" s="4">
        <v>-9.6190553198138115E-2</v>
      </c>
      <c r="I54744" s="4">
        <v>2.0689927725350872E-4</v>
      </c>
      <c r="J54744" s="13">
        <v>-8.4832784664353653</v>
      </c>
      <c r="K54744" s="4">
        <v>-5.6123084896325393E-2</v>
      </c>
      <c r="L54744" s="7">
        <v>120306719.33</v>
      </c>
      <c r="M54744" s="7">
        <v>256710215.14203534</v>
      </c>
      <c r="N54744" s="12">
        <v>0.46864796269768783</v>
      </c>
      <c r="O54744" s="4">
        <v>0.13885794829897272</v>
      </c>
      <c r="P54744" s="7">
        <v>1502537680.4081166</v>
      </c>
      <c r="Q54744" s="7">
        <v>3206111623.23</v>
      </c>
      <c r="R54744" t="s">
        <v>36</v>
      </c>
    </row>
    <row r="54745" spans="1:18" x14ac:dyDescent="0.25">
      <c r="A54745" s="1">
        <v>44496</v>
      </c>
      <c r="B54745" s="7">
        <v>44496</v>
      </c>
      <c r="C54745" s="4">
        <v>12.4861595113</v>
      </c>
      <c r="D54745" s="4">
        <v>13.466091173800001</v>
      </c>
      <c r="E54745" s="4">
        <v>11.1189327988</v>
      </c>
      <c r="F54745" s="4">
        <v>12.252474727599999</v>
      </c>
      <c r="G54745" s="4">
        <v>2.5057279351673225</v>
      </c>
      <c r="H54745" s="4">
        <v>-1.895635805225784E-2</v>
      </c>
      <c r="I54745" s="4">
        <v>2.0950708682006782E-4</v>
      </c>
      <c r="J54745" s="13">
        <v>-8.4707529918707856</v>
      </c>
      <c r="K54745" s="4">
        <v>1.2604246864351319E-2</v>
      </c>
      <c r="L54745" s="7">
        <v>203899583.03</v>
      </c>
      <c r="M54745" s="7">
        <v>256710215.1432966</v>
      </c>
      <c r="N54745" s="12">
        <v>0.79427919499106214</v>
      </c>
      <c r="O54745" s="4">
        <v>4.9131823019656921E-12</v>
      </c>
      <c r="P54745" s="7">
        <v>2498274488.0432525</v>
      </c>
      <c r="Q54745" s="7">
        <v>3145335423.3600001</v>
      </c>
      <c r="R54745" t="s">
        <v>36</v>
      </c>
    </row>
    <row r="54746" spans="1:18" x14ac:dyDescent="0.25">
      <c r="A54746" s="1">
        <v>44497</v>
      </c>
      <c r="B54746" s="7">
        <v>44497</v>
      </c>
      <c r="C54746" s="4">
        <v>12.2800974126</v>
      </c>
      <c r="D54746" s="4">
        <v>13.4446351123</v>
      </c>
      <c r="E54746" s="4">
        <v>11.8230541228</v>
      </c>
      <c r="F54746" s="4">
        <v>13.140971582100001</v>
      </c>
      <c r="G54746" s="4">
        <v>2.5757349511220653</v>
      </c>
      <c r="H54746" s="4">
        <v>7.251570594947386E-2</v>
      </c>
      <c r="I54746" s="4">
        <v>2.1676853201681965E-4</v>
      </c>
      <c r="J54746" s="13">
        <v>-8.4366804464575988</v>
      </c>
      <c r="K54746" s="4">
        <v>3.4659663818380607E-2</v>
      </c>
      <c r="L54746" s="7">
        <v>133715373.48999999</v>
      </c>
      <c r="M54746" s="7">
        <v>256710215.14231968</v>
      </c>
      <c r="N54746" s="12">
        <v>0.520880610130253</v>
      </c>
      <c r="O54746" s="4">
        <v>-3.8055366332942067E-12</v>
      </c>
      <c r="P54746" s="7">
        <v>1757149923.1219778</v>
      </c>
      <c r="Q54746" s="7">
        <v>3373421642.02</v>
      </c>
      <c r="R54746" t="s">
        <v>36</v>
      </c>
    </row>
    <row r="54747" spans="1:18" x14ac:dyDescent="0.25">
      <c r="A54747" s="1">
        <v>44499</v>
      </c>
      <c r="B54747" s="7">
        <v>44499</v>
      </c>
      <c r="C54747" s="4">
        <v>13.566747467000001</v>
      </c>
      <c r="D54747" s="4">
        <v>14.9877711463</v>
      </c>
      <c r="E54747" s="4">
        <v>13.497762636499999</v>
      </c>
      <c r="F54747" s="4">
        <v>14.084536079399999</v>
      </c>
      <c r="G54747" s="4">
        <v>2.6450774635760963</v>
      </c>
      <c r="H54747" s="4">
        <v>7.1803252248507782E-2</v>
      </c>
      <c r="I54747" s="4">
        <v>2.275779943161796E-4</v>
      </c>
      <c r="J54747" s="13">
        <v>-8.3880175461677542</v>
      </c>
      <c r="K54747" s="4">
        <v>4.9866381429022257E-2</v>
      </c>
      <c r="L54747" s="7">
        <v>145483335.68000001</v>
      </c>
      <c r="M54747" s="7">
        <v>256710215.14213949</v>
      </c>
      <c r="N54747" s="12">
        <v>0.56672203558181911</v>
      </c>
      <c r="O54747" s="4">
        <v>-7.0189977074387831E-13</v>
      </c>
      <c r="P54747" s="7">
        <v>2049065290.3364213</v>
      </c>
      <c r="Q54747" s="7">
        <v>3615644287.1199999</v>
      </c>
      <c r="R54747" t="s">
        <v>36</v>
      </c>
    </row>
    <row r="54748" spans="1:18" x14ac:dyDescent="0.25">
      <c r="A54748" s="1">
        <v>44500</v>
      </c>
      <c r="B54748" s="7">
        <v>44500</v>
      </c>
      <c r="C54748" s="4">
        <v>14.039424453100001</v>
      </c>
      <c r="D54748" s="4">
        <v>14.8000557623</v>
      </c>
      <c r="E54748" s="4">
        <v>13.0669721582</v>
      </c>
      <c r="F54748" s="4">
        <v>14.8000557623</v>
      </c>
      <c r="G54748" s="4">
        <v>2.6946309484859445</v>
      </c>
      <c r="H54748" s="4">
        <v>5.0801792751024089E-2</v>
      </c>
      <c r="I54748" s="4">
        <v>2.4136182840276579E-4</v>
      </c>
      <c r="J54748" s="13">
        <v>-8.3292133877246695</v>
      </c>
      <c r="K54748" s="4">
        <v>6.0567517206588858E-2</v>
      </c>
      <c r="L54748" s="7">
        <v>97611270.609999999</v>
      </c>
      <c r="M54748" s="7">
        <v>257210215.14302841</v>
      </c>
      <c r="N54748" s="12">
        <v>0.37949997652978412</v>
      </c>
      <c r="O54748" s="4">
        <v>1.947721482809189E-3</v>
      </c>
      <c r="P54748" s="7">
        <v>1444652248.0569551</v>
      </c>
      <c r="Q54748" s="7">
        <v>3806725526.75</v>
      </c>
      <c r="R54748" t="s">
        <v>36</v>
      </c>
    </row>
    <row r="54749" spans="1:18" x14ac:dyDescent="0.25">
      <c r="A54749" s="1">
        <v>44501</v>
      </c>
      <c r="B54749" s="7">
        <v>44501</v>
      </c>
      <c r="C54749" s="4">
        <v>14.8323140218</v>
      </c>
      <c r="D54749" s="4">
        <v>16.7535394141</v>
      </c>
      <c r="E54749" s="4">
        <v>14.2616130547</v>
      </c>
      <c r="F54749" s="4">
        <v>15.8718321523</v>
      </c>
      <c r="G54749" s="4">
        <v>2.7645459754046953</v>
      </c>
      <c r="H54749" s="4">
        <v>7.241705080126272E-2</v>
      </c>
      <c r="I54749" s="4">
        <v>2.6017516876395954E-4</v>
      </c>
      <c r="J54749" s="13">
        <v>-8.2541554277850047</v>
      </c>
      <c r="K54749" s="4">
        <v>7.7946626795515964E-2</v>
      </c>
      <c r="L54749" s="7">
        <v>287729473.13</v>
      </c>
      <c r="M54749" s="7">
        <v>257210215.14194986</v>
      </c>
      <c r="N54749" s="12">
        <v>1.1186549218941677</v>
      </c>
      <c r="O54749" s="4">
        <v>-4.1932473273308368E-12</v>
      </c>
      <c r="P54749" s="7">
        <v>4566793902.789073</v>
      </c>
      <c r="Q54749" s="7">
        <v>4082397362.5900002</v>
      </c>
      <c r="R54749" t="s">
        <v>36</v>
      </c>
    </row>
    <row r="54750" spans="1:18" x14ac:dyDescent="0.25">
      <c r="A54750" s="1">
        <v>44502</v>
      </c>
      <c r="B54750" s="7">
        <v>44502</v>
      </c>
      <c r="C54750" s="4">
        <v>15.8650434695</v>
      </c>
      <c r="D54750" s="4">
        <v>17.2598551998</v>
      </c>
      <c r="E54750" s="4">
        <v>15.859800074600001</v>
      </c>
      <c r="F54750" s="4">
        <v>16.556225468299999</v>
      </c>
      <c r="G54750" s="4">
        <v>2.8067621923187609</v>
      </c>
      <c r="H54750" s="4">
        <v>4.3119994555941898E-2</v>
      </c>
      <c r="I54750" s="4">
        <v>2.6185620533544058E-4</v>
      </c>
      <c r="J54750" s="13">
        <v>-8.2477150394655698</v>
      </c>
      <c r="K54750" s="4">
        <v>6.4611722151168994E-3</v>
      </c>
      <c r="L54750" s="7">
        <v>164020407.80000001</v>
      </c>
      <c r="M54750" s="7">
        <v>257210215.14254948</v>
      </c>
      <c r="N54750" s="12">
        <v>0.63769009994061709</v>
      </c>
      <c r="O54750" s="4">
        <v>2.3312554911923239E-12</v>
      </c>
      <c r="P54750" s="7">
        <v>2715558852.939312</v>
      </c>
      <c r="Q54750" s="7">
        <v>4258430314.6500001</v>
      </c>
      <c r="R54750" t="s">
        <v>36</v>
      </c>
    </row>
    <row r="54751" spans="1:18" x14ac:dyDescent="0.25">
      <c r="A54751" s="1">
        <v>44503</v>
      </c>
      <c r="B54751" s="7">
        <v>44503</v>
      </c>
      <c r="C54751" s="4">
        <v>16.567389188100002</v>
      </c>
      <c r="D54751" s="4">
        <v>17.1919420899</v>
      </c>
      <c r="E54751" s="4">
        <v>15.458336300099999</v>
      </c>
      <c r="F54751" s="4">
        <v>15.5199081583</v>
      </c>
      <c r="G54751" s="4">
        <v>2.7421235971022542</v>
      </c>
      <c r="H54751" s="4">
        <v>-6.2593814754711055E-2</v>
      </c>
      <c r="I54751" s="4">
        <v>2.4646492725821504E-4</v>
      </c>
      <c r="J54751" s="13">
        <v>-8.3082908575328389</v>
      </c>
      <c r="K54751" s="4">
        <v>-5.8777595350506015E-2</v>
      </c>
      <c r="L54751" s="7">
        <v>164716326.96000001</v>
      </c>
      <c r="M54751" s="7">
        <v>258210215.14272657</v>
      </c>
      <c r="N54751" s="12">
        <v>0.63791561022848187</v>
      </c>
      <c r="O54751" s="4">
        <v>3.887870470552157E-3</v>
      </c>
      <c r="P54751" s="7">
        <v>2556382266.5917144</v>
      </c>
      <c r="Q54751" s="7">
        <v>4007398824.5500002</v>
      </c>
      <c r="R54751" t="s">
        <v>36</v>
      </c>
    </row>
    <row r="54752" spans="1:18" x14ac:dyDescent="0.25">
      <c r="A54752" s="1">
        <v>44504</v>
      </c>
      <c r="B54752" s="7">
        <v>44504</v>
      </c>
      <c r="C54752" s="4">
        <v>15.5284454311</v>
      </c>
      <c r="D54752" s="4">
        <v>15.5284454311</v>
      </c>
      <c r="E54752" s="4">
        <v>14.0831635891</v>
      </c>
      <c r="F54752" s="4">
        <v>14.2205399386</v>
      </c>
      <c r="G54752" s="4">
        <v>2.6546873940199207</v>
      </c>
      <c r="H54752" s="4">
        <v>-8.3722674544636499E-2</v>
      </c>
      <c r="I54752" s="4">
        <v>2.3140803519561856E-4</v>
      </c>
      <c r="J54752" s="13">
        <v>-8.3713280195395576</v>
      </c>
      <c r="K54752" s="4">
        <v>-6.1091418686204213E-2</v>
      </c>
      <c r="L54752" s="7">
        <v>134436987.72</v>
      </c>
      <c r="M54752" s="7">
        <v>258210215.14190793</v>
      </c>
      <c r="N54752" s="12">
        <v>0.52064937727624649</v>
      </c>
      <c r="O54752" s="4">
        <v>-3.1704399967874878E-12</v>
      </c>
      <c r="P54752" s="7">
        <v>1911766553.0973377</v>
      </c>
      <c r="Q54752" s="7">
        <v>3671888676.98</v>
      </c>
      <c r="R54752" t="s">
        <v>36</v>
      </c>
    </row>
    <row r="54753" spans="1:18" x14ac:dyDescent="0.25">
      <c r="A54753" s="1">
        <v>44505</v>
      </c>
      <c r="B54753" s="7">
        <v>44505</v>
      </c>
      <c r="C54753" s="4">
        <v>14.2124659256</v>
      </c>
      <c r="D54753" s="4">
        <v>14.9159474231</v>
      </c>
      <c r="E54753" s="4">
        <v>13.4630742551</v>
      </c>
      <c r="F54753" s="4">
        <v>13.8956194973</v>
      </c>
      <c r="G54753" s="4">
        <v>2.6315736463891786</v>
      </c>
      <c r="H54753" s="4">
        <v>-2.2848671196938244E-2</v>
      </c>
      <c r="I54753" s="4">
        <v>2.2732869066066281E-4</v>
      </c>
      <c r="J54753" s="13">
        <v>-8.3891136113112594</v>
      </c>
      <c r="K54753" s="4">
        <v>-1.7628361657827996E-2</v>
      </c>
      <c r="L54753" s="7">
        <v>112563700.03</v>
      </c>
      <c r="M54753" s="7">
        <v>258210215.14205736</v>
      </c>
      <c r="N54753" s="12">
        <v>0.43593821401710142</v>
      </c>
      <c r="O54753" s="4">
        <v>5.7871004200891415E-13</v>
      </c>
      <c r="P54753" s="7">
        <v>1564142344.8250966</v>
      </c>
      <c r="Q54753" s="7">
        <v>3587990899.9299998</v>
      </c>
      <c r="R54753" t="s">
        <v>36</v>
      </c>
    </row>
    <row r="54754" spans="1:18" x14ac:dyDescent="0.25">
      <c r="A54754" s="1">
        <v>44506</v>
      </c>
      <c r="B54754" s="7">
        <v>44506</v>
      </c>
      <c r="C54754" s="4">
        <v>13.843067195</v>
      </c>
      <c r="D54754" s="4">
        <v>14.3502133416</v>
      </c>
      <c r="E54754" s="4">
        <v>13.287907733100001</v>
      </c>
      <c r="F54754" s="4">
        <v>13.7533247789</v>
      </c>
      <c r="G54754" s="4">
        <v>2.6212805969849819</v>
      </c>
      <c r="H54754" s="4">
        <v>-1.0240257257162893E-2</v>
      </c>
      <c r="I54754" s="4">
        <v>2.2353141032298185E-4</v>
      </c>
      <c r="J54754" s="13">
        <v>-8.4059586154273802</v>
      </c>
      <c r="K54754" s="4">
        <v>-1.670392033071276E-2</v>
      </c>
      <c r="L54754" s="7">
        <v>69754644.200000003</v>
      </c>
      <c r="M54754" s="7">
        <v>258210215.14144972</v>
      </c>
      <c r="N54754" s="12">
        <v>0.27014672584424215</v>
      </c>
      <c r="O54754" s="4">
        <v>-2.3532746403097172E-12</v>
      </c>
      <c r="P54754" s="7">
        <v>959358276.5192132</v>
      </c>
      <c r="Q54754" s="7">
        <v>3551248950.0700002</v>
      </c>
      <c r="R54754" t="s">
        <v>36</v>
      </c>
    </row>
    <row r="54755" spans="1:18" x14ac:dyDescent="0.25">
      <c r="A54755" s="1">
        <v>44507</v>
      </c>
      <c r="B54755" s="7">
        <v>44507</v>
      </c>
      <c r="C54755" s="4">
        <v>13.781765290699999</v>
      </c>
      <c r="D54755" s="4">
        <v>14.7100795353</v>
      </c>
      <c r="E54755" s="4">
        <v>13.662042813099999</v>
      </c>
      <c r="F54755" s="4">
        <v>14.038091999000001</v>
      </c>
      <c r="G54755" s="4">
        <v>2.6417744918556396</v>
      </c>
      <c r="H54755" s="4">
        <v>2.0705336686070521E-2</v>
      </c>
      <c r="I54755" s="4">
        <v>2.2167629022707956E-4</v>
      </c>
      <c r="J54755" s="13">
        <v>-8.414292392360661</v>
      </c>
      <c r="K54755" s="4">
        <v>-8.2991472796678217E-3</v>
      </c>
      <c r="L54755" s="7">
        <v>81189816.700000003</v>
      </c>
      <c r="M54755" s="7">
        <v>258210215.14307004</v>
      </c>
      <c r="N54755" s="12">
        <v>0.31443301596342366</v>
      </c>
      <c r="O54755" s="4">
        <v>6.275206676114577E-12</v>
      </c>
      <c r="P54755" s="7">
        <v>1139750116.2165468</v>
      </c>
      <c r="Q54755" s="7">
        <v>3624778755.2600002</v>
      </c>
      <c r="R54755" t="s">
        <v>36</v>
      </c>
    </row>
    <row r="54756" spans="1:18" x14ac:dyDescent="0.25">
      <c r="A54756" s="1">
        <v>44508</v>
      </c>
      <c r="B54756" s="7">
        <v>44508</v>
      </c>
      <c r="C54756" s="4">
        <v>14.057386259999999</v>
      </c>
      <c r="D54756" s="4">
        <v>14.229257653099999</v>
      </c>
      <c r="E54756" s="4">
        <v>13.441669426800001</v>
      </c>
      <c r="F54756" s="4">
        <v>13.7366382463</v>
      </c>
      <c r="G54756" s="4">
        <v>2.6200665877384717</v>
      </c>
      <c r="H54756" s="4">
        <v>-2.1473983267916642E-2</v>
      </c>
      <c r="I54756" s="4">
        <v>2.0330446505236537E-4</v>
      </c>
      <c r="J54756" s="13">
        <v>-8.5008058746967539</v>
      </c>
      <c r="K54756" s="4">
        <v>-8.2876816261651443E-2</v>
      </c>
      <c r="L54756" s="7">
        <v>108225627.68000001</v>
      </c>
      <c r="M54756" s="7">
        <v>258210215.14309573</v>
      </c>
      <c r="N54756" s="12">
        <v>0.4191376689726361</v>
      </c>
      <c r="O54756" s="4">
        <v>9.9491036340135394E-14</v>
      </c>
      <c r="P54756" s="7">
        <v>1486656296.4189119</v>
      </c>
      <c r="Q54756" s="7">
        <v>3546940316.9200001</v>
      </c>
      <c r="R54756" t="s">
        <v>36</v>
      </c>
    </row>
    <row r="54757" spans="1:18" x14ac:dyDescent="0.25">
      <c r="A54757" s="1">
        <v>44509</v>
      </c>
      <c r="B54757" s="7">
        <v>44509</v>
      </c>
      <c r="C54757" s="4">
        <v>13.7548792975</v>
      </c>
      <c r="D54757" s="4">
        <v>13.7548792975</v>
      </c>
      <c r="E54757" s="4">
        <v>12.665283800399999</v>
      </c>
      <c r="F54757" s="4">
        <v>12.8517258545</v>
      </c>
      <c r="G54757" s="4">
        <v>2.5534781100659418</v>
      </c>
      <c r="H54757" s="4">
        <v>-6.4419865758520198E-2</v>
      </c>
      <c r="I54757" s="4">
        <v>1.9189749211858843E-4</v>
      </c>
      <c r="J54757" s="13">
        <v>-8.5585492237249774</v>
      </c>
      <c r="K54757" s="4">
        <v>-5.610783280553544E-2</v>
      </c>
      <c r="L54757" s="7">
        <v>126977957.64</v>
      </c>
      <c r="M54757" s="7">
        <v>258210215.14227635</v>
      </c>
      <c r="N54757" s="12">
        <v>0.49176194508816745</v>
      </c>
      <c r="O54757" s="4">
        <v>-3.1733254676744901E-12</v>
      </c>
      <c r="P54757" s="7">
        <v>1631885901.1535938</v>
      </c>
      <c r="Q54757" s="7">
        <v>3318446897.8400002</v>
      </c>
      <c r="R54757" t="s">
        <v>36</v>
      </c>
    </row>
    <row r="54758" spans="1:18" x14ac:dyDescent="0.25">
      <c r="A54758" s="1">
        <v>44510</v>
      </c>
      <c r="B54758" s="7">
        <v>44510</v>
      </c>
      <c r="C54758" s="4">
        <v>12.8716697685</v>
      </c>
      <c r="D54758" s="4">
        <v>13.884421770599999</v>
      </c>
      <c r="E54758" s="4">
        <v>11.7168188764</v>
      </c>
      <c r="F54758" s="4">
        <v>12.304499244900001</v>
      </c>
      <c r="G54758" s="4">
        <v>2.5099649877609833</v>
      </c>
      <c r="H54758" s="4">
        <v>-4.2580009548553288E-2</v>
      </c>
      <c r="I54758" s="4">
        <v>1.8931388288403247E-4</v>
      </c>
      <c r="J54758" s="13">
        <v>-8.5721041644347551</v>
      </c>
      <c r="K54758" s="4">
        <v>-1.3463486187507602E-2</v>
      </c>
      <c r="L54758" s="7">
        <v>153782919.12</v>
      </c>
      <c r="M54758" s="7">
        <v>258210215.14279598</v>
      </c>
      <c r="N54758" s="12">
        <v>0.59557256104277145</v>
      </c>
      <c r="O54758" s="4">
        <v>2.0124428185985303E-12</v>
      </c>
      <c r="P54758" s="7">
        <v>1892221812.190558</v>
      </c>
      <c r="Q54758" s="7">
        <v>3177147397.25</v>
      </c>
      <c r="R54758" t="s">
        <v>36</v>
      </c>
    </row>
    <row r="54759" spans="1:18" x14ac:dyDescent="0.25">
      <c r="A54759" s="1">
        <v>44511</v>
      </c>
      <c r="B54759" s="7">
        <v>44511</v>
      </c>
      <c r="C54759" s="4">
        <v>12.3169159668</v>
      </c>
      <c r="D54759" s="4">
        <v>13.501762809100001</v>
      </c>
      <c r="E54759" s="4">
        <v>12.0568839509</v>
      </c>
      <c r="F54759" s="4">
        <v>12.7667398284</v>
      </c>
      <c r="G54759" s="4">
        <v>2.5468433381861435</v>
      </c>
      <c r="H54759" s="4">
        <v>3.7566793601258537E-2</v>
      </c>
      <c r="I54759" s="4">
        <v>1.9656269922305736E-4</v>
      </c>
      <c r="J54759" s="13">
        <v>-8.5345290975346018</v>
      </c>
      <c r="K54759" s="4">
        <v>3.8289935363405372E-2</v>
      </c>
      <c r="L54759" s="7">
        <v>96524867.489999995</v>
      </c>
      <c r="M54759" s="7">
        <v>258210215.14332342</v>
      </c>
      <c r="N54759" s="12">
        <v>0.37382280726741363</v>
      </c>
      <c r="O54759" s="4">
        <v>2.0426825535378016E-12</v>
      </c>
      <c r="P54759" s="7">
        <v>1232307870.2156153</v>
      </c>
      <c r="Q54759" s="7">
        <v>3296502637.77</v>
      </c>
      <c r="R54759" t="s">
        <v>36</v>
      </c>
    </row>
    <row r="54760" spans="1:18" x14ac:dyDescent="0.25">
      <c r="A54760" s="1">
        <v>44513</v>
      </c>
      <c r="B54760" s="7">
        <v>44513</v>
      </c>
      <c r="C54760" s="4">
        <v>11.9528246462</v>
      </c>
      <c r="D54760" s="4">
        <v>13.2242783177</v>
      </c>
      <c r="E54760" s="4">
        <v>11.8222523082</v>
      </c>
      <c r="F54760" s="4">
        <v>13.0059510038</v>
      </c>
      <c r="G54760" s="4">
        <v>2.5654070222401102</v>
      </c>
      <c r="H54760" s="4">
        <v>1.8737060409727075E-2</v>
      </c>
      <c r="I54760" s="4">
        <v>2.0173795591220089E-4</v>
      </c>
      <c r="J54760" s="13">
        <v>-8.5085409506770056</v>
      </c>
      <c r="K54760" s="4">
        <v>2.6328783180122564E-2</v>
      </c>
      <c r="L54760" s="7">
        <v>71003385.400000006</v>
      </c>
      <c r="M54760" s="7">
        <v>258210215.1429604</v>
      </c>
      <c r="N54760" s="12">
        <v>0.27498286758596419</v>
      </c>
      <c r="O54760" s="4">
        <v>-1.4059168371902551E-12</v>
      </c>
      <c r="P54760" s="7">
        <v>923466551.61632836</v>
      </c>
      <c r="Q54760" s="7">
        <v>3358269406.8299999</v>
      </c>
      <c r="R54760" t="s">
        <v>36</v>
      </c>
    </row>
    <row r="54761" spans="1:18" x14ac:dyDescent="0.25">
      <c r="A54761" s="1">
        <v>44514</v>
      </c>
      <c r="B54761" s="7">
        <v>44514</v>
      </c>
      <c r="C54761" s="4">
        <v>12.9988337127</v>
      </c>
      <c r="D54761" s="4">
        <v>13.864647053400001</v>
      </c>
      <c r="E54761" s="4">
        <v>12.3816651075</v>
      </c>
      <c r="F54761" s="4">
        <v>12.624723916900001</v>
      </c>
      <c r="G54761" s="4">
        <v>2.535657106953999</v>
      </c>
      <c r="H54761" s="4">
        <v>-2.9311742508380551E-2</v>
      </c>
      <c r="I54761" s="4">
        <v>1.9284150142917649E-4</v>
      </c>
      <c r="J54761" s="13">
        <v>-8.5536419425767622</v>
      </c>
      <c r="K54761" s="4">
        <v>-4.4099061293633071E-2</v>
      </c>
      <c r="L54761" s="7">
        <v>82055951.959999993</v>
      </c>
      <c r="M54761" s="7">
        <v>258210215.1419127</v>
      </c>
      <c r="N54761" s="12">
        <v>0.31778739626897379</v>
      </c>
      <c r="O54761" s="4">
        <v>-4.0575491676785902E-12</v>
      </c>
      <c r="P54761" s="7">
        <v>1035933739.2334094</v>
      </c>
      <c r="Q54761" s="7">
        <v>3259832678.6900001</v>
      </c>
      <c r="R54761" t="s">
        <v>36</v>
      </c>
    </row>
    <row r="54762" spans="1:18" x14ac:dyDescent="0.25">
      <c r="A54762" s="1">
        <v>44515</v>
      </c>
      <c r="B54762" s="7">
        <v>44515</v>
      </c>
      <c r="C54762" s="4">
        <v>12.642058003100001</v>
      </c>
      <c r="D54762" s="4">
        <v>13.261960691200001</v>
      </c>
      <c r="E54762" s="4">
        <v>12.045515801800001</v>
      </c>
      <c r="F54762" s="4">
        <v>12.090386952799999</v>
      </c>
      <c r="G54762" s="4">
        <v>2.4924106701360249</v>
      </c>
      <c r="H54762" s="4">
        <v>-4.2324645482719407E-2</v>
      </c>
      <c r="I54762" s="4">
        <v>1.9022642929924689E-4</v>
      </c>
      <c r="J54762" s="13">
        <v>-8.5672954622001392</v>
      </c>
      <c r="K54762" s="4">
        <v>-1.3560733091937817E-2</v>
      </c>
      <c r="L54762" s="7">
        <v>73759940.719999999</v>
      </c>
      <c r="M54762" s="7">
        <v>258210215.14261883</v>
      </c>
      <c r="N54762" s="12">
        <v>0.28565849216794043</v>
      </c>
      <c r="O54762" s="4">
        <v>2.7347338921737052E-12</v>
      </c>
      <c r="P54762" s="7">
        <v>891786224.92038941</v>
      </c>
      <c r="Q54762" s="7">
        <v>3121861416.2399998</v>
      </c>
      <c r="R54762" t="s">
        <v>36</v>
      </c>
    </row>
    <row r="54763" spans="1:18" x14ac:dyDescent="0.25">
      <c r="A54763" s="1">
        <v>44516</v>
      </c>
      <c r="B54763" s="7">
        <v>44516</v>
      </c>
      <c r="C54763" s="4">
        <v>12.1339506838</v>
      </c>
      <c r="D54763" s="4">
        <v>12.629339937899999</v>
      </c>
      <c r="E54763" s="4">
        <v>10.2332353369</v>
      </c>
      <c r="F54763" s="4">
        <v>10.850534291100001</v>
      </c>
      <c r="G54763" s="4">
        <v>2.3842143221934062</v>
      </c>
      <c r="H54763" s="4">
        <v>-0.10254863359959399</v>
      </c>
      <c r="I54763" s="4">
        <v>1.8035753621258393E-4</v>
      </c>
      <c r="J54763" s="13">
        <v>-8.6205693648917876</v>
      </c>
      <c r="K54763" s="4">
        <v>-5.1879715784067575E-2</v>
      </c>
      <c r="L54763" s="7">
        <v>131122376.09999999</v>
      </c>
      <c r="M54763" s="7">
        <v>258210215.14286816</v>
      </c>
      <c r="N54763" s="12">
        <v>0.50781250473553019</v>
      </c>
      <c r="O54763" s="4">
        <v>9.6559397914504305E-13</v>
      </c>
      <c r="P54763" s="7">
        <v>1422747838.2035611</v>
      </c>
      <c r="Q54763" s="7">
        <v>2801718793.7199998</v>
      </c>
      <c r="R54763" t="s">
        <v>36</v>
      </c>
    </row>
    <row r="54764" spans="1:18" x14ac:dyDescent="0.25">
      <c r="A54764" s="1">
        <v>44517</v>
      </c>
      <c r="B54764" s="7">
        <v>44517</v>
      </c>
      <c r="C54764" s="4">
        <v>10.8417143267</v>
      </c>
      <c r="D54764" s="4">
        <v>11.113707375100001</v>
      </c>
      <c r="E54764" s="4">
        <v>10.257828316199999</v>
      </c>
      <c r="F54764" s="4">
        <v>10.8607710513</v>
      </c>
      <c r="G54764" s="4">
        <v>2.3851573111843605</v>
      </c>
      <c r="H54764" s="4">
        <v>9.4343374486142214E-4</v>
      </c>
      <c r="I54764" s="4">
        <v>1.7990937127871151E-4</v>
      </c>
      <c r="J54764" s="13">
        <v>-8.6230573267652204</v>
      </c>
      <c r="K54764" s="4">
        <v>-2.4848694614245386E-3</v>
      </c>
      <c r="L54764" s="7">
        <v>88751008.609999999</v>
      </c>
      <c r="M54764" s="7">
        <v>258210215.14161527</v>
      </c>
      <c r="N54764" s="12">
        <v>0.3437161018642293</v>
      </c>
      <c r="O54764" s="4">
        <v>-4.8522078512094685E-12</v>
      </c>
      <c r="P54764" s="7">
        <v>963904385.08516502</v>
      </c>
      <c r="Q54764" s="7">
        <v>2804362029.7600002</v>
      </c>
      <c r="R54764" t="s">
        <v>36</v>
      </c>
    </row>
    <row r="54765" spans="1:18" x14ac:dyDescent="0.25">
      <c r="A54765" s="1">
        <v>44518</v>
      </c>
      <c r="B54765" s="7">
        <v>44518</v>
      </c>
      <c r="C54765" s="4">
        <v>10.8824644852</v>
      </c>
      <c r="D54765" s="4">
        <v>11.380506630199999</v>
      </c>
      <c r="E54765" s="4">
        <v>9.2760553036999998</v>
      </c>
      <c r="F54765" s="4">
        <v>9.8060073463999995</v>
      </c>
      <c r="G54765" s="4">
        <v>2.2829951924027361</v>
      </c>
      <c r="H54765" s="4">
        <v>-9.7116834515515268E-2</v>
      </c>
      <c r="I54765" s="4">
        <v>1.7221003624400216E-4</v>
      </c>
      <c r="J54765" s="13">
        <v>-8.6667956851835068</v>
      </c>
      <c r="K54765" s="4">
        <v>-4.2795630822263911E-2</v>
      </c>
      <c r="L54765" s="7">
        <v>122720376.72</v>
      </c>
      <c r="M54765" s="7">
        <v>258210215.14322615</v>
      </c>
      <c r="N54765" s="12">
        <v>0.47527312833819707</v>
      </c>
      <c r="O54765" s="4">
        <v>6.2386189052056803E-12</v>
      </c>
      <c r="P54765" s="7">
        <v>1203396915.6692955</v>
      </c>
      <c r="Q54765" s="7">
        <v>2532011266.6100001</v>
      </c>
      <c r="R54765" t="s">
        <v>36</v>
      </c>
    </row>
    <row r="54766" spans="1:18" x14ac:dyDescent="0.25">
      <c r="A54766" s="1">
        <v>44520</v>
      </c>
      <c r="B54766" s="7">
        <v>44520</v>
      </c>
      <c r="C54766" s="4">
        <v>11.1296887549</v>
      </c>
      <c r="D54766" s="4">
        <v>11.6614297928</v>
      </c>
      <c r="E54766" s="4">
        <v>10.653324721900001</v>
      </c>
      <c r="F54766" s="4">
        <v>11.5133976036</v>
      </c>
      <c r="G54766" s="4">
        <v>2.4435113662815127</v>
      </c>
      <c r="H54766" s="4">
        <v>0.1741167630092405</v>
      </c>
      <c r="I54766" s="4">
        <v>1.9286328598822465E-4</v>
      </c>
      <c r="J54766" s="13">
        <v>-8.5535289828221401</v>
      </c>
      <c r="K54766" s="4">
        <v>0.11993058125229802</v>
      </c>
      <c r="L54766" s="7">
        <v>73717636.090000004</v>
      </c>
      <c r="M54766" s="7">
        <v>258210215.14365521</v>
      </c>
      <c r="N54766" s="12">
        <v>0.28549465422577186</v>
      </c>
      <c r="O54766" s="4">
        <v>1.6616849770163146E-12</v>
      </c>
      <c r="P54766" s="7">
        <v>848740454.7016629</v>
      </c>
      <c r="Q54766" s="7">
        <v>2972876872.2600002</v>
      </c>
      <c r="R54766" t="s">
        <v>36</v>
      </c>
    </row>
    <row r="54767" spans="1:18" x14ac:dyDescent="0.25">
      <c r="A54767" s="1">
        <v>44521</v>
      </c>
      <c r="B54767" s="7">
        <v>44521</v>
      </c>
      <c r="C54767" s="4">
        <v>11.512430763999999</v>
      </c>
      <c r="D54767" s="4">
        <v>11.5672337742</v>
      </c>
      <c r="E54767" s="4">
        <v>10.7805407974</v>
      </c>
      <c r="F54767" s="4">
        <v>10.8850100892</v>
      </c>
      <c r="G54767" s="4">
        <v>2.3873866215762969</v>
      </c>
      <c r="H54767" s="4">
        <v>-5.4578807753804685E-2</v>
      </c>
      <c r="I54767" s="4">
        <v>1.853383577349778E-4</v>
      </c>
      <c r="J54767" s="13">
        <v>-8.5933274426684569</v>
      </c>
      <c r="K54767" s="4">
        <v>-3.901690368226067E-2</v>
      </c>
      <c r="L54767" s="7">
        <v>51498572.700000003</v>
      </c>
      <c r="M54767" s="7">
        <v>258210215.14244351</v>
      </c>
      <c r="N54767" s="12">
        <v>0.19944436617889205</v>
      </c>
      <c r="O54767" s="4">
        <v>-4.6926990203109718E-12</v>
      </c>
      <c r="P54767" s="7">
        <v>560562483.41889966</v>
      </c>
      <c r="Q54767" s="7">
        <v>2810620796.96</v>
      </c>
      <c r="R54767" t="s">
        <v>36</v>
      </c>
    </row>
    <row r="54768" spans="1:18" x14ac:dyDescent="0.25">
      <c r="A54768" s="1">
        <v>44522</v>
      </c>
      <c r="B54768" s="7">
        <v>44522</v>
      </c>
      <c r="C54768" s="4">
        <v>10.8658160391</v>
      </c>
      <c r="D54768" s="4">
        <v>11.3615446354</v>
      </c>
      <c r="E54768" s="4">
        <v>10.1411918045</v>
      </c>
      <c r="F54768" s="4">
        <v>10.317419724200001</v>
      </c>
      <c r="G54768" s="4">
        <v>2.3338337020667179</v>
      </c>
      <c r="H54768" s="4">
        <v>-5.2144220386452077E-2</v>
      </c>
      <c r="I54768" s="4">
        <v>1.8329277585382589E-4</v>
      </c>
      <c r="J54768" s="13">
        <v>-8.6044258154946949</v>
      </c>
      <c r="K54768" s="4">
        <v>-1.1037013094056636E-2</v>
      </c>
      <c r="L54768" s="7">
        <v>77343995.739999995</v>
      </c>
      <c r="M54768" s="7">
        <v>258210215.14335728</v>
      </c>
      <c r="N54768" s="12">
        <v>0.29953886873553365</v>
      </c>
      <c r="O54768" s="4">
        <v>3.538856920223078E-12</v>
      </c>
      <c r="P54768" s="7">
        <v>797990467.19631672</v>
      </c>
      <c r="Q54768" s="7">
        <v>2664063166.71</v>
      </c>
      <c r="R54768" t="s">
        <v>36</v>
      </c>
    </row>
    <row r="54769" spans="1:18" x14ac:dyDescent="0.25">
      <c r="A54769" s="1">
        <v>44523</v>
      </c>
      <c r="B54769" s="7">
        <v>44523</v>
      </c>
      <c r="C54769" s="4">
        <v>10.332683697</v>
      </c>
      <c r="D54769" s="4">
        <v>10.6340564597</v>
      </c>
      <c r="E54769" s="4">
        <v>9.9396457105000007</v>
      </c>
      <c r="F54769" s="4">
        <v>10.544863207700001</v>
      </c>
      <c r="G54769" s="4">
        <v>2.3556388416038287</v>
      </c>
      <c r="H54769" s="4">
        <v>2.2044608979754944E-2</v>
      </c>
      <c r="I54769" s="4">
        <v>1.8316888417024122E-4</v>
      </c>
      <c r="J54769" s="13">
        <v>-8.6051019663820565</v>
      </c>
      <c r="K54769" s="4">
        <v>-6.7592234886265895E-4</v>
      </c>
      <c r="L54769" s="7">
        <v>65767975.32</v>
      </c>
      <c r="M54769" s="7">
        <v>258210215.14359534</v>
      </c>
      <c r="N54769" s="12">
        <v>0.25470710089229137</v>
      </c>
      <c r="O54769" s="4">
        <v>9.2196565926231722E-13</v>
      </c>
      <c r="P54769" s="7">
        <v>693514303.19678962</v>
      </c>
      <c r="Q54769" s="7">
        <v>2722791397.52</v>
      </c>
      <c r="R54769" t="s">
        <v>36</v>
      </c>
    </row>
    <row r="54770" spans="1:18" x14ac:dyDescent="0.25">
      <c r="A54770" s="1">
        <v>44524</v>
      </c>
      <c r="B54770" s="7">
        <v>44524</v>
      </c>
      <c r="C54770" s="4">
        <v>10.553803949100001</v>
      </c>
      <c r="D54770" s="4">
        <v>11.9669979283</v>
      </c>
      <c r="E54770" s="4">
        <v>10.490582246900001</v>
      </c>
      <c r="F54770" s="4">
        <v>10.5074216184</v>
      </c>
      <c r="G54770" s="4">
        <v>2.352081828283302</v>
      </c>
      <c r="H54770" s="4">
        <v>-3.5506946427393991E-3</v>
      </c>
      <c r="I54770" s="4">
        <v>1.8669761688544853E-4</v>
      </c>
      <c r="J54770" s="13">
        <v>-8.5860202719038021</v>
      </c>
      <c r="K54770" s="4">
        <v>1.9264913531534263E-2</v>
      </c>
      <c r="L54770" s="7">
        <v>67224800.120000005</v>
      </c>
      <c r="M54770" s="7">
        <v>258210215.14344984</v>
      </c>
      <c r="N54770" s="12">
        <v>0.2603491116052592</v>
      </c>
      <c r="O54770" s="4">
        <v>-5.6347475569785718E-13</v>
      </c>
      <c r="P54770" s="7">
        <v>706359318.07350695</v>
      </c>
      <c r="Q54770" s="7">
        <v>2713123596.6900001</v>
      </c>
      <c r="R54770" t="s">
        <v>36</v>
      </c>
    </row>
    <row r="54771" spans="1:18" x14ac:dyDescent="0.25">
      <c r="A54771" s="1">
        <v>44525</v>
      </c>
      <c r="B54771" s="7">
        <v>44525</v>
      </c>
      <c r="C54771" s="4">
        <v>11.0786812624</v>
      </c>
      <c r="D54771" s="4">
        <v>13.079518348300001</v>
      </c>
      <c r="E54771" s="4">
        <v>10.837675834300001</v>
      </c>
      <c r="F54771" s="4">
        <v>11.474973245999999</v>
      </c>
      <c r="G54771" s="4">
        <v>2.440168424440623</v>
      </c>
      <c r="H54771" s="4">
        <v>9.2082688097875259E-2</v>
      </c>
      <c r="I54771" s="4">
        <v>2.0034984668199538E-4</v>
      </c>
      <c r="J54771" s="13">
        <v>-8.5154454861332471</v>
      </c>
      <c r="K54771" s="4">
        <v>7.3124820896473486E-2</v>
      </c>
      <c r="L54771" s="7">
        <v>132685795.67</v>
      </c>
      <c r="M54771" s="7">
        <v>258210215.14214343</v>
      </c>
      <c r="N54771" s="12">
        <v>0.51386733711118726</v>
      </c>
      <c r="O54771" s="4">
        <v>-5.0595000800461253E-12</v>
      </c>
      <c r="P54771" s="7">
        <v>1522565955.4374726</v>
      </c>
      <c r="Q54771" s="7">
        <v>2962955310.5999999</v>
      </c>
      <c r="R54771" t="s">
        <v>36</v>
      </c>
    </row>
    <row r="54772" spans="1:18" x14ac:dyDescent="0.25">
      <c r="A54772" s="1">
        <v>44527</v>
      </c>
      <c r="B54772" s="7">
        <v>44527</v>
      </c>
      <c r="C54772" s="4">
        <v>11.018263856000001</v>
      </c>
      <c r="D54772" s="4">
        <v>12.1162537473</v>
      </c>
      <c r="E54772" s="4">
        <v>10.9092376909</v>
      </c>
      <c r="F54772" s="4">
        <v>11.240034401100001</v>
      </c>
      <c r="G54772" s="4">
        <v>2.4194819050569469</v>
      </c>
      <c r="H54772" s="4">
        <v>-2.047402114701179E-2</v>
      </c>
      <c r="I54772" s="4">
        <v>2.0505369222533436E-4</v>
      </c>
      <c r="J54772" s="13">
        <v>-8.4922386998248509</v>
      </c>
      <c r="K54772" s="4">
        <v>2.3478158936678137E-2</v>
      </c>
      <c r="L54772" s="7">
        <v>63831506.210000001</v>
      </c>
      <c r="M54772" s="7">
        <v>258210215.14275512</v>
      </c>
      <c r="N54772" s="12">
        <v>0.24720751723439702</v>
      </c>
      <c r="O54772" s="4">
        <v>2.3689716019589409E-12</v>
      </c>
      <c r="P54772" s="7">
        <v>717468325.67442834</v>
      </c>
      <c r="Q54772" s="7">
        <v>2902291700.9200001</v>
      </c>
      <c r="R54772" t="s">
        <v>36</v>
      </c>
    </row>
    <row r="54773" spans="1:18" x14ac:dyDescent="0.25">
      <c r="A54773" s="1">
        <v>44528</v>
      </c>
      <c r="B54773" s="7">
        <v>44528</v>
      </c>
      <c r="C54773" s="4">
        <v>11.261495373500001</v>
      </c>
      <c r="D54773" s="4">
        <v>11.261495373500001</v>
      </c>
      <c r="E54773" s="4">
        <v>10.0862525997</v>
      </c>
      <c r="F54773" s="4">
        <v>11.1698273278</v>
      </c>
      <c r="G54773" s="4">
        <v>2.4132161543940329</v>
      </c>
      <c r="H54773" s="4">
        <v>-6.2461617815982714E-3</v>
      </c>
      <c r="I54773" s="4">
        <v>1.9511140814434602E-4</v>
      </c>
      <c r="J54773" s="13">
        <v>-8.5419398387266856</v>
      </c>
      <c r="K54773" s="4">
        <v>-4.8486247543705403E-2</v>
      </c>
      <c r="L54773" s="7">
        <v>70852915.870000005</v>
      </c>
      <c r="M54773" s="7">
        <v>258210215.14377001</v>
      </c>
      <c r="N54773" s="12">
        <v>0.27440012716208573</v>
      </c>
      <c r="O54773" s="4">
        <v>3.9304730296184487E-12</v>
      </c>
      <c r="P54773" s="7">
        <v>791414835.93904042</v>
      </c>
      <c r="Q54773" s="7">
        <v>2884163517.4299998</v>
      </c>
      <c r="R54773" t="s">
        <v>36</v>
      </c>
    </row>
    <row r="54774" spans="1:18" x14ac:dyDescent="0.25">
      <c r="A54774" s="1">
        <v>44529</v>
      </c>
      <c r="B54774" s="7">
        <v>44529</v>
      </c>
      <c r="C54774" s="4">
        <v>11.1800495303</v>
      </c>
      <c r="D54774" s="4">
        <v>11.378533040700001</v>
      </c>
      <c r="E54774" s="4">
        <v>10.5880642191</v>
      </c>
      <c r="F54774" s="4">
        <v>10.6607059194</v>
      </c>
      <c r="G54774" s="4">
        <v>2.3665646378772456</v>
      </c>
      <c r="H54774" s="4">
        <v>-4.5580060770758268E-2</v>
      </c>
      <c r="I54774" s="4">
        <v>1.8442032830150187E-4</v>
      </c>
      <c r="J54774" s="13">
        <v>-8.598293012671034</v>
      </c>
      <c r="K54774" s="4">
        <v>-5.4794744933288307E-2</v>
      </c>
      <c r="L54774" s="7">
        <v>65336649.329999998</v>
      </c>
      <c r="M54774" s="7">
        <v>258210215.14257529</v>
      </c>
      <c r="N54774" s="12">
        <v>0.25303665578808809</v>
      </c>
      <c r="O54774" s="4">
        <v>-4.6269102839820597E-12</v>
      </c>
      <c r="P54774" s="7">
        <v>696534804.26609302</v>
      </c>
      <c r="Q54774" s="7">
        <v>2752703169.02</v>
      </c>
      <c r="R54774" t="s">
        <v>36</v>
      </c>
    </row>
    <row r="54775" spans="1:18" x14ac:dyDescent="0.25">
      <c r="A54775" s="1">
        <v>44530</v>
      </c>
      <c r="B54775" s="7">
        <v>44530</v>
      </c>
      <c r="C54775" s="4">
        <v>10.662065397699999</v>
      </c>
      <c r="D54775" s="4">
        <v>11.567516961800001</v>
      </c>
      <c r="E54775" s="4">
        <v>10.1819652362</v>
      </c>
      <c r="F54775" s="4">
        <v>11.295750745799999</v>
      </c>
      <c r="G54775" s="4">
        <v>2.4244266148027607</v>
      </c>
      <c r="H54775" s="4">
        <v>5.9568740682018638E-2</v>
      </c>
      <c r="I54775" s="4">
        <v>1.9815220484638359E-4</v>
      </c>
      <c r="J54775" s="13">
        <v>-8.5264751112316066</v>
      </c>
      <c r="K54775" s="4">
        <v>7.4459668689191294E-2</v>
      </c>
      <c r="L54775" s="7">
        <v>90603750.519999996</v>
      </c>
      <c r="M54775" s="7">
        <v>258210215.14258209</v>
      </c>
      <c r="N54775" s="12">
        <v>0.35089142569347676</v>
      </c>
      <c r="O54775" s="4">
        <v>2.6315494530851894E-14</v>
      </c>
      <c r="P54775" s="7">
        <v>1023437382.5085671</v>
      </c>
      <c r="Q54775" s="7">
        <v>2916678230.27</v>
      </c>
      <c r="R54775" t="s">
        <v>36</v>
      </c>
    </row>
    <row r="54776" spans="1:18" x14ac:dyDescent="0.25">
      <c r="A54776" s="1">
        <v>44532</v>
      </c>
      <c r="B54776" s="7">
        <v>44532</v>
      </c>
      <c r="C54776" s="4">
        <v>10.818549390399999</v>
      </c>
      <c r="D54776" s="4">
        <v>10.838336049800001</v>
      </c>
      <c r="E54776" s="4">
        <v>10.3829039541</v>
      </c>
      <c r="F54776" s="4">
        <v>10.4993414177</v>
      </c>
      <c r="G54776" s="4">
        <v>2.3513125330725537</v>
      </c>
      <c r="H54776" s="4">
        <v>-7.0505214396318128E-2</v>
      </c>
      <c r="I54776" s="4">
        <v>1.8590203882843656E-4</v>
      </c>
      <c r="J54776" s="13">
        <v>-8.5902906959573908</v>
      </c>
      <c r="K54776" s="4">
        <v>-6.1822002068782952E-2</v>
      </c>
      <c r="L54776" s="7">
        <v>54753992.479999997</v>
      </c>
      <c r="M54776" s="7">
        <v>258210215.14355931</v>
      </c>
      <c r="N54776" s="12">
        <v>0.21205199976134934</v>
      </c>
      <c r="O54776" s="4">
        <v>3.7845836213447851E-12</v>
      </c>
      <c r="P54776" s="7">
        <v>574880861.02969837</v>
      </c>
      <c r="Q54776" s="7">
        <v>2711037206.3299999</v>
      </c>
      <c r="R54776" t="s">
        <v>36</v>
      </c>
    </row>
    <row r="54777" spans="1:18" x14ac:dyDescent="0.25">
      <c r="A54777" s="1">
        <v>44533</v>
      </c>
      <c r="B54777" s="7">
        <v>44533</v>
      </c>
      <c r="C54777" s="4">
        <v>10.4857853822</v>
      </c>
      <c r="D54777" s="4">
        <v>10.670574708</v>
      </c>
      <c r="E54777" s="4">
        <v>9.3960259468</v>
      </c>
      <c r="F54777" s="4">
        <v>10.014988263099999</v>
      </c>
      <c r="G54777" s="4">
        <v>2.3040827971849929</v>
      </c>
      <c r="H54777" s="4">
        <v>-4.6131765348964515E-2</v>
      </c>
      <c r="I54777" s="4">
        <v>1.8685290886614962E-4</v>
      </c>
      <c r="J54777" s="13">
        <v>-8.5851888342323672</v>
      </c>
      <c r="K54777" s="4">
        <v>5.1148983825325166E-3</v>
      </c>
      <c r="L54777" s="7">
        <v>78275037.909999996</v>
      </c>
      <c r="M54777" s="7">
        <v>258210215.14203438</v>
      </c>
      <c r="N54777" s="12">
        <v>0.30314462139672915</v>
      </c>
      <c r="O54777" s="4">
        <v>-5.9057509831118348E-12</v>
      </c>
      <c r="P54777" s="7">
        <v>783923585.96235752</v>
      </c>
      <c r="Q54777" s="7">
        <v>2585972274.0599999</v>
      </c>
      <c r="R54777" t="s">
        <v>36</v>
      </c>
    </row>
    <row r="54778" spans="1:18" x14ac:dyDescent="0.25">
      <c r="A54778" s="1">
        <v>44534</v>
      </c>
      <c r="B54778" s="7">
        <v>44534</v>
      </c>
      <c r="C54778" s="4">
        <v>10.100222067000001</v>
      </c>
      <c r="D54778" s="4">
        <v>10.113784817799999</v>
      </c>
      <c r="E54778" s="4">
        <v>6.2278650127999997</v>
      </c>
      <c r="F54778" s="4">
        <v>8.5956712031000002</v>
      </c>
      <c r="G54778" s="4">
        <v>2.1512587280603479</v>
      </c>
      <c r="H54778" s="4">
        <v>-0.14171929339442574</v>
      </c>
      <c r="I54778" s="4">
        <v>1.7470626223620408E-4</v>
      </c>
      <c r="J54778" s="13">
        <v>-8.6524044958101261</v>
      </c>
      <c r="K54778" s="4">
        <v>-6.5006462589494288E-2</v>
      </c>
      <c r="L54778" s="7">
        <v>163538185.28</v>
      </c>
      <c r="M54778" s="7">
        <v>258210215.14172718</v>
      </c>
      <c r="N54778" s="12">
        <v>0.63335288725985017</v>
      </c>
      <c r="O54778" s="4">
        <v>-1.1897373580025859E-12</v>
      </c>
      <c r="P54778" s="7">
        <v>1405720469.8185284</v>
      </c>
      <c r="Q54778" s="7">
        <v>2219490110.6399999</v>
      </c>
      <c r="R54778" t="s">
        <v>36</v>
      </c>
    </row>
    <row r="54779" spans="1:18" x14ac:dyDescent="0.25">
      <c r="A54779" s="1">
        <v>44535</v>
      </c>
      <c r="B54779" s="7">
        <v>44535</v>
      </c>
      <c r="C54779" s="4">
        <v>8.7184051538999991</v>
      </c>
      <c r="D54779" s="4">
        <v>8.8691861806999999</v>
      </c>
      <c r="E54779" s="4">
        <v>7.5246959623</v>
      </c>
      <c r="F54779" s="4">
        <v>7.8376173646999998</v>
      </c>
      <c r="G54779" s="4">
        <v>2.0589348806092787</v>
      </c>
      <c r="H54779" s="4">
        <v>-8.8190185558355325E-2</v>
      </c>
      <c r="I54779" s="4">
        <v>1.587563377558184E-4</v>
      </c>
      <c r="J54779" s="13">
        <v>-8.7481399981170735</v>
      </c>
      <c r="K54779" s="4">
        <v>-9.1295665514389376E-2</v>
      </c>
      <c r="L54779" s="7">
        <v>76324527.790000007</v>
      </c>
      <c r="M54779" s="7">
        <v>258210215.1432935</v>
      </c>
      <c r="N54779" s="12">
        <v>0.29559065952384489</v>
      </c>
      <c r="O54779" s="4">
        <v>6.0660677458882715E-12</v>
      </c>
      <c r="P54779" s="7">
        <v>598202444.35943174</v>
      </c>
      <c r="Q54779" s="7">
        <v>2023752865.95</v>
      </c>
      <c r="R54779" t="s">
        <v>36</v>
      </c>
    </row>
    <row r="54780" spans="1:18" x14ac:dyDescent="0.25">
      <c r="A54780" s="1">
        <v>44536</v>
      </c>
      <c r="B54780" s="7">
        <v>44536</v>
      </c>
      <c r="C54780" s="4">
        <v>7.8387742820000001</v>
      </c>
      <c r="D54780" s="4">
        <v>7.8657748354999999</v>
      </c>
      <c r="E54780" s="4">
        <v>6.5743814347000002</v>
      </c>
      <c r="F54780" s="4">
        <v>7.6466554841000001</v>
      </c>
      <c r="G54780" s="4">
        <v>2.0342683606214091</v>
      </c>
      <c r="H54780" s="4">
        <v>-2.4364787372764169E-2</v>
      </c>
      <c r="I54780" s="4">
        <v>1.5117158162785541E-4</v>
      </c>
      <c r="J54780" s="13">
        <v>-8.7970950640807928</v>
      </c>
      <c r="K54780" s="4">
        <v>-4.7776083998794627E-2</v>
      </c>
      <c r="L54780" s="7">
        <v>99415674.019999996</v>
      </c>
      <c r="M54780" s="7">
        <v>258210215.14118722</v>
      </c>
      <c r="N54780" s="12">
        <v>0.38501836174699877</v>
      </c>
      <c r="O54780" s="4">
        <v>-8.1572262103630906E-12</v>
      </c>
      <c r="P54780" s="7">
        <v>760197408.95053089</v>
      </c>
      <c r="Q54780" s="7">
        <v>1974444557.6600001</v>
      </c>
      <c r="R54780" t="s">
        <v>36</v>
      </c>
    </row>
    <row r="54781" spans="1:18" x14ac:dyDescent="0.25">
      <c r="A54781" s="1">
        <v>44537</v>
      </c>
      <c r="B54781" s="7">
        <v>44537</v>
      </c>
      <c r="C54781" s="4">
        <v>7.6606202460999997</v>
      </c>
      <c r="D54781" s="4">
        <v>7.8986014954000003</v>
      </c>
      <c r="E54781" s="4">
        <v>7.1255653167000004</v>
      </c>
      <c r="F54781" s="4">
        <v>7.2973311746</v>
      </c>
      <c r="G54781" s="4">
        <v>1.9875086887885594</v>
      </c>
      <c r="H54781" s="4">
        <v>-4.5683280778945019E-2</v>
      </c>
      <c r="I54781" s="4">
        <v>1.4393134193169314E-4</v>
      </c>
      <c r="J54781" s="13">
        <v>-8.8461741642308098</v>
      </c>
      <c r="K54781" s="4">
        <v>-4.7894184992956099E-2</v>
      </c>
      <c r="L54781" s="7">
        <v>69207566.480000004</v>
      </c>
      <c r="M54781" s="7">
        <v>258210215.14256328</v>
      </c>
      <c r="N54781" s="12">
        <v>0.26802799587843207</v>
      </c>
      <c r="O54781" s="4">
        <v>5.3292338990331419E-12</v>
      </c>
      <c r="P54781" s="7">
        <v>505030532.39270604</v>
      </c>
      <c r="Q54781" s="7">
        <v>1884245452.5599999</v>
      </c>
      <c r="R54781" t="s">
        <v>36</v>
      </c>
    </row>
    <row r="54782" spans="1:18" x14ac:dyDescent="0.25">
      <c r="A54782" s="1">
        <v>44538</v>
      </c>
      <c r="B54782" s="7">
        <v>44538</v>
      </c>
      <c r="C54782" s="4">
        <v>7.2742789121999998</v>
      </c>
      <c r="D54782" s="4">
        <v>8.0191154099999995</v>
      </c>
      <c r="E54782" s="4">
        <v>7.0568159012000002</v>
      </c>
      <c r="F54782" s="4">
        <v>7.9921295803000003</v>
      </c>
      <c r="G54782" s="4">
        <v>2.0784572549660623</v>
      </c>
      <c r="H54782" s="4">
        <v>9.5212672835570653E-2</v>
      </c>
      <c r="I54782" s="4">
        <v>1.5824496456330747E-4</v>
      </c>
      <c r="J54782" s="13">
        <v>-8.7513663169514064</v>
      </c>
      <c r="K54782" s="4">
        <v>9.9447572985231242E-2</v>
      </c>
      <c r="L54782" s="7">
        <v>69337900.829999998</v>
      </c>
      <c r="M54782" s="7">
        <v>258210215.14425159</v>
      </c>
      <c r="N54782" s="12">
        <v>0.26853275650331543</v>
      </c>
      <c r="O54782" s="4">
        <v>6.5384770402317068E-12</v>
      </c>
      <c r="P54782" s="7">
        <v>554157488.2593509</v>
      </c>
      <c r="Q54782" s="7">
        <v>2063649498.3900001</v>
      </c>
      <c r="R54782" t="s">
        <v>36</v>
      </c>
    </row>
    <row r="54783" spans="1:18" x14ac:dyDescent="0.25">
      <c r="A54783" s="1">
        <v>44539</v>
      </c>
      <c r="B54783" s="7">
        <v>44539</v>
      </c>
      <c r="C54783" s="4">
        <v>8.0189163361000002</v>
      </c>
      <c r="D54783" s="4">
        <v>8.3411407507999993</v>
      </c>
      <c r="E54783" s="4">
        <v>6.9620959729000003</v>
      </c>
      <c r="F54783" s="4">
        <v>6.9924996285000001</v>
      </c>
      <c r="G54783" s="4">
        <v>1.9448380929656246</v>
      </c>
      <c r="H54783" s="4">
        <v>-0.12507679483375908</v>
      </c>
      <c r="I54783" s="4">
        <v>1.4667900814517313E-4</v>
      </c>
      <c r="J54783" s="13">
        <v>-8.8272639768158285</v>
      </c>
      <c r="K54783" s="4">
        <v>-7.3088938090711E-2</v>
      </c>
      <c r="L54783" s="7">
        <v>57093930.969999999</v>
      </c>
      <c r="M54783" s="7">
        <v>258210215.14409652</v>
      </c>
      <c r="N54783" s="12">
        <v>0.22111414507028013</v>
      </c>
      <c r="O54783" s="4">
        <v>-6.0052420194356814E-13</v>
      </c>
      <c r="P54783" s="7">
        <v>399229291.09732962</v>
      </c>
      <c r="Q54783" s="7">
        <v>1805534833.47</v>
      </c>
      <c r="R54783" t="s">
        <v>36</v>
      </c>
    </row>
    <row r="54784" spans="1:18" x14ac:dyDescent="0.25">
      <c r="A54784" s="1">
        <v>44541</v>
      </c>
      <c r="B54784" s="7">
        <v>44541</v>
      </c>
      <c r="C54784" s="4">
        <v>6.5525183806999996</v>
      </c>
      <c r="D54784" s="4">
        <v>7.0983060812999996</v>
      </c>
      <c r="E54784" s="4">
        <v>6.4199967348999998</v>
      </c>
      <c r="F54784" s="4">
        <v>7.0121014654999998</v>
      </c>
      <c r="G54784" s="4">
        <v>1.9476374372195544</v>
      </c>
      <c r="H54784" s="4">
        <v>2.8032660767126323E-3</v>
      </c>
      <c r="I54784" s="4">
        <v>1.4205318371799357E-4</v>
      </c>
      <c r="J54784" s="13">
        <v>-8.8593090372577681</v>
      </c>
      <c r="K54784" s="4">
        <v>-3.153705827217778E-2</v>
      </c>
      <c r="L54784" s="7">
        <v>31617877.989999998</v>
      </c>
      <c r="M54784" s="7">
        <v>258210215.14138842</v>
      </c>
      <c r="N54784" s="12">
        <v>0.12245014385928522</v>
      </c>
      <c r="O54784" s="4">
        <v>-1.0487994177674968E-11</v>
      </c>
      <c r="P54784" s="7">
        <v>221707768.58967918</v>
      </c>
      <c r="Q54784" s="7">
        <v>1810596228</v>
      </c>
      <c r="R54784" t="s">
        <v>36</v>
      </c>
    </row>
    <row r="54785" spans="1:18" x14ac:dyDescent="0.25">
      <c r="A54785" s="1">
        <v>44542</v>
      </c>
      <c r="B54785" s="7">
        <v>44542</v>
      </c>
      <c r="C54785" s="4">
        <v>7.0090311914000001</v>
      </c>
      <c r="D54785" s="4">
        <v>7.2342388675000002</v>
      </c>
      <c r="E54785" s="4">
        <v>6.6579579374</v>
      </c>
      <c r="F54785" s="4">
        <v>7.1220876114999996</v>
      </c>
      <c r="G54785" s="4">
        <v>1.9632008863103918</v>
      </c>
      <c r="H54785" s="4">
        <v>1.568519031579033E-2</v>
      </c>
      <c r="I54785" s="4">
        <v>1.4216216151915231E-4</v>
      </c>
      <c r="J54785" s="13">
        <v>-8.8585421693998168</v>
      </c>
      <c r="K54785" s="4">
        <v>7.6716197628552165E-4</v>
      </c>
      <c r="L54785" s="7">
        <v>40011388.649999999</v>
      </c>
      <c r="M54785" s="7">
        <v>258210215.14261952</v>
      </c>
      <c r="N54785" s="12">
        <v>0.15495664502622469</v>
      </c>
      <c r="O54785" s="4">
        <v>4.7678366823682358E-12</v>
      </c>
      <c r="P54785" s="7">
        <v>284964615.42307669</v>
      </c>
      <c r="Q54785" s="7">
        <v>1838995774.4300001</v>
      </c>
      <c r="R54785" t="s">
        <v>36</v>
      </c>
    </row>
    <row r="54786" spans="1:18" x14ac:dyDescent="0.25">
      <c r="A54786" s="1">
        <v>44543</v>
      </c>
      <c r="B54786" s="7">
        <v>44543</v>
      </c>
      <c r="C54786" s="4">
        <v>7.1244877106000004</v>
      </c>
      <c r="D54786" s="4">
        <v>7.2371395379000001</v>
      </c>
      <c r="E54786" s="4">
        <v>6.0294799035000004</v>
      </c>
      <c r="F54786" s="4">
        <v>6.2658644745999998</v>
      </c>
      <c r="G54786" s="4">
        <v>1.8351165636015545</v>
      </c>
      <c r="H54786" s="4">
        <v>-0.12022080934773401</v>
      </c>
      <c r="I54786" s="4">
        <v>1.3406508382119594E-4</v>
      </c>
      <c r="J54786" s="13">
        <v>-8.9171851757693261</v>
      </c>
      <c r="K54786" s="4">
        <v>-5.695663045236915E-2</v>
      </c>
      <c r="L54786" s="7">
        <v>50072118.82</v>
      </c>
      <c r="M54786" s="7">
        <v>258210215.14246589</v>
      </c>
      <c r="N54786" s="12">
        <v>0.19391997637418418</v>
      </c>
      <c r="O54786" s="4">
        <v>-5.949840978356065E-13</v>
      </c>
      <c r="P54786" s="7">
        <v>313745110.48218805</v>
      </c>
      <c r="Q54786" s="7">
        <v>1617910214.04</v>
      </c>
      <c r="R54786" t="s">
        <v>36</v>
      </c>
    </row>
    <row r="54787" spans="1:18" x14ac:dyDescent="0.25">
      <c r="A54787" s="1">
        <v>44545</v>
      </c>
      <c r="B54787" s="7">
        <v>44545</v>
      </c>
      <c r="C54787" s="4">
        <v>6.2587624359999996</v>
      </c>
      <c r="D54787" s="4">
        <v>6.8323546723000002</v>
      </c>
      <c r="E54787" s="4">
        <v>5.7832113346999998</v>
      </c>
      <c r="F54787" s="4">
        <v>6.6374415504000002</v>
      </c>
      <c r="G54787" s="4">
        <v>1.8927265805631828</v>
      </c>
      <c r="H54787" s="4">
        <v>5.9301805410293534E-2</v>
      </c>
      <c r="I54787" s="4">
        <v>1.3574410385507675E-4</v>
      </c>
      <c r="J54787" s="13">
        <v>-8.9047390339419277</v>
      </c>
      <c r="K54787" s="4">
        <v>1.2523917384187372E-2</v>
      </c>
      <c r="L54787" s="7">
        <v>49277264</v>
      </c>
      <c r="M54787" s="7">
        <v>258210215.14181408</v>
      </c>
      <c r="N54787" s="12">
        <v>0.19084165191890634</v>
      </c>
      <c r="O54787" s="4">
        <v>-2.5243253547566037E-12</v>
      </c>
      <c r="P54787" s="7">
        <v>327074959.5636301</v>
      </c>
      <c r="Q54787" s="7">
        <v>1713855210.72</v>
      </c>
      <c r="R54787" t="s">
        <v>36</v>
      </c>
    </row>
    <row r="54788" spans="1:18" x14ac:dyDescent="0.25">
      <c r="A54788" s="1">
        <v>44546</v>
      </c>
      <c r="B54788" s="7">
        <v>44546</v>
      </c>
      <c r="C54788" s="4">
        <v>6.6324873998999996</v>
      </c>
      <c r="D54788" s="4">
        <v>7.2232840688</v>
      </c>
      <c r="E54788" s="4">
        <v>6.4703338905000001</v>
      </c>
      <c r="F54788" s="4">
        <v>6.5075585259000004</v>
      </c>
      <c r="G54788" s="4">
        <v>1.8729643514535173</v>
      </c>
      <c r="H54788" s="4">
        <v>-1.9568236272027507E-2</v>
      </c>
      <c r="I54788" s="4">
        <v>1.3652576010265443E-4</v>
      </c>
      <c r="J54788" s="13">
        <v>-8.8989972424436292</v>
      </c>
      <c r="K54788" s="4">
        <v>5.7583071778365144E-3</v>
      </c>
      <c r="L54788" s="7">
        <v>51251339.259999998</v>
      </c>
      <c r="M54788" s="7">
        <v>258210215.14326078</v>
      </c>
      <c r="N54788" s="12">
        <v>0.19848687718092259</v>
      </c>
      <c r="O54788" s="4">
        <v>5.6027765395390762E-12</v>
      </c>
      <c r="P54788" s="7">
        <v>333521089.7652064</v>
      </c>
      <c r="Q54788" s="7">
        <v>1680318087.03</v>
      </c>
      <c r="R54788" t="s">
        <v>36</v>
      </c>
    </row>
    <row r="54789" spans="1:18" x14ac:dyDescent="0.25">
      <c r="A54789" s="1">
        <v>44548</v>
      </c>
      <c r="B54789" s="7">
        <v>44548</v>
      </c>
      <c r="C54789" s="4">
        <v>6.2532108407999996</v>
      </c>
      <c r="D54789" s="4">
        <v>6.5526453218</v>
      </c>
      <c r="E54789" s="4">
        <v>6.0711932595000002</v>
      </c>
      <c r="F54789" s="4">
        <v>6.4718655644999998</v>
      </c>
      <c r="G54789" s="4">
        <v>1.8674644076770408</v>
      </c>
      <c r="H54789" s="4">
        <v>-5.4848467759364781E-3</v>
      </c>
      <c r="I54789" s="4">
        <v>1.3814374699444042E-4</v>
      </c>
      <c r="J54789" s="13">
        <v>-8.8872157700554126</v>
      </c>
      <c r="K54789" s="4">
        <v>1.1851147289488958E-2</v>
      </c>
      <c r="L54789" s="7">
        <v>22704010.780000001</v>
      </c>
      <c r="M54789" s="7">
        <v>258210215.14359981</v>
      </c>
      <c r="N54789" s="12">
        <v>8.7928398833382715E-2</v>
      </c>
      <c r="O54789" s="4">
        <v>1.3130046744832298E-12</v>
      </c>
      <c r="P54789" s="7">
        <v>146937305.54311877</v>
      </c>
      <c r="Q54789" s="7">
        <v>1671101799.79</v>
      </c>
      <c r="R54789" t="s">
        <v>36</v>
      </c>
    </row>
    <row r="54790" spans="1:18" x14ac:dyDescent="0.25">
      <c r="A54790" s="1">
        <v>44549</v>
      </c>
      <c r="B54790" s="7">
        <v>44549</v>
      </c>
      <c r="C54790" s="4">
        <v>6.4661805720999999</v>
      </c>
      <c r="D54790" s="4">
        <v>6.5299123940000001</v>
      </c>
      <c r="E54790" s="4">
        <v>6.1354141644000002</v>
      </c>
      <c r="F54790" s="4">
        <v>6.1717785910999998</v>
      </c>
      <c r="G54790" s="4">
        <v>1.8199870607369142</v>
      </c>
      <c r="H54790" s="4">
        <v>-4.6367924427550125E-2</v>
      </c>
      <c r="I54790" s="4">
        <v>1.3213815113967452E-4</v>
      </c>
      <c r="J54790" s="13">
        <v>-8.9316625831383778</v>
      </c>
      <c r="K54790" s="4">
        <v>-4.3473526565104635E-2</v>
      </c>
      <c r="L54790" s="7">
        <v>18053472.079999998</v>
      </c>
      <c r="M54790" s="7">
        <v>258210215.14253134</v>
      </c>
      <c r="N54790" s="12">
        <v>6.9917729900943429E-2</v>
      </c>
      <c r="O54790" s="4">
        <v>-4.1379960961243807E-12</v>
      </c>
      <c r="P54790" s="7">
        <v>111422032.47836557</v>
      </c>
      <c r="Q54790" s="7">
        <v>1593616277.8199999</v>
      </c>
      <c r="R54790" t="s">
        <v>36</v>
      </c>
    </row>
    <row r="54791" spans="1:18" x14ac:dyDescent="0.25">
      <c r="A54791" s="1">
        <v>44550</v>
      </c>
      <c r="B54791" s="7">
        <v>44550</v>
      </c>
      <c r="C54791" s="4">
        <v>6.1679035710000001</v>
      </c>
      <c r="D54791" s="4">
        <v>6.6022761535000001</v>
      </c>
      <c r="E54791" s="4">
        <v>5.8531707602000003</v>
      </c>
      <c r="F54791" s="4">
        <v>6.3500275532000003</v>
      </c>
      <c r="G54791" s="4">
        <v>1.8484591519818008</v>
      </c>
      <c r="H54791" s="4">
        <v>2.8881295637702243E-2</v>
      </c>
      <c r="I54791" s="4">
        <v>1.3545200014943978E-4</v>
      </c>
      <c r="J54791" s="13">
        <v>-8.9068932228427524</v>
      </c>
      <c r="K54791" s="4">
        <v>2.5078669416695596E-2</v>
      </c>
      <c r="L54791" s="7">
        <v>40121034.090000004</v>
      </c>
      <c r="M54791" s="7">
        <v>258210215.14524409</v>
      </c>
      <c r="N54791" s="12">
        <v>0.15538128136190038</v>
      </c>
      <c r="O54791" s="4">
        <v>1.0505999516101761E-11</v>
      </c>
      <c r="P54791" s="7">
        <v>254769671.93437654</v>
      </c>
      <c r="Q54791" s="7">
        <v>1639641980.6900001</v>
      </c>
      <c r="R54791" t="s">
        <v>36</v>
      </c>
    </row>
    <row r="54792" spans="1:18" x14ac:dyDescent="0.25">
      <c r="A54792" s="1">
        <v>44552</v>
      </c>
      <c r="B54792" s="7">
        <v>44552</v>
      </c>
      <c r="C54792" s="4">
        <v>6.8652375912999997</v>
      </c>
      <c r="D54792" s="4">
        <v>7.7199990652999997</v>
      </c>
      <c r="E54792" s="4">
        <v>6.8539171785999997</v>
      </c>
      <c r="F54792" s="4">
        <v>7.2228682377000002</v>
      </c>
      <c r="G54792" s="4">
        <v>1.9772521368560805</v>
      </c>
      <c r="H54792" s="4">
        <v>0.13745462947796896</v>
      </c>
      <c r="I54792" s="4">
        <v>1.4853155584697051E-4</v>
      </c>
      <c r="J54792" s="13">
        <v>-8.8147131250098738</v>
      </c>
      <c r="K54792" s="4">
        <v>9.6562292790807691E-2</v>
      </c>
      <c r="L54792" s="7">
        <v>62677117.189999998</v>
      </c>
      <c r="M54792" s="7">
        <v>258210215.14354572</v>
      </c>
      <c r="N54792" s="12">
        <v>0.24273678388423237</v>
      </c>
      <c r="O54792" s="4">
        <v>-6.5774886066170508E-12</v>
      </c>
      <c r="P54792" s="7">
        <v>452708558.98225164</v>
      </c>
      <c r="Q54792" s="7">
        <v>1865018361.6099999</v>
      </c>
      <c r="R54792" t="s">
        <v>36</v>
      </c>
    </row>
    <row r="54793" spans="1:18" x14ac:dyDescent="0.25">
      <c r="A54793" s="1">
        <v>44554</v>
      </c>
      <c r="B54793" s="7">
        <v>44554</v>
      </c>
      <c r="C54793" s="4">
        <v>7.8044722281999999</v>
      </c>
      <c r="D54793" s="4">
        <v>8.1886678219999993</v>
      </c>
      <c r="E54793" s="4">
        <v>7.4147527145999996</v>
      </c>
      <c r="F54793" s="4">
        <v>7.5969551863999998</v>
      </c>
      <c r="G54793" s="4">
        <v>2.0277475336488751</v>
      </c>
      <c r="H54793" s="4">
        <v>5.1792021727246854E-2</v>
      </c>
      <c r="I54793" s="4">
        <v>1.4948104777265009E-4</v>
      </c>
      <c r="J54793" s="13">
        <v>-8.8083409439211291</v>
      </c>
      <c r="K54793" s="4">
        <v>6.3925266268524961E-3</v>
      </c>
      <c r="L54793" s="7">
        <v>52235494.840000004</v>
      </c>
      <c r="M54793" s="7">
        <v>258210215.14141071</v>
      </c>
      <c r="N54793" s="12">
        <v>0.20229832817184576</v>
      </c>
      <c r="O54793" s="4">
        <v>-8.2684899679325164E-12</v>
      </c>
      <c r="P54793" s="7">
        <v>396830713.43890846</v>
      </c>
      <c r="Q54793" s="7">
        <v>1961611433.0999999</v>
      </c>
      <c r="R54793" t="s">
        <v>36</v>
      </c>
    </row>
    <row r="54794" spans="1:18" x14ac:dyDescent="0.25">
      <c r="A54794" s="1">
        <v>44556</v>
      </c>
      <c r="B54794" s="7">
        <v>44556</v>
      </c>
      <c r="C54794" s="4">
        <v>7.8868963768000002</v>
      </c>
      <c r="D54794" s="4">
        <v>7.9418954837999998</v>
      </c>
      <c r="E54794" s="4">
        <v>7.4666651728</v>
      </c>
      <c r="F54794" s="4">
        <v>7.7819321798000001</v>
      </c>
      <c r="G54794" s="4">
        <v>2.0518046595153909</v>
      </c>
      <c r="H54794" s="4">
        <v>2.4348833033942918E-2</v>
      </c>
      <c r="I54794" s="4">
        <v>1.5315895414128353E-4</v>
      </c>
      <c r="J54794" s="13">
        <v>-8.7840342599154262</v>
      </c>
      <c r="K54794" s="4">
        <v>2.4604499523091846E-2</v>
      </c>
      <c r="L54794" s="7">
        <v>38383361.450000003</v>
      </c>
      <c r="M54794" s="7">
        <v>258210215.14243546</v>
      </c>
      <c r="N54794" s="12">
        <v>0.14865159935220512</v>
      </c>
      <c r="O54794" s="4">
        <v>3.9686766642430853E-12</v>
      </c>
      <c r="P54794" s="7">
        <v>298696715.63664979</v>
      </c>
      <c r="Q54794" s="7">
        <v>2009374382.3699999</v>
      </c>
      <c r="R54794" t="s">
        <v>36</v>
      </c>
    </row>
    <row r="54795" spans="1:18" x14ac:dyDescent="0.25">
      <c r="A54795" s="1">
        <v>44557</v>
      </c>
      <c r="B54795" s="7">
        <v>44557</v>
      </c>
      <c r="C54795" s="4">
        <v>7.7752157673999998</v>
      </c>
      <c r="D54795" s="4">
        <v>8.8660423639000001</v>
      </c>
      <c r="E54795" s="4">
        <v>7.7080855894000004</v>
      </c>
      <c r="F54795" s="4">
        <v>8.2583577775000006</v>
      </c>
      <c r="G54795" s="4">
        <v>2.1112257514830164</v>
      </c>
      <c r="H54795" s="4">
        <v>6.1222018734201418E-2</v>
      </c>
      <c r="I54795" s="4">
        <v>1.6307838624719326E-4</v>
      </c>
      <c r="J54795" s="13">
        <v>-8.7212795755294792</v>
      </c>
      <c r="K54795" s="4">
        <v>6.4765603562162044E-2</v>
      </c>
      <c r="L54795" s="7">
        <v>81462845.590000004</v>
      </c>
      <c r="M54795" s="7">
        <v>258210215.14104533</v>
      </c>
      <c r="N54795" s="12">
        <v>0.31549040592953131</v>
      </c>
      <c r="O54795" s="4">
        <v>-5.383711589439699E-12</v>
      </c>
      <c r="P54795" s="7">
        <v>672749324.45545816</v>
      </c>
      <c r="Q54795" s="7">
        <v>2132392338.4400001</v>
      </c>
      <c r="R54795" t="s">
        <v>36</v>
      </c>
    </row>
    <row r="54796" spans="1:18" x14ac:dyDescent="0.25">
      <c r="A54796" s="1">
        <v>44559</v>
      </c>
      <c r="B54796" s="7">
        <v>44559</v>
      </c>
      <c r="C54796" s="4">
        <v>7.2094365503000004</v>
      </c>
      <c r="D54796" s="4">
        <v>7.5075401177999996</v>
      </c>
      <c r="E54796" s="4">
        <v>6.7233604697000002</v>
      </c>
      <c r="F54796" s="4">
        <v>6.7937151777000002</v>
      </c>
      <c r="G54796" s="4">
        <v>1.9159979462367118</v>
      </c>
      <c r="H54796" s="4">
        <v>-0.17735276664695218</v>
      </c>
      <c r="I54796" s="4">
        <v>1.4627532620929554E-4</v>
      </c>
      <c r="J54796" s="13">
        <v>-8.830019916182767</v>
      </c>
      <c r="K54796" s="4">
        <v>-0.10303670783464669</v>
      </c>
      <c r="L54796" s="7">
        <v>50824665.219999999</v>
      </c>
      <c r="M54796" s="7">
        <v>258210215.1423845</v>
      </c>
      <c r="N54796" s="12">
        <v>0.19683444821101995</v>
      </c>
      <c r="O54796" s="4">
        <v>5.1863453804861249E-12</v>
      </c>
      <c r="P54796" s="7">
        <v>345288299.50663531</v>
      </c>
      <c r="Q54796" s="7">
        <v>1754206657.6500001</v>
      </c>
      <c r="R54796" t="s">
        <v>36</v>
      </c>
    </row>
    <row r="54797" spans="1:18" x14ac:dyDescent="0.25">
      <c r="A54797" s="1">
        <v>44561</v>
      </c>
      <c r="B54797" s="7">
        <v>44561</v>
      </c>
      <c r="C54797" s="4">
        <v>6.8623977870999999</v>
      </c>
      <c r="D54797" s="4">
        <v>7.2552713053</v>
      </c>
      <c r="E54797" s="4">
        <v>6.6585986934000001</v>
      </c>
      <c r="F54797" s="4">
        <v>6.8027164487</v>
      </c>
      <c r="G54797" s="4">
        <v>1.9173220101620683</v>
      </c>
      <c r="H54797" s="4">
        <v>1.3249408850029498E-3</v>
      </c>
      <c r="I54797" s="4">
        <v>1.4690646806871414E-4</v>
      </c>
      <c r="J54797" s="13">
        <v>-8.8257144453336434</v>
      </c>
      <c r="K54797" s="4">
        <v>4.3147527048788582E-3</v>
      </c>
      <c r="L54797" s="7">
        <v>36682119.899999999</v>
      </c>
      <c r="M54797" s="7">
        <v>258210215.14216918</v>
      </c>
      <c r="N54797" s="12">
        <v>0.14206300815714443</v>
      </c>
      <c r="O54797" s="4">
        <v>-8.3390108765590096E-13</v>
      </c>
      <c r="P54797" s="7">
        <v>249538060.4169156</v>
      </c>
      <c r="Q54797" s="7">
        <v>1756530877.77</v>
      </c>
      <c r="R54797" t="s">
        <v>36</v>
      </c>
    </row>
    <row r="54798" spans="1:18" x14ac:dyDescent="0.25">
      <c r="A54798" s="1">
        <v>44562</v>
      </c>
      <c r="B54798" s="7">
        <v>44562</v>
      </c>
      <c r="C54798" s="4">
        <v>6.8078744085</v>
      </c>
      <c r="D54798" s="4">
        <v>7.4324006122000004</v>
      </c>
      <c r="E54798" s="4">
        <v>6.8013315179999996</v>
      </c>
      <c r="F54798" s="4">
        <v>7.3723801068999997</v>
      </c>
      <c r="G54798" s="4">
        <v>1.9977405993709261</v>
      </c>
      <c r="H54798" s="4">
        <v>8.3740614869941027E-2</v>
      </c>
      <c r="I54798" s="4">
        <v>1.5459998002762356E-4</v>
      </c>
      <c r="J54798" s="13">
        <v>-8.7746695509983894</v>
      </c>
      <c r="K54798" s="4">
        <v>5.2370137680465209E-2</v>
      </c>
      <c r="L54798" s="7">
        <v>29448088.149999999</v>
      </c>
      <c r="M54798" s="7">
        <v>258210215.14183047</v>
      </c>
      <c r="N54798" s="12">
        <v>0.11404695253371237</v>
      </c>
      <c r="O54798" s="4">
        <v>-1.3117350672965007E-12</v>
      </c>
      <c r="P54798" s="7">
        <v>217102499.26329762</v>
      </c>
      <c r="Q54798" s="7">
        <v>1903623853.51</v>
      </c>
      <c r="R54798" t="s">
        <v>36</v>
      </c>
    </row>
    <row r="54799" spans="1:18" x14ac:dyDescent="0.25">
      <c r="A54799" s="1">
        <v>44563</v>
      </c>
      <c r="B54799" s="7">
        <v>44563</v>
      </c>
      <c r="C54799" s="4">
        <v>7.3695729835000003</v>
      </c>
      <c r="D54799" s="4">
        <v>7.7149482064999999</v>
      </c>
      <c r="E54799" s="4">
        <v>7.3272348334000004</v>
      </c>
      <c r="F54799" s="4">
        <v>7.3888491180999996</v>
      </c>
      <c r="G54799" s="4">
        <v>1.9999719877983213</v>
      </c>
      <c r="H54799" s="4">
        <v>2.2338798273011063E-3</v>
      </c>
      <c r="I54799" s="4">
        <v>1.5606325263755962E-4</v>
      </c>
      <c r="J54799" s="13">
        <v>-8.7652491672683279</v>
      </c>
      <c r="K54799" s="4">
        <v>9.4648952068079484E-3</v>
      </c>
      <c r="L54799" s="7">
        <v>42658888.159999996</v>
      </c>
      <c r="M54799" s="7">
        <v>258210215.14249024</v>
      </c>
      <c r="N54799" s="12">
        <v>0.16520991679767277</v>
      </c>
      <c r="O54799" s="4">
        <v>2.55514218388456E-12</v>
      </c>
      <c r="P54799" s="7">
        <v>315200088.16014248</v>
      </c>
      <c r="Q54799" s="7">
        <v>1907876320.4400001</v>
      </c>
      <c r="R54799" t="s">
        <v>36</v>
      </c>
    </row>
    <row r="54800" spans="1:18" x14ac:dyDescent="0.25">
      <c r="A54800" s="1">
        <v>44565</v>
      </c>
      <c r="B54800" s="7">
        <v>44565</v>
      </c>
      <c r="C54800" s="4">
        <v>7.2825305844999999</v>
      </c>
      <c r="D54800" s="4">
        <v>8.2595862735000001</v>
      </c>
      <c r="E54800" s="4">
        <v>7.1246604373000002</v>
      </c>
      <c r="F54800" s="4">
        <v>7.7702631647000002</v>
      </c>
      <c r="G54800" s="4">
        <v>2.0503040331367628</v>
      </c>
      <c r="H54800" s="4">
        <v>5.1620224002906577E-2</v>
      </c>
      <c r="I54800" s="4">
        <v>1.6929572041071825E-4</v>
      </c>
      <c r="J54800" s="13">
        <v>-8.6838635472857444</v>
      </c>
      <c r="K54800" s="4">
        <v>8.4789132287852731E-2</v>
      </c>
      <c r="L54800" s="7">
        <v>95220622.900000006</v>
      </c>
      <c r="M54800" s="7">
        <v>330688061.335334</v>
      </c>
      <c r="N54800" s="12">
        <v>0.28794696281291388</v>
      </c>
      <c r="O54800" s="4">
        <v>0.28069317921000037</v>
      </c>
      <c r="P54800" s="7">
        <v>739889298.6396594</v>
      </c>
      <c r="Q54800" s="7">
        <v>2569533262</v>
      </c>
      <c r="R54800" t="s">
        <v>36</v>
      </c>
    </row>
    <row r="54801" spans="1:18" x14ac:dyDescent="0.25">
      <c r="A54801" s="1">
        <v>44566</v>
      </c>
      <c r="B54801" s="7">
        <v>44566</v>
      </c>
      <c r="C54801" s="4">
        <v>7.7683938536000001</v>
      </c>
      <c r="D54801" s="4">
        <v>8.1951643115999993</v>
      </c>
      <c r="E54801" s="4">
        <v>6.7572181310000001</v>
      </c>
      <c r="F54801" s="4">
        <v>7.1173845346000002</v>
      </c>
      <c r="G54801" s="4">
        <v>1.9625403172917144</v>
      </c>
      <c r="H54801" s="4">
        <v>-8.4022717926208981E-2</v>
      </c>
      <c r="I54801" s="4">
        <v>1.633589016899999E-4</v>
      </c>
      <c r="J54801" s="13">
        <v>-8.7195609268197867</v>
      </c>
      <c r="K54801" s="4">
        <v>-3.5067742446857959E-2</v>
      </c>
      <c r="L54801" s="7">
        <v>115027963.04000001</v>
      </c>
      <c r="M54801" s="7">
        <v>330688061.33463675</v>
      </c>
      <c r="N54801" s="12">
        <v>0.34784431761991708</v>
      </c>
      <c r="O54801" s="4">
        <v>-2.1084980563464264E-12</v>
      </c>
      <c r="P54801" s="7">
        <v>818698245.18743646</v>
      </c>
      <c r="Q54801" s="7">
        <v>2353634093.52</v>
      </c>
      <c r="R54801" t="s">
        <v>36</v>
      </c>
    </row>
    <row r="54802" spans="1:18" x14ac:dyDescent="0.25">
      <c r="A54802" s="1">
        <v>44567</v>
      </c>
      <c r="B54802" s="7">
        <v>44567</v>
      </c>
      <c r="C54802" s="4">
        <v>7.1158638846000004</v>
      </c>
      <c r="D54802" s="4">
        <v>7.2055796988000003</v>
      </c>
      <c r="E54802" s="4">
        <v>6.5788533651999996</v>
      </c>
      <c r="F54802" s="4">
        <v>7.0150301229999998</v>
      </c>
      <c r="G54802" s="4">
        <v>1.9480550076293102</v>
      </c>
      <c r="H54802" s="4">
        <v>-1.4380902296682319E-2</v>
      </c>
      <c r="I54802" s="4">
        <v>1.6253195609697535E-4</v>
      </c>
      <c r="J54802" s="13">
        <v>-8.7246359226236656</v>
      </c>
      <c r="K54802" s="4">
        <v>-5.0621397699760614E-3</v>
      </c>
      <c r="L54802" s="7">
        <v>83465547.900000006</v>
      </c>
      <c r="M54802" s="7">
        <v>330688061.33478665</v>
      </c>
      <c r="N54802" s="12">
        <v>0.25239964080680849</v>
      </c>
      <c r="O54802" s="4">
        <v>4.5331446501303156E-13</v>
      </c>
      <c r="P54802" s="7">
        <v>585513332.75119936</v>
      </c>
      <c r="Q54802" s="7">
        <v>2319786711.5799999</v>
      </c>
      <c r="R54802" t="s">
        <v>36</v>
      </c>
    </row>
    <row r="54803" spans="1:18" x14ac:dyDescent="0.25">
      <c r="A54803" s="1">
        <v>44568</v>
      </c>
      <c r="B54803" s="7">
        <v>44568</v>
      </c>
      <c r="C54803" s="4">
        <v>6.9996638698</v>
      </c>
      <c r="D54803" s="4">
        <v>7.0101834481000003</v>
      </c>
      <c r="E54803" s="4">
        <v>6.3881198397999999</v>
      </c>
      <c r="F54803" s="4">
        <v>6.5132346953000004</v>
      </c>
      <c r="G54803" s="4">
        <v>1.8738362138144551</v>
      </c>
      <c r="H54803" s="4">
        <v>-7.1531471554879794E-2</v>
      </c>
      <c r="I54803" s="4">
        <v>1.5672674782279199E-4</v>
      </c>
      <c r="J54803" s="13">
        <v>-8.7610067287031352</v>
      </c>
      <c r="K54803" s="4">
        <v>-3.5717334692752088E-2</v>
      </c>
      <c r="L54803" s="7">
        <v>72383379.730000004</v>
      </c>
      <c r="M54803" s="7">
        <v>330688061.33674777</v>
      </c>
      <c r="N54803" s="12">
        <v>0.21888718763357543</v>
      </c>
      <c r="O54803" s="4">
        <v>5.9303986194242557E-12</v>
      </c>
      <c r="P54803" s="7">
        <v>471449940.22051078</v>
      </c>
      <c r="Q54803" s="7">
        <v>2153848954.4200001</v>
      </c>
      <c r="R54803" t="s">
        <v>36</v>
      </c>
    </row>
    <row r="54804" spans="1:18" x14ac:dyDescent="0.25">
      <c r="A54804" s="1">
        <v>44569</v>
      </c>
      <c r="B54804" s="7">
        <v>44569</v>
      </c>
      <c r="C54804" s="4">
        <v>6.5138073274000003</v>
      </c>
      <c r="D54804" s="4">
        <v>6.7612247986999998</v>
      </c>
      <c r="E54804" s="4">
        <v>5.8591022456999999</v>
      </c>
      <c r="F54804" s="4">
        <v>6.0813775913999999</v>
      </c>
      <c r="G54804" s="4">
        <v>1.8052312478461578</v>
      </c>
      <c r="H54804" s="4">
        <v>-6.6304551287186361E-2</v>
      </c>
      <c r="I54804" s="4">
        <v>1.4571778125516656E-4</v>
      </c>
      <c r="J54804" s="13">
        <v>-8.8338388120229574</v>
      </c>
      <c r="K54804" s="4">
        <v>-7.0243061382687932E-2</v>
      </c>
      <c r="L54804" s="7">
        <v>65892072.25</v>
      </c>
      <c r="M54804" s="7">
        <v>330688061.33727288</v>
      </c>
      <c r="N54804" s="12">
        <v>0.19925748750510788</v>
      </c>
      <c r="O54804" s="4">
        <v>1.5879524599361088E-12</v>
      </c>
      <c r="P54804" s="7">
        <v>400714571.63205975</v>
      </c>
      <c r="Q54804" s="7">
        <v>2011038965.96</v>
      </c>
      <c r="R54804" t="s">
        <v>36</v>
      </c>
    </row>
    <row r="54805" spans="1:18" x14ac:dyDescent="0.25">
      <c r="A54805" s="1">
        <v>44570</v>
      </c>
      <c r="B54805" s="7">
        <v>44570</v>
      </c>
      <c r="C54805" s="4">
        <v>6.0803079760000003</v>
      </c>
      <c r="D54805" s="4">
        <v>6.4014276969999999</v>
      </c>
      <c r="E54805" s="4">
        <v>5.9319448760000002</v>
      </c>
      <c r="F54805" s="4">
        <v>6.2049409775999997</v>
      </c>
      <c r="G54805" s="4">
        <v>1.8253459065404198</v>
      </c>
      <c r="H54805" s="4">
        <v>2.0318321686641761E-2</v>
      </c>
      <c r="I54805" s="4">
        <v>1.4804829093015119E-4</v>
      </c>
      <c r="J54805" s="13">
        <v>-8.8179720473525975</v>
      </c>
      <c r="K54805" s="4">
        <v>1.5993310184319046E-2</v>
      </c>
      <c r="L54805" s="7">
        <v>40789805.960000001</v>
      </c>
      <c r="M54805" s="7">
        <v>330688061.33650786</v>
      </c>
      <c r="N54805" s="12">
        <v>0.12334828718987932</v>
      </c>
      <c r="O54805" s="4">
        <v>-2.3134358482687392E-12</v>
      </c>
      <c r="P54805" s="7">
        <v>253098338.46955669</v>
      </c>
      <c r="Q54805" s="7">
        <v>2051899902.5899999</v>
      </c>
      <c r="R54805" t="s">
        <v>36</v>
      </c>
    </row>
    <row r="54806" spans="1:18" x14ac:dyDescent="0.25">
      <c r="A54806" s="1">
        <v>44572</v>
      </c>
      <c r="B54806" s="7">
        <v>44572</v>
      </c>
      <c r="C54806" s="4">
        <v>5.7191914746999997</v>
      </c>
      <c r="D54806" s="4">
        <v>6.4080043689000004</v>
      </c>
      <c r="E54806" s="4">
        <v>5.6628583913000003</v>
      </c>
      <c r="F54806" s="4">
        <v>6.1650566308999997</v>
      </c>
      <c r="G54806" s="4">
        <v>1.818897322445975</v>
      </c>
      <c r="H54806" s="4">
        <v>-6.4278365973155288E-3</v>
      </c>
      <c r="I54806" s="4">
        <v>1.4425958619336047E-4</v>
      </c>
      <c r="J54806" s="13">
        <v>-8.8438961993708833</v>
      </c>
      <c r="K54806" s="4">
        <v>-2.5591006238486199E-2</v>
      </c>
      <c r="L54806" s="7">
        <v>72928549.230000004</v>
      </c>
      <c r="M54806" s="7">
        <v>330688061.33616662</v>
      </c>
      <c r="N54806" s="12">
        <v>0.22053577905209962</v>
      </c>
      <c r="O54806" s="4">
        <v>-1.031898732479094E-12</v>
      </c>
      <c r="P54806" s="7">
        <v>449608636.01232857</v>
      </c>
      <c r="Q54806" s="7">
        <v>2038710625.3</v>
      </c>
      <c r="R54806" t="s">
        <v>36</v>
      </c>
    </row>
    <row r="54807" spans="1:18" x14ac:dyDescent="0.25">
      <c r="A54807" s="1">
        <v>44573</v>
      </c>
      <c r="B54807" s="7">
        <v>44573</v>
      </c>
      <c r="C54807" s="4">
        <v>6.1670967862000001</v>
      </c>
      <c r="D54807" s="4">
        <v>7.0174892037000003</v>
      </c>
      <c r="E54807" s="4">
        <v>6.0904289413999999</v>
      </c>
      <c r="F54807" s="4">
        <v>7.0066010380000003</v>
      </c>
      <c r="G54807" s="4">
        <v>1.9468527101335935</v>
      </c>
      <c r="H54807" s="4">
        <v>0.13650229957046617</v>
      </c>
      <c r="I54807" s="4">
        <v>1.5942535634426078E-4</v>
      </c>
      <c r="J54807" s="13">
        <v>-8.7439347305811133</v>
      </c>
      <c r="K54807" s="4">
        <v>0.10512833532305191</v>
      </c>
      <c r="L54807" s="7">
        <v>93259052.849999994</v>
      </c>
      <c r="M54807" s="7">
        <v>330688061.33585364</v>
      </c>
      <c r="N54807" s="12">
        <v>0.28201517911855961</v>
      </c>
      <c r="O54807" s="4">
        <v>-9.4646292476040405E-13</v>
      </c>
      <c r="P54807" s="7">
        <v>653428976.50170684</v>
      </c>
      <c r="Q54807" s="7">
        <v>2316999313.8099999</v>
      </c>
      <c r="R54807" t="s">
        <v>36</v>
      </c>
    </row>
    <row r="54808" spans="1:18" x14ac:dyDescent="0.25">
      <c r="A54808" s="1">
        <v>44574</v>
      </c>
      <c r="B54808" s="7">
        <v>44574</v>
      </c>
      <c r="C54808" s="4">
        <v>7.0023526323</v>
      </c>
      <c r="D54808" s="4">
        <v>7.0998489144999999</v>
      </c>
      <c r="E54808" s="4">
        <v>6.2993158355999999</v>
      </c>
      <c r="F54808" s="4">
        <v>6.2993158355999999</v>
      </c>
      <c r="G54808" s="4">
        <v>1.8404410299765395</v>
      </c>
      <c r="H54808" s="4">
        <v>-0.10094555099741936</v>
      </c>
      <c r="I54808" s="4">
        <v>1.4790052354576484E-4</v>
      </c>
      <c r="J54808" s="13">
        <v>-8.8189706483906019</v>
      </c>
      <c r="K54808" s="4">
        <v>-7.2289835586814608E-2</v>
      </c>
      <c r="L54808" s="7">
        <v>72528154.540000007</v>
      </c>
      <c r="M54808" s="7">
        <v>330688061.33636057</v>
      </c>
      <c r="N54808" s="12">
        <v>0.21932498635391534</v>
      </c>
      <c r="O54808" s="4">
        <v>1.5329779423147698E-12</v>
      </c>
      <c r="P54808" s="7">
        <v>456877752.42066604</v>
      </c>
      <c r="Q54808" s="7">
        <v>2083108541.4200001</v>
      </c>
      <c r="R54808" t="s">
        <v>36</v>
      </c>
    </row>
    <row r="54809" spans="1:18" x14ac:dyDescent="0.25">
      <c r="A54809" s="1">
        <v>44575</v>
      </c>
      <c r="B54809" s="7">
        <v>44575</v>
      </c>
      <c r="C54809" s="4">
        <v>6.3034867736000004</v>
      </c>
      <c r="D54809" s="4">
        <v>6.4566802066999998</v>
      </c>
      <c r="E54809" s="4">
        <v>6.1172634547999998</v>
      </c>
      <c r="F54809" s="4">
        <v>6.4002035485000004</v>
      </c>
      <c r="G54809" s="4">
        <v>1.8563297943130004</v>
      </c>
      <c r="H54809" s="4">
        <v>1.6015661943769032E-2</v>
      </c>
      <c r="I54809" s="4">
        <v>1.4849763627107924E-4</v>
      </c>
      <c r="J54809" s="13">
        <v>-8.8149415172146721</v>
      </c>
      <c r="K54809" s="4">
        <v>4.0372590373531523E-3</v>
      </c>
      <c r="L54809" s="7">
        <v>45703109.119999997</v>
      </c>
      <c r="M54809" s="7">
        <v>330688061.33455426</v>
      </c>
      <c r="N54809" s="12">
        <v>0.13820610558348084</v>
      </c>
      <c r="O54809" s="4">
        <v>-5.4623041201384925E-12</v>
      </c>
      <c r="P54809" s="7">
        <v>292509201.16730672</v>
      </c>
      <c r="Q54809" s="7">
        <v>2116470903.5999999</v>
      </c>
      <c r="R54809" t="s">
        <v>36</v>
      </c>
    </row>
    <row r="54810" spans="1:18" x14ac:dyDescent="0.25">
      <c r="A54810" s="1">
        <v>44576</v>
      </c>
      <c r="B54810" s="7">
        <v>44576</v>
      </c>
      <c r="C54810" s="4">
        <v>6.4010528945000003</v>
      </c>
      <c r="D54810" s="4">
        <v>6.6445380387000004</v>
      </c>
      <c r="E54810" s="4">
        <v>6.3188448224</v>
      </c>
      <c r="F54810" s="4">
        <v>6.5276954408999996</v>
      </c>
      <c r="G54810" s="4">
        <v>1.8760539622995642</v>
      </c>
      <c r="H54810" s="4">
        <v>1.9919974643600079E-2</v>
      </c>
      <c r="I54810" s="4">
        <v>1.5118316355745864E-4</v>
      </c>
      <c r="J54810" s="13">
        <v>-8.7970184525521606</v>
      </c>
      <c r="K54810" s="4">
        <v>1.8084646690786566E-2</v>
      </c>
      <c r="L54810" s="7">
        <v>33199154.359999999</v>
      </c>
      <c r="M54810" s="7">
        <v>330688061.33553022</v>
      </c>
      <c r="N54810" s="12">
        <v>0.10039417276184857</v>
      </c>
      <c r="O54810" s="4">
        <v>2.9513204970676858E-12</v>
      </c>
      <c r="P54810" s="7">
        <v>216713968.55750734</v>
      </c>
      <c r="Q54810" s="7">
        <v>2158630950.3400002</v>
      </c>
      <c r="R54810" t="s">
        <v>36</v>
      </c>
    </row>
    <row r="54811" spans="1:18" x14ac:dyDescent="0.25">
      <c r="A54811" s="1">
        <v>44577</v>
      </c>
      <c r="B54811" s="7">
        <v>44577</v>
      </c>
      <c r="C54811" s="4">
        <v>6.5271455452999998</v>
      </c>
      <c r="D54811" s="4">
        <v>6.5635539920000001</v>
      </c>
      <c r="E54811" s="4">
        <v>6.2241798240000001</v>
      </c>
      <c r="F54811" s="4">
        <v>6.3066665530000003</v>
      </c>
      <c r="G54811" s="4">
        <v>1.8416072569323667</v>
      </c>
      <c r="H54811" s="4">
        <v>-3.3860171618166852E-2</v>
      </c>
      <c r="I54811" s="4">
        <v>1.4627926172166986E-4</v>
      </c>
      <c r="J54811" s="13">
        <v>-8.8299930117175016</v>
      </c>
      <c r="K54811" s="4">
        <v>-3.2436825109331706E-2</v>
      </c>
      <c r="L54811" s="7">
        <v>51355531.43</v>
      </c>
      <c r="M54811" s="7">
        <v>330688061.33375418</v>
      </c>
      <c r="N54811" s="12">
        <v>0.15529901872740517</v>
      </c>
      <c r="O54811" s="4">
        <v>-5.3707400055494261E-12</v>
      </c>
      <c r="P54811" s="7">
        <v>323882212.38112128</v>
      </c>
      <c r="Q54811" s="7">
        <v>2085539335.8900001</v>
      </c>
      <c r="R54811" t="s">
        <v>36</v>
      </c>
    </row>
    <row r="54812" spans="1:18" x14ac:dyDescent="0.25">
      <c r="A54812" s="1">
        <v>44578</v>
      </c>
      <c r="B54812" s="7">
        <v>44578</v>
      </c>
      <c r="C54812" s="4">
        <v>6.3078599686999999</v>
      </c>
      <c r="D54812" s="4">
        <v>6.3194674915000002</v>
      </c>
      <c r="E54812" s="4">
        <v>5.7780409641999997</v>
      </c>
      <c r="F54812" s="4">
        <v>5.8864145321999999</v>
      </c>
      <c r="G54812" s="4">
        <v>1.7726470741408078</v>
      </c>
      <c r="H54812" s="4">
        <v>-6.6636156718970968E-2</v>
      </c>
      <c r="I54812" s="4">
        <v>1.393216092931618E-4</v>
      </c>
      <c r="J54812" s="13">
        <v>-8.8787255614768998</v>
      </c>
      <c r="K54812" s="4">
        <v>-4.7564175171642631E-2</v>
      </c>
      <c r="L54812" s="7">
        <v>52697183.100000001</v>
      </c>
      <c r="M54812" s="7">
        <v>330688061.33544356</v>
      </c>
      <c r="N54812" s="12">
        <v>0.15935617054691611</v>
      </c>
      <c r="O54812" s="4">
        <v>5.1086647641744107E-12</v>
      </c>
      <c r="P54812" s="7">
        <v>310197464.40584427</v>
      </c>
      <c r="Q54812" s="7">
        <v>1946567009.8699999</v>
      </c>
      <c r="R54812" t="s">
        <v>36</v>
      </c>
    </row>
    <row r="54813" spans="1:18" x14ac:dyDescent="0.25">
      <c r="A54813" s="1">
        <v>44580</v>
      </c>
      <c r="B54813" s="7">
        <v>44580</v>
      </c>
      <c r="C54813" s="4">
        <v>5.8147283993999999</v>
      </c>
      <c r="D54813" s="4">
        <v>5.819777234</v>
      </c>
      <c r="E54813" s="4">
        <v>5.3640443245</v>
      </c>
      <c r="F54813" s="4">
        <v>5.3851710125999999</v>
      </c>
      <c r="G54813" s="4">
        <v>1.6836490673185869</v>
      </c>
      <c r="H54813" s="4">
        <v>-8.5152602973862304E-2</v>
      </c>
      <c r="I54813" s="4">
        <v>1.2900365230254952E-4</v>
      </c>
      <c r="J54813" s="13">
        <v>-8.9556698415805265</v>
      </c>
      <c r="K54813" s="4">
        <v>-7.4058554469473112E-2</v>
      </c>
      <c r="L54813" s="7">
        <v>40639854.740000002</v>
      </c>
      <c r="M54813" s="7">
        <v>330688061.33794647</v>
      </c>
      <c r="N54813" s="12">
        <v>0.12289483501633924</v>
      </c>
      <c r="O54813" s="4">
        <v>7.5688194889784401E-12</v>
      </c>
      <c r="P54813" s="7">
        <v>218852567.70212272</v>
      </c>
      <c r="Q54813" s="7">
        <v>1780811762.1300001</v>
      </c>
      <c r="R54813" t="s">
        <v>36</v>
      </c>
    </row>
    <row r="54814" spans="1:18" x14ac:dyDescent="0.25">
      <c r="A54814" s="1">
        <v>44582</v>
      </c>
      <c r="B54814" s="7">
        <v>44582</v>
      </c>
      <c r="C54814" s="4">
        <v>5.0515148703000001</v>
      </c>
      <c r="D54814" s="4">
        <v>5.1135917367000001</v>
      </c>
      <c r="E54814" s="4">
        <v>4.1801132228000002</v>
      </c>
      <c r="F54814" s="4">
        <v>4.2637124016000003</v>
      </c>
      <c r="G54814" s="4">
        <v>1.4501402365588041</v>
      </c>
      <c r="H54814" s="4">
        <v>-0.20824939605001536</v>
      </c>
      <c r="I54814" s="4">
        <v>1.1695079681640333E-4</v>
      </c>
      <c r="J54814" s="13">
        <v>-9.0537572516490172</v>
      </c>
      <c r="K54814" s="4">
        <v>-9.3430343025319079E-2</v>
      </c>
      <c r="L54814" s="7">
        <v>106894852.66</v>
      </c>
      <c r="M54814" s="7">
        <v>330688061.33614898</v>
      </c>
      <c r="N54814" s="12">
        <v>0.32324980898339689</v>
      </c>
      <c r="O54814" s="4">
        <v>-5.4356279607400274E-12</v>
      </c>
      <c r="P54814" s="7">
        <v>455768908.95364678</v>
      </c>
      <c r="Q54814" s="7">
        <v>1409958788.1800001</v>
      </c>
      <c r="R54814" t="s">
        <v>36</v>
      </c>
    </row>
    <row r="54815" spans="1:18" x14ac:dyDescent="0.25">
      <c r="A54815" s="1">
        <v>44583</v>
      </c>
      <c r="B54815" s="7">
        <v>44583</v>
      </c>
      <c r="C54815" s="4">
        <v>4.2672900932999998</v>
      </c>
      <c r="D54815" s="4">
        <v>4.3291405259999998</v>
      </c>
      <c r="E54815" s="4">
        <v>3.6232904411</v>
      </c>
      <c r="F54815" s="4">
        <v>3.8760734609999998</v>
      </c>
      <c r="G54815" s="4">
        <v>1.3548226466352957</v>
      </c>
      <c r="H54815" s="4">
        <v>-9.0915827356116974E-2</v>
      </c>
      <c r="I54815" s="4">
        <v>1.1064931781579403E-4</v>
      </c>
      <c r="J54815" s="13">
        <v>-9.1091446567298355</v>
      </c>
      <c r="K54815" s="4">
        <v>-5.3881454185402029E-2</v>
      </c>
      <c r="L54815" s="7">
        <v>96647826.200000003</v>
      </c>
      <c r="M54815" s="7">
        <v>330688061.3323856</v>
      </c>
      <c r="N54815" s="12">
        <v>0.2922628225845022</v>
      </c>
      <c r="O54815" s="4">
        <v>-1.1380446125776109E-11</v>
      </c>
      <c r="P54815" s="7">
        <v>374614074.19716048</v>
      </c>
      <c r="Q54815" s="7">
        <v>1281771218.4000001</v>
      </c>
      <c r="R54815" t="s">
        <v>36</v>
      </c>
    </row>
    <row r="54816" spans="1:18" x14ac:dyDescent="0.25">
      <c r="A54816" s="1">
        <v>44584</v>
      </c>
      <c r="B54816" s="7">
        <v>44584</v>
      </c>
      <c r="C54816" s="4">
        <v>3.8785926166000002</v>
      </c>
      <c r="D54816" s="4">
        <v>4.2252514316000003</v>
      </c>
      <c r="E54816" s="4">
        <v>3.7619840062000001</v>
      </c>
      <c r="F54816" s="4">
        <v>3.9131457329999999</v>
      </c>
      <c r="G54816" s="4">
        <v>1.3643415858263535</v>
      </c>
      <c r="H54816" s="4">
        <v>9.5643883876327992E-3</v>
      </c>
      <c r="I54816" s="4">
        <v>1.0786908510735825E-4</v>
      </c>
      <c r="J54816" s="13">
        <v>-9.1345922410502052</v>
      </c>
      <c r="K54816" s="4">
        <v>-2.512652371760881E-2</v>
      </c>
      <c r="L54816" s="7">
        <v>58612137.899999999</v>
      </c>
      <c r="M54816" s="7">
        <v>330688061.33574176</v>
      </c>
      <c r="N54816" s="12">
        <v>0.17724298138629241</v>
      </c>
      <c r="O54816" s="4">
        <v>1.0149016931078539E-11</v>
      </c>
      <c r="P54816" s="7">
        <v>229357837.32539257</v>
      </c>
      <c r="Q54816" s="7">
        <v>1294030576.1700001</v>
      </c>
      <c r="R54816" t="s">
        <v>36</v>
      </c>
    </row>
    <row r="54817" spans="1:18" x14ac:dyDescent="0.25">
      <c r="A54817" s="1">
        <v>44587</v>
      </c>
      <c r="B54817" s="7">
        <v>44587</v>
      </c>
      <c r="C54817" s="4">
        <v>4.1719362479999997</v>
      </c>
      <c r="D54817" s="4">
        <v>4.5346681981000003</v>
      </c>
      <c r="E54817" s="4">
        <v>3.9748315165000001</v>
      </c>
      <c r="F54817" s="4">
        <v>4.0641579629000004</v>
      </c>
      <c r="G54817" s="4">
        <v>1.4022065783446267</v>
      </c>
      <c r="H54817" s="4">
        <v>3.8591005856617434E-2</v>
      </c>
      <c r="I54817" s="4">
        <v>1.1028287319051391E-4</v>
      </c>
      <c r="J54817" s="13">
        <v>-9.1124619185525475</v>
      </c>
      <c r="K54817" s="4">
        <v>2.2377014514893753E-2</v>
      </c>
      <c r="L54817" s="7">
        <v>70668913.799999997</v>
      </c>
      <c r="M54817" s="7">
        <v>330688061.33977246</v>
      </c>
      <c r="N54817" s="12">
        <v>0.21370264627542668</v>
      </c>
      <c r="O54817" s="4">
        <v>1.2188841901367321E-11</v>
      </c>
      <c r="P54817" s="7">
        <v>287209628.74976373</v>
      </c>
      <c r="Q54817" s="7">
        <v>1343968517.73</v>
      </c>
      <c r="R54817" t="s">
        <v>36</v>
      </c>
    </row>
    <row r="54818" spans="1:18" x14ac:dyDescent="0.25">
      <c r="A54818" s="1">
        <v>44589</v>
      </c>
      <c r="B54818" s="7">
        <v>44589</v>
      </c>
      <c r="C54818" s="4">
        <v>3.9868557358999999</v>
      </c>
      <c r="D54818" s="4">
        <v>4.0726975068</v>
      </c>
      <c r="E54818" s="4">
        <v>3.836338955</v>
      </c>
      <c r="F54818" s="4">
        <v>4.0364530376000003</v>
      </c>
      <c r="G54818" s="4">
        <v>1.3953663453494791</v>
      </c>
      <c r="H54818" s="4">
        <v>-6.8168918513765485E-3</v>
      </c>
      <c r="I54818" s="4">
        <v>1.0682874855538951E-4</v>
      </c>
      <c r="J54818" s="13">
        <v>-9.1442834864307088</v>
      </c>
      <c r="K54818" s="4">
        <v>-3.1320589817762499E-2</v>
      </c>
      <c r="L54818" s="7">
        <v>34291061.259999998</v>
      </c>
      <c r="M54818" s="7">
        <v>330688061.33407944</v>
      </c>
      <c r="N54818" s="12">
        <v>0.10369609692488192</v>
      </c>
      <c r="O54818" s="4">
        <v>-1.7215675743983004E-11</v>
      </c>
      <c r="P54818" s="7">
        <v>138414258.38545468</v>
      </c>
      <c r="Q54818" s="7">
        <v>1334806829.6700001</v>
      </c>
      <c r="R54818" t="s">
        <v>36</v>
      </c>
    </row>
    <row r="54819" spans="1:18" x14ac:dyDescent="0.25">
      <c r="A54819" s="1">
        <v>44590</v>
      </c>
      <c r="B54819" s="7">
        <v>44590</v>
      </c>
      <c r="C54819" s="4">
        <v>4.0367661391</v>
      </c>
      <c r="D54819" s="4">
        <v>4.3274507904000004</v>
      </c>
      <c r="E54819" s="4">
        <v>4.0338414674000003</v>
      </c>
      <c r="F54819" s="4">
        <v>4.2251501580999999</v>
      </c>
      <c r="G54819" s="4">
        <v>1.4410548005562911</v>
      </c>
      <c r="H54819" s="4">
        <v>4.6748251185450541E-2</v>
      </c>
      <c r="I54819" s="4">
        <v>1.1078531584336258E-4</v>
      </c>
      <c r="J54819" s="13">
        <v>-9.107916320923275</v>
      </c>
      <c r="K54819" s="4">
        <v>3.7036540645439008E-2</v>
      </c>
      <c r="L54819" s="7">
        <v>36998644.770000003</v>
      </c>
      <c r="M54819" s="7">
        <v>330688061.33941221</v>
      </c>
      <c r="N54819" s="12">
        <v>0.11188382374658899</v>
      </c>
      <c r="O54819" s="4">
        <v>1.6126279073685596E-11</v>
      </c>
      <c r="P54819" s="7">
        <v>156324829.79945126</v>
      </c>
      <c r="Q54819" s="7">
        <v>1397206714.6500001</v>
      </c>
      <c r="R54819" t="s">
        <v>36</v>
      </c>
    </row>
    <row r="54820" spans="1:18" x14ac:dyDescent="0.25">
      <c r="A54820" s="1">
        <v>44591</v>
      </c>
      <c r="B54820" s="7">
        <v>44591</v>
      </c>
      <c r="C54820" s="4">
        <v>4.2233619630000003</v>
      </c>
      <c r="D54820" s="4">
        <v>4.2666709787999997</v>
      </c>
      <c r="E54820" s="4">
        <v>3.9707415477999999</v>
      </c>
      <c r="F54820" s="4">
        <v>4.0223838950999999</v>
      </c>
      <c r="G54820" s="4">
        <v>1.3918747356020766</v>
      </c>
      <c r="H54820" s="4">
        <v>-4.7990309317475617E-2</v>
      </c>
      <c r="I54820" s="4">
        <v>1.060822310777199E-4</v>
      </c>
      <c r="J54820" s="13">
        <v>-9.1512959997181031</v>
      </c>
      <c r="K54820" s="4">
        <v>-4.2452239539509801E-2</v>
      </c>
      <c r="L54820" s="7">
        <v>27312631.27</v>
      </c>
      <c r="M54820" s="7">
        <v>330688061.33357173</v>
      </c>
      <c r="N54820" s="12">
        <v>8.2593339353878872E-2</v>
      </c>
      <c r="O54820" s="4">
        <v>-1.766160019188488E-11</v>
      </c>
      <c r="P54820" s="7">
        <v>109861888.15325266</v>
      </c>
      <c r="Q54820" s="7">
        <v>1330154332.21</v>
      </c>
      <c r="R54820" t="s">
        <v>36</v>
      </c>
    </row>
    <row r="54821" spans="1:18" x14ac:dyDescent="0.25">
      <c r="A54821" s="1">
        <v>44593</v>
      </c>
      <c r="B54821" s="7">
        <v>44593</v>
      </c>
      <c r="C54821" s="4">
        <v>4.1313296966999999</v>
      </c>
      <c r="D54821" s="4">
        <v>4.2637528995</v>
      </c>
      <c r="E54821" s="4">
        <v>4.1031322419</v>
      </c>
      <c r="F54821" s="4">
        <v>4.1584851239000002</v>
      </c>
      <c r="G54821" s="4">
        <v>1.4251508550447469</v>
      </c>
      <c r="H54821" s="4">
        <v>3.3835962043751347E-2</v>
      </c>
      <c r="I54821" s="4">
        <v>1.0733437957400825E-4</v>
      </c>
      <c r="J54821" s="13">
        <v>-9.1395615535515553</v>
      </c>
      <c r="K54821" s="4">
        <v>1.1803564871962213E-2</v>
      </c>
      <c r="L54821" s="7">
        <v>31066067.170000002</v>
      </c>
      <c r="M54821" s="7">
        <v>330688061.33189112</v>
      </c>
      <c r="N54821" s="12">
        <v>9.3943721599374322E-2</v>
      </c>
      <c r="O54821" s="4">
        <v>-5.0821688491246927E-12</v>
      </c>
      <c r="P54821" s="7">
        <v>129187778.18452318</v>
      </c>
      <c r="Q54821" s="7">
        <v>1375161383.7</v>
      </c>
      <c r="R54821" t="s">
        <v>36</v>
      </c>
    </row>
    <row r="54822" spans="1:18" x14ac:dyDescent="0.25">
      <c r="A54822" s="1">
        <v>44594</v>
      </c>
      <c r="B54822" s="7">
        <v>44594</v>
      </c>
      <c r="C54822" s="4">
        <v>4.1587309093</v>
      </c>
      <c r="D54822" s="4">
        <v>4.2390646272000003</v>
      </c>
      <c r="E54822" s="4">
        <v>3.8205420419</v>
      </c>
      <c r="F54822" s="4">
        <v>3.8335128271999999</v>
      </c>
      <c r="G54822" s="4">
        <v>1.3437815700918192</v>
      </c>
      <c r="H54822" s="4">
        <v>-7.8146797936655327E-2</v>
      </c>
      <c r="I54822" s="4">
        <v>1.0374027522203004E-4</v>
      </c>
      <c r="J54822" s="13">
        <v>-9.1736201360463703</v>
      </c>
      <c r="K54822" s="4">
        <v>-3.3485117874092099E-2</v>
      </c>
      <c r="L54822" s="7">
        <v>33141150.300000001</v>
      </c>
      <c r="M54822" s="7">
        <v>330688061.33509839</v>
      </c>
      <c r="N54822" s="12">
        <v>0.1002187686068801</v>
      </c>
      <c r="O54822" s="4">
        <v>9.6987666195183847E-12</v>
      </c>
      <c r="P54822" s="7">
        <v>127047024.78321312</v>
      </c>
      <c r="Q54822" s="7">
        <v>1267696924.9300001</v>
      </c>
      <c r="R54822" t="s">
        <v>36</v>
      </c>
    </row>
    <row r="54823" spans="1:18" x14ac:dyDescent="0.25">
      <c r="A54823" s="1">
        <v>44595</v>
      </c>
      <c r="B54823" s="7">
        <v>44595</v>
      </c>
      <c r="C54823" s="4">
        <v>3.8322640156999999</v>
      </c>
      <c r="D54823" s="4">
        <v>3.9500599414000002</v>
      </c>
      <c r="E54823" s="4">
        <v>3.7419164603000001</v>
      </c>
      <c r="F54823" s="4">
        <v>3.8332958175999998</v>
      </c>
      <c r="G54823" s="4">
        <v>1.3437249599401611</v>
      </c>
      <c r="H54823" s="4">
        <v>-5.6608549333730499E-5</v>
      </c>
      <c r="I54823" s="4">
        <v>1.0317149942035408E-4</v>
      </c>
      <c r="J54823" s="13">
        <v>-9.1791179114657506</v>
      </c>
      <c r="K54823" s="4">
        <v>-5.4826903096087095E-3</v>
      </c>
      <c r="L54823" s="7">
        <v>34078941.280000001</v>
      </c>
      <c r="M54823" s="7">
        <v>330688061.33351105</v>
      </c>
      <c r="N54823" s="12">
        <v>0.10305464655293418</v>
      </c>
      <c r="O54823" s="4">
        <v>-4.8000864881690615E-12</v>
      </c>
      <c r="P54823" s="7">
        <v>130634663.07686</v>
      </c>
      <c r="Q54823" s="7">
        <v>1267625162.4400001</v>
      </c>
      <c r="R54823" t="s">
        <v>36</v>
      </c>
    </row>
    <row r="54824" spans="1:18" x14ac:dyDescent="0.25">
      <c r="A54824" s="1">
        <v>44596</v>
      </c>
      <c r="B54824" s="7">
        <v>44596</v>
      </c>
      <c r="C54824" s="4">
        <v>3.8409700549000001</v>
      </c>
      <c r="D54824" s="4">
        <v>4.2861337870999998</v>
      </c>
      <c r="E54824" s="4">
        <v>3.810603677</v>
      </c>
      <c r="F54824" s="4">
        <v>4.2861337870999998</v>
      </c>
      <c r="G54824" s="4">
        <v>1.4553851114732161</v>
      </c>
      <c r="H54824" s="4">
        <v>0.11813280034920935</v>
      </c>
      <c r="I54824" s="4">
        <v>1.0327815371641163E-4</v>
      </c>
      <c r="J54824" s="13">
        <v>-9.1780846880727793</v>
      </c>
      <c r="K54824" s="4">
        <v>1.0337573521443607E-3</v>
      </c>
      <c r="L54824" s="7">
        <v>43296319.57</v>
      </c>
      <c r="M54824" s="7">
        <v>330688061.3353405</v>
      </c>
      <c r="N54824" s="12">
        <v>0.13092797906028589</v>
      </c>
      <c r="O54824" s="4">
        <v>5.5322389163786641E-12</v>
      </c>
      <c r="P54824" s="7">
        <v>185573818.16605595</v>
      </c>
      <c r="Q54824" s="7">
        <v>1417373272.6800001</v>
      </c>
      <c r="R54824" t="s">
        <v>36</v>
      </c>
    </row>
    <row r="54825" spans="1:18" x14ac:dyDescent="0.25">
      <c r="A54825" s="1">
        <v>44597</v>
      </c>
      <c r="B54825" s="7">
        <v>44597</v>
      </c>
      <c r="C54825" s="4">
        <v>4.2845387278000002</v>
      </c>
      <c r="D54825" s="4">
        <v>4.8287735332999997</v>
      </c>
      <c r="E54825" s="4">
        <v>4.2801194308000001</v>
      </c>
      <c r="F54825" s="4">
        <v>4.6657106264000001</v>
      </c>
      <c r="G54825" s="4">
        <v>1.5402401541878616</v>
      </c>
      <c r="H54825" s="4">
        <v>8.8559260665734413E-2</v>
      </c>
      <c r="I54825" s="4">
        <v>1.1258637749680839E-4</v>
      </c>
      <c r="J54825" s="13">
        <v>-9.0917898309557774</v>
      </c>
      <c r="K54825" s="4">
        <v>9.0127712836113733E-2</v>
      </c>
      <c r="L54825" s="7">
        <v>81903094.25</v>
      </c>
      <c r="M54825" s="7">
        <v>330688061.33621639</v>
      </c>
      <c r="N54825" s="12">
        <v>0.24767478426361356</v>
      </c>
      <c r="O54825" s="4">
        <v>2.6486902836390944E-12</v>
      </c>
      <c r="P54825" s="7">
        <v>382136137.17726576</v>
      </c>
      <c r="Q54825" s="7">
        <v>1542894801.8</v>
      </c>
      <c r="R54825" t="s">
        <v>36</v>
      </c>
    </row>
    <row r="54826" spans="1:18" x14ac:dyDescent="0.25">
      <c r="A54826" s="1">
        <v>44598</v>
      </c>
      <c r="B54826" s="7">
        <v>44598</v>
      </c>
      <c r="C54826" s="4">
        <v>4.6665066950999998</v>
      </c>
      <c r="D54826" s="4">
        <v>5.0226312843000001</v>
      </c>
      <c r="E54826" s="4">
        <v>4.6655130778</v>
      </c>
      <c r="F54826" s="4">
        <v>4.8666963533000001</v>
      </c>
      <c r="G54826" s="4">
        <v>1.5824153400207268</v>
      </c>
      <c r="H54826" s="4">
        <v>4.3077195092803652E-2</v>
      </c>
      <c r="I54826" s="4">
        <v>1.1474692365519989E-4</v>
      </c>
      <c r="J54826" s="13">
        <v>-9.0727815184880019</v>
      </c>
      <c r="K54826" s="4">
        <v>1.9190120567230757E-2</v>
      </c>
      <c r="L54826" s="7">
        <v>58832516.329999998</v>
      </c>
      <c r="M54826" s="7">
        <v>330688061.3372826</v>
      </c>
      <c r="N54826" s="12">
        <v>0.17790940529296656</v>
      </c>
      <c r="O54826" s="4">
        <v>3.2242103976597908E-12</v>
      </c>
      <c r="P54826" s="7">
        <v>286319992.67867368</v>
      </c>
      <c r="Q54826" s="7">
        <v>1609358382.1900001</v>
      </c>
      <c r="R54826" t="s">
        <v>36</v>
      </c>
    </row>
    <row r="54827" spans="1:18" x14ac:dyDescent="0.25">
      <c r="A54827" s="1">
        <v>44600</v>
      </c>
      <c r="B54827" s="7">
        <v>44600</v>
      </c>
      <c r="C54827" s="4">
        <v>5.0087926119999997</v>
      </c>
      <c r="D54827" s="4">
        <v>5.0986750600999997</v>
      </c>
      <c r="E54827" s="4">
        <v>4.5931518762000003</v>
      </c>
      <c r="F54827" s="4">
        <v>4.8133620180000003</v>
      </c>
      <c r="G54827" s="4">
        <v>1.5713958041970959</v>
      </c>
      <c r="H54827" s="4">
        <v>-1.0959043143062524E-2</v>
      </c>
      <c r="I54827" s="4">
        <v>1.091008960212107E-4</v>
      </c>
      <c r="J54827" s="13">
        <v>-9.1232374523156139</v>
      </c>
      <c r="K54827" s="4">
        <v>-4.9204174318039209E-2</v>
      </c>
      <c r="L54827" s="7">
        <v>54991508.789999999</v>
      </c>
      <c r="M54827" s="7">
        <v>330688061.33376521</v>
      </c>
      <c r="N54827" s="12">
        <v>0.16629420659518995</v>
      </c>
      <c r="O54827" s="4">
        <v>-1.0636577816753472E-11</v>
      </c>
      <c r="P54827" s="7">
        <v>264694039.72229916</v>
      </c>
      <c r="Q54827" s="7">
        <v>1591721354.23</v>
      </c>
      <c r="R54827" t="s">
        <v>36</v>
      </c>
    </row>
    <row r="54828" spans="1:18" x14ac:dyDescent="0.25">
      <c r="A54828" s="1">
        <v>44601</v>
      </c>
      <c r="B54828" s="7">
        <v>44601</v>
      </c>
      <c r="C54828" s="4">
        <v>4.8109198757999998</v>
      </c>
      <c r="D54828" s="4">
        <v>4.9590165281000003</v>
      </c>
      <c r="E54828" s="4">
        <v>4.6672742990999998</v>
      </c>
      <c r="F54828" s="4">
        <v>4.9013315029999998</v>
      </c>
      <c r="G54828" s="4">
        <v>1.5895069035093521</v>
      </c>
      <c r="H54828" s="4">
        <v>1.8276099880089977E-2</v>
      </c>
      <c r="I54828" s="4">
        <v>1.1054272445129926E-4</v>
      </c>
      <c r="J54828" s="13">
        <v>-9.110108465116916</v>
      </c>
      <c r="K54828" s="4">
        <v>1.321555076695469E-2</v>
      </c>
      <c r="L54828" s="7">
        <v>30869121.329999998</v>
      </c>
      <c r="M54828" s="7">
        <v>330688061.33352458</v>
      </c>
      <c r="N54828" s="12">
        <v>9.3348157794139699E-2</v>
      </c>
      <c r="O54828" s="4">
        <v>-7.2764632018386936E-13</v>
      </c>
      <c r="P54828" s="7">
        <v>151299796.84465826</v>
      </c>
      <c r="Q54828" s="7">
        <v>1620811812.6800001</v>
      </c>
      <c r="R54828" t="s">
        <v>36</v>
      </c>
    </row>
    <row r="54829" spans="1:18" x14ac:dyDescent="0.25">
      <c r="A54829" s="1">
        <v>44602</v>
      </c>
      <c r="B54829" s="7">
        <v>44602</v>
      </c>
      <c r="C54829" s="4">
        <v>4.9024673191000003</v>
      </c>
      <c r="D54829" s="4">
        <v>4.9785192940999998</v>
      </c>
      <c r="E54829" s="4">
        <v>4.5103400538000002</v>
      </c>
      <c r="F54829" s="4">
        <v>4.5271662974</v>
      </c>
      <c r="G54829" s="4">
        <v>1.5100962023494793</v>
      </c>
      <c r="H54829" s="4">
        <v>-7.6339501902897469E-2</v>
      </c>
      <c r="I54829" s="4">
        <v>1.0391724183880156E-4</v>
      </c>
      <c r="J54829" s="13">
        <v>-9.1719157271512142</v>
      </c>
      <c r="K54829" s="4">
        <v>-5.9935944634842232E-2</v>
      </c>
      <c r="L54829" s="7">
        <v>63881980.920000002</v>
      </c>
      <c r="M54829" s="7">
        <v>330688061.33757204</v>
      </c>
      <c r="N54829" s="12">
        <v>0.19317897556267744</v>
      </c>
      <c r="O54829" s="4">
        <v>1.2239490555393015E-11</v>
      </c>
      <c r="P54829" s="7">
        <v>289204351.03217387</v>
      </c>
      <c r="Q54829" s="7">
        <v>1497079846.24</v>
      </c>
      <c r="R54829" t="s">
        <v>36</v>
      </c>
    </row>
    <row r="54830" spans="1:18" x14ac:dyDescent="0.25">
      <c r="A54830" s="1">
        <v>44603</v>
      </c>
      <c r="B54830" s="7">
        <v>44603</v>
      </c>
      <c r="C54830" s="4">
        <v>4.5280611581999999</v>
      </c>
      <c r="D54830" s="4">
        <v>4.5793235892000004</v>
      </c>
      <c r="E54830" s="4">
        <v>4.0245205828000001</v>
      </c>
      <c r="F54830" s="4">
        <v>4.0931049064999998</v>
      </c>
      <c r="G54830" s="4">
        <v>1.4093038278927748</v>
      </c>
      <c r="H54830" s="4">
        <v>-9.5879268042193697E-2</v>
      </c>
      <c r="I54830" s="4">
        <v>9.6517423518262721E-5</v>
      </c>
      <c r="J54830" s="13">
        <v>-9.2457870113239569</v>
      </c>
      <c r="K54830" s="4">
        <v>-7.120876372005315E-2</v>
      </c>
      <c r="L54830" s="7">
        <v>74320577.159999996</v>
      </c>
      <c r="M54830" s="7">
        <v>330688061.33224869</v>
      </c>
      <c r="N54830" s="12">
        <v>0.22474526857904517</v>
      </c>
      <c r="O54830" s="4">
        <v>-1.6097800470942145E-11</v>
      </c>
      <c r="P54830" s="7">
        <v>304201919.02750778</v>
      </c>
      <c r="Q54830" s="7">
        <v>1353540926.3599999</v>
      </c>
      <c r="R54830" t="s">
        <v>36</v>
      </c>
    </row>
    <row r="54831" spans="1:18" x14ac:dyDescent="0.25">
      <c r="A54831" s="1">
        <v>44604</v>
      </c>
      <c r="B54831" s="7">
        <v>44604</v>
      </c>
      <c r="C54831" s="4">
        <v>4.0951476149000001</v>
      </c>
      <c r="D54831" s="4">
        <v>4.2139722742999997</v>
      </c>
      <c r="E54831" s="4">
        <v>3.9803097072</v>
      </c>
      <c r="F54831" s="4">
        <v>4.0574871711</v>
      </c>
      <c r="G54831" s="4">
        <v>1.4005638586271192</v>
      </c>
      <c r="H54831" s="4">
        <v>-8.7018867616702258E-3</v>
      </c>
      <c r="I54831" s="4">
        <v>9.604777080548816E-5</v>
      </c>
      <c r="J54831" s="13">
        <v>-9.2506648777073401</v>
      </c>
      <c r="K54831" s="4">
        <v>-4.8659889132421251E-3</v>
      </c>
      <c r="L54831" s="7">
        <v>44715840.509999998</v>
      </c>
      <c r="M54831" s="7">
        <v>330688061.33187187</v>
      </c>
      <c r="N54831" s="12">
        <v>0.13522060739025013</v>
      </c>
      <c r="O54831" s="4">
        <v>-1.1395045915837301E-12</v>
      </c>
      <c r="P54831" s="7">
        <v>181433949.21427867</v>
      </c>
      <c r="Q54831" s="7">
        <v>1341762566.49</v>
      </c>
      <c r="R54831" t="s">
        <v>36</v>
      </c>
    </row>
    <row r="54832" spans="1:18" x14ac:dyDescent="0.25">
      <c r="A54832" s="1">
        <v>44605</v>
      </c>
      <c r="B54832" s="7">
        <v>44605</v>
      </c>
      <c r="C54832" s="4">
        <v>4.0566595772999996</v>
      </c>
      <c r="D54832" s="4">
        <v>4.1414910328000003</v>
      </c>
      <c r="E54832" s="4">
        <v>3.8784709766000001</v>
      </c>
      <c r="F54832" s="4">
        <v>3.9442034727999999</v>
      </c>
      <c r="G54832" s="4">
        <v>1.3722470258761781</v>
      </c>
      <c r="H54832" s="4">
        <v>-2.7919668879516982E-2</v>
      </c>
      <c r="I54832" s="4">
        <v>9.3470040616630418E-5</v>
      </c>
      <c r="J54832" s="13">
        <v>-9.2778695942279867</v>
      </c>
      <c r="K54832" s="4">
        <v>-2.6838001207524647E-2</v>
      </c>
      <c r="L54832" s="7">
        <v>32992373.710000001</v>
      </c>
      <c r="M54832" s="7">
        <v>330688061.33728021</v>
      </c>
      <c r="N54832" s="12">
        <v>9.976886851185697E-2</v>
      </c>
      <c r="O54832" s="4">
        <v>1.6354828871662566E-11</v>
      </c>
      <c r="P54832" s="7">
        <v>130128634.96289742</v>
      </c>
      <c r="Q54832" s="7">
        <v>1304300999.9400001</v>
      </c>
      <c r="R54832" t="s">
        <v>36</v>
      </c>
    </row>
    <row r="54833" spans="1:18" x14ac:dyDescent="0.25">
      <c r="A54833" s="1">
        <v>44606</v>
      </c>
      <c r="B54833" s="7">
        <v>44606</v>
      </c>
      <c r="C54833" s="4">
        <v>3.9396525391999999</v>
      </c>
      <c r="D54833" s="4">
        <v>4.1161048512000002</v>
      </c>
      <c r="E54833" s="4">
        <v>3.8469260022</v>
      </c>
      <c r="F54833" s="4">
        <v>4.1105877006</v>
      </c>
      <c r="G54833" s="4">
        <v>1.413566011132356</v>
      </c>
      <c r="H54833" s="4">
        <v>4.2184494016958889E-2</v>
      </c>
      <c r="I54833" s="4">
        <v>9.6522306165820569E-5</v>
      </c>
      <c r="J54833" s="13">
        <v>-9.2457364243534208</v>
      </c>
      <c r="K54833" s="4">
        <v>3.2655014687637617E-2</v>
      </c>
      <c r="L54833" s="7">
        <v>33325101.789999999</v>
      </c>
      <c r="M54833" s="7">
        <v>330688061.33283257</v>
      </c>
      <c r="N54833" s="12">
        <v>0.10077503752534563</v>
      </c>
      <c r="O54833" s="4">
        <v>-1.3449650920293042E-11</v>
      </c>
      <c r="P54833" s="7">
        <v>136985753.53921705</v>
      </c>
      <c r="Q54833" s="7">
        <v>1359322277.6500001</v>
      </c>
      <c r="R54833" t="s">
        <v>36</v>
      </c>
    </row>
    <row r="54834" spans="1:18" x14ac:dyDescent="0.25">
      <c r="A54834" s="1">
        <v>44608</v>
      </c>
      <c r="B54834" s="7">
        <v>44608</v>
      </c>
      <c r="C54834" s="4">
        <v>4.4641787470000001</v>
      </c>
      <c r="D54834" s="4">
        <v>4.5793288254000002</v>
      </c>
      <c r="E54834" s="4">
        <v>4.2761329253999998</v>
      </c>
      <c r="F54834" s="4">
        <v>4.5635829036000004</v>
      </c>
      <c r="G54834" s="4">
        <v>1.5181080394801019</v>
      </c>
      <c r="H54834" s="4">
        <v>0.11020205284365522</v>
      </c>
      <c r="I54834" s="4">
        <v>1.0380777717551863E-4</v>
      </c>
      <c r="J54834" s="13">
        <v>-9.1729696654195543</v>
      </c>
      <c r="K54834" s="4">
        <v>7.5479661635746487E-2</v>
      </c>
      <c r="L54834" s="7">
        <v>52163724.490000002</v>
      </c>
      <c r="M54834" s="7">
        <v>330688061.33433515</v>
      </c>
      <c r="N54834" s="12">
        <v>0.15774299283596144</v>
      </c>
      <c r="O54834" s="4">
        <v>4.5437790650401034E-12</v>
      </c>
      <c r="P54834" s="7">
        <v>238053481.27066466</v>
      </c>
      <c r="Q54834" s="7">
        <v>1509122383.1300001</v>
      </c>
      <c r="R54834" t="s">
        <v>36</v>
      </c>
    </row>
    <row r="54835" spans="1:18" x14ac:dyDescent="0.25">
      <c r="A54835" s="1">
        <v>44609</v>
      </c>
      <c r="B54835" s="7">
        <v>44609</v>
      </c>
      <c r="C54835" s="4">
        <v>4.5615673257999996</v>
      </c>
      <c r="D54835" s="4">
        <v>4.6580630334000004</v>
      </c>
      <c r="E54835" s="4">
        <v>4.0836734297000001</v>
      </c>
      <c r="F54835" s="4">
        <v>4.1447079066999999</v>
      </c>
      <c r="G54835" s="4">
        <v>1.4218323172742982</v>
      </c>
      <c r="H54835" s="4">
        <v>-9.1786433104911788E-2</v>
      </c>
      <c r="I54835" s="4">
        <v>1.0224250319409043E-4</v>
      </c>
      <c r="J54835" s="13">
        <v>-9.1881630841244917</v>
      </c>
      <c r="K54835" s="4">
        <v>-1.5078581046790293E-2</v>
      </c>
      <c r="L54835" s="7">
        <v>71936466.049999997</v>
      </c>
      <c r="M54835" s="7">
        <v>330688061.33343923</v>
      </c>
      <c r="N54835" s="12">
        <v>0.21753572161005549</v>
      </c>
      <c r="O54835" s="4">
        <v>-2.7092523751956627E-12</v>
      </c>
      <c r="P54835" s="7">
        <v>298155639.61749113</v>
      </c>
      <c r="Q54835" s="7">
        <v>1370605422.46</v>
      </c>
      <c r="R54835" t="s">
        <v>36</v>
      </c>
    </row>
    <row r="54836" spans="1:18" x14ac:dyDescent="0.25">
      <c r="A54836" s="1">
        <v>44610</v>
      </c>
      <c r="B54836" s="7">
        <v>44610</v>
      </c>
      <c r="C54836" s="4">
        <v>4.1479068493</v>
      </c>
      <c r="D54836" s="4">
        <v>4.2750506709999998</v>
      </c>
      <c r="E54836" s="4">
        <v>3.9549122962999999</v>
      </c>
      <c r="F54836" s="4">
        <v>4.0455251189999997</v>
      </c>
      <c r="G54836" s="4">
        <v>1.3976113613677266</v>
      </c>
      <c r="H54836" s="4">
        <v>-2.3929982506045683E-2</v>
      </c>
      <c r="I54836" s="4">
        <v>1.0105986822594739E-4</v>
      </c>
      <c r="J54836" s="13">
        <v>-9.1997974620203458</v>
      </c>
      <c r="K54836" s="4">
        <v>-1.1566960228839475E-2</v>
      </c>
      <c r="L54836" s="7">
        <v>40590728.140000001</v>
      </c>
      <c r="M54836" s="7">
        <v>330688061.3364448</v>
      </c>
      <c r="N54836" s="12">
        <v>0.12274627628211426</v>
      </c>
      <c r="O54836" s="4">
        <v>9.0888198403041329E-12</v>
      </c>
      <c r="P54836" s="7">
        <v>164210810.28887013</v>
      </c>
      <c r="Q54836" s="7">
        <v>1337806858.6900001</v>
      </c>
      <c r="R54836" t="s">
        <v>36</v>
      </c>
    </row>
    <row r="54837" spans="1:18" x14ac:dyDescent="0.25">
      <c r="A54837" s="1">
        <v>44612</v>
      </c>
      <c r="B54837" s="7">
        <v>44612</v>
      </c>
      <c r="C54837" s="4">
        <v>4.0229301079999997</v>
      </c>
      <c r="D54837" s="4">
        <v>4.0260758585999996</v>
      </c>
      <c r="E54837" s="4">
        <v>3.7339254716000001</v>
      </c>
      <c r="F54837" s="4">
        <v>3.8164762370999998</v>
      </c>
      <c r="G54837" s="4">
        <v>1.3393275458777745</v>
      </c>
      <c r="H54837" s="4">
        <v>-5.6617837032888745E-2</v>
      </c>
      <c r="I54837" s="4">
        <v>9.93062550511104E-5</v>
      </c>
      <c r="J54837" s="13">
        <v>-9.2173019974457624</v>
      </c>
      <c r="K54837" s="4">
        <v>-1.7352221070744932E-2</v>
      </c>
      <c r="L54837" s="7">
        <v>32873100.699999999</v>
      </c>
      <c r="M54837" s="7">
        <v>330688061.33036357</v>
      </c>
      <c r="N54837" s="12">
        <v>9.9408187183265606E-2</v>
      </c>
      <c r="O54837" s="4">
        <v>-1.8389607000861505E-11</v>
      </c>
      <c r="P54837" s="7">
        <v>125459407.66134536</v>
      </c>
      <c r="Q54837" s="7">
        <v>1262063127.96</v>
      </c>
      <c r="R54837" t="s">
        <v>36</v>
      </c>
    </row>
    <row r="54838" spans="1:18" x14ac:dyDescent="0.25">
      <c r="A54838" s="1">
        <v>44613</v>
      </c>
      <c r="B54838" s="7">
        <v>44613</v>
      </c>
      <c r="C54838" s="4">
        <v>3.8127329633999998</v>
      </c>
      <c r="D54838" s="4">
        <v>3.9869607805</v>
      </c>
      <c r="E54838" s="4">
        <v>3.4900155877999999</v>
      </c>
      <c r="F54838" s="4">
        <v>3.5026797128</v>
      </c>
      <c r="G54838" s="4">
        <v>1.2535283077771016</v>
      </c>
      <c r="H54838" s="4">
        <v>-8.2221532325966296E-2</v>
      </c>
      <c r="I54838" s="4">
        <v>9.4474802992444121E-5</v>
      </c>
      <c r="J54838" s="13">
        <v>-9.2671773940185993</v>
      </c>
      <c r="K54838" s="4">
        <v>-4.8652041668268066E-2</v>
      </c>
      <c r="L54838" s="7">
        <v>53782844.219999999</v>
      </c>
      <c r="M54838" s="7">
        <v>330688061.33121246</v>
      </c>
      <c r="N54838" s="12">
        <v>0.16263920748602975</v>
      </c>
      <c r="O54838" s="4">
        <v>2.5670396066795316E-12</v>
      </c>
      <c r="P54838" s="7">
        <v>188384077.34607673</v>
      </c>
      <c r="Q54838" s="7">
        <v>1158294363.6900001</v>
      </c>
      <c r="R54838" t="s">
        <v>36</v>
      </c>
    </row>
    <row r="54839" spans="1:18" x14ac:dyDescent="0.25">
      <c r="A54839" s="1">
        <v>44615</v>
      </c>
      <c r="B54839" s="7">
        <v>44615</v>
      </c>
      <c r="C54839" s="4">
        <v>3.6467606873</v>
      </c>
      <c r="D54839" s="4">
        <v>3.8630966090999999</v>
      </c>
      <c r="E54839" s="4">
        <v>3.4895789958000001</v>
      </c>
      <c r="F54839" s="4">
        <v>3.4895789958000001</v>
      </c>
      <c r="G54839" s="4">
        <v>1.2497810973618309</v>
      </c>
      <c r="H54839" s="4">
        <v>-3.7401983835762629E-3</v>
      </c>
      <c r="I54839" s="4">
        <v>9.3562995434637574E-5</v>
      </c>
      <c r="J54839" s="13">
        <v>-9.2768756005718593</v>
      </c>
      <c r="K54839" s="4">
        <v>-9.6513306080084783E-3</v>
      </c>
      <c r="L54839" s="7">
        <v>43385833.390000001</v>
      </c>
      <c r="M54839" s="7">
        <v>330688061.33602071</v>
      </c>
      <c r="N54839" s="12">
        <v>0.13119866866289598</v>
      </c>
      <c r="O54839" s="4">
        <v>1.4540129057063582E-11</v>
      </c>
      <c r="P54839" s="7">
        <v>151398292.91302231</v>
      </c>
      <c r="Q54839" s="7">
        <v>1153962113</v>
      </c>
      <c r="R54839" t="s">
        <v>36</v>
      </c>
    </row>
    <row r="54840" spans="1:18" x14ac:dyDescent="0.25">
      <c r="A54840" s="1">
        <v>44616</v>
      </c>
      <c r="B54840" s="7">
        <v>44616</v>
      </c>
      <c r="C54840" s="4">
        <v>3.4893489889999998</v>
      </c>
      <c r="D54840" s="4">
        <v>3.4908845416999998</v>
      </c>
      <c r="E54840" s="4">
        <v>3.0209550035000001</v>
      </c>
      <c r="F54840" s="4">
        <v>3.4580757754999998</v>
      </c>
      <c r="G54840" s="4">
        <v>1.240712300121068</v>
      </c>
      <c r="H54840" s="4">
        <v>-9.0277997253872342E-3</v>
      </c>
      <c r="I54840" s="4">
        <v>9.0212375071066608E-5</v>
      </c>
      <c r="J54840" s="13">
        <v>-9.3133439443963653</v>
      </c>
      <c r="K54840" s="4">
        <v>-3.5811384062748232E-2</v>
      </c>
      <c r="L54840" s="7">
        <v>81234387.980000004</v>
      </c>
      <c r="M54840" s="7">
        <v>330688061.33800125</v>
      </c>
      <c r="N54840" s="12">
        <v>0.24565261791222973</v>
      </c>
      <c r="O54840" s="4">
        <v>5.9891582677494926E-12</v>
      </c>
      <c r="P54840" s="7">
        <v>280914669.21120638</v>
      </c>
      <c r="Q54840" s="7">
        <v>1143544374.1600001</v>
      </c>
      <c r="R54840" t="s">
        <v>36</v>
      </c>
    </row>
    <row r="54841" spans="1:18" x14ac:dyDescent="0.25">
      <c r="A54841" s="1">
        <v>44617</v>
      </c>
      <c r="B54841" s="7">
        <v>44617</v>
      </c>
      <c r="C54841" s="4">
        <v>3.4607965377999999</v>
      </c>
      <c r="D54841" s="4">
        <v>3.7028170290000002</v>
      </c>
      <c r="E54841" s="4">
        <v>3.4328455717000002</v>
      </c>
      <c r="F54841" s="4">
        <v>3.6637157008000001</v>
      </c>
      <c r="G54841" s="4">
        <v>1.298477851225005</v>
      </c>
      <c r="H54841" s="4">
        <v>5.9466575821423992E-2</v>
      </c>
      <c r="I54841" s="4">
        <v>9.3428242163260623E-5</v>
      </c>
      <c r="J54841" s="13">
        <v>-9.2783168798150442</v>
      </c>
      <c r="K54841" s="4">
        <v>3.5647737792743515E-2</v>
      </c>
      <c r="L54841" s="7">
        <v>47352795.280000001</v>
      </c>
      <c r="M54841" s="7">
        <v>330688061.33222878</v>
      </c>
      <c r="N54841" s="12">
        <v>0.1431947530528675</v>
      </c>
      <c r="O54841" s="4">
        <v>-1.745594142274568E-11</v>
      </c>
      <c r="P54841" s="7">
        <v>173487179.54410413</v>
      </c>
      <c r="Q54841" s="7">
        <v>1211547042.3699999</v>
      </c>
      <c r="R54841" t="s">
        <v>36</v>
      </c>
    </row>
    <row r="54842" spans="1:18" x14ac:dyDescent="0.25">
      <c r="A54842" s="1">
        <v>44619</v>
      </c>
      <c r="B54842" s="7">
        <v>44619</v>
      </c>
      <c r="C54842" s="4">
        <v>3.816573204</v>
      </c>
      <c r="D54842" s="4">
        <v>3.9398312254999999</v>
      </c>
      <c r="E54842" s="4">
        <v>3.4487438842000002</v>
      </c>
      <c r="F54842" s="4">
        <v>3.4847315907</v>
      </c>
      <c r="G54842" s="4">
        <v>1.2483910227959119</v>
      </c>
      <c r="H54842" s="4">
        <v>-4.885316567028318E-2</v>
      </c>
      <c r="I54842" s="4">
        <v>9.2409217021372297E-5</v>
      </c>
      <c r="J54842" s="13">
        <v>-9.2892838329779135</v>
      </c>
      <c r="K54842" s="4">
        <v>-1.0907035370607058E-2</v>
      </c>
      <c r="L54842" s="7">
        <v>53674902.850000001</v>
      </c>
      <c r="M54842" s="7">
        <v>330688061.33172464</v>
      </c>
      <c r="N54842" s="12">
        <v>0.16231279301056123</v>
      </c>
      <c r="O54842" s="4">
        <v>-1.5245064592875307E-12</v>
      </c>
      <c r="P54842" s="7">
        <v>187042629.58914846</v>
      </c>
      <c r="Q54842" s="7">
        <v>1152359133.99</v>
      </c>
      <c r="R54842" t="s">
        <v>36</v>
      </c>
    </row>
    <row r="54843" spans="1:18" x14ac:dyDescent="0.25">
      <c r="A54843" s="1">
        <v>44622</v>
      </c>
      <c r="B54843" s="7">
        <v>44622</v>
      </c>
      <c r="C54843" s="4">
        <v>5.5267165577000004</v>
      </c>
      <c r="D54843" s="4">
        <v>5.8978291208</v>
      </c>
      <c r="E54843" s="4">
        <v>5.2454101901000003</v>
      </c>
      <c r="F54843" s="4">
        <v>5.4081096096000003</v>
      </c>
      <c r="G54843" s="4">
        <v>1.6878996065826062</v>
      </c>
      <c r="H54843" s="4">
        <v>0.55194438046048744</v>
      </c>
      <c r="I54843" s="4">
        <v>1.2312392480852321E-4</v>
      </c>
      <c r="J54843" s="13">
        <v>-9.0023191910297591</v>
      </c>
      <c r="K54843" s="4">
        <v>0.33237710238414048</v>
      </c>
      <c r="L54843" s="7">
        <v>293311013.98000002</v>
      </c>
      <c r="M54843" s="7">
        <v>330688061.33762425</v>
      </c>
      <c r="N54843" s="12">
        <v>0.88697188762595458</v>
      </c>
      <c r="O54843" s="4">
        <v>1.7840402557821062E-11</v>
      </c>
      <c r="P54843" s="7">
        <v>1586258113.3067582</v>
      </c>
      <c r="Q54843" s="7">
        <v>1788397282.3</v>
      </c>
      <c r="R54843" t="s">
        <v>36</v>
      </c>
    </row>
    <row r="54844" spans="1:18" x14ac:dyDescent="0.25">
      <c r="A54844" s="1">
        <v>44623</v>
      </c>
      <c r="B54844" s="7">
        <v>44623</v>
      </c>
      <c r="C54844" s="4">
        <v>5.4114697432999996</v>
      </c>
      <c r="D54844" s="4">
        <v>6.0229249673999998</v>
      </c>
      <c r="E54844" s="4">
        <v>5.1876835049999999</v>
      </c>
      <c r="F54844" s="4">
        <v>5.2748718635999996</v>
      </c>
      <c r="G54844" s="4">
        <v>1.6629543878064292</v>
      </c>
      <c r="H54844" s="4">
        <v>-2.4636657837609058E-2</v>
      </c>
      <c r="I54844" s="4">
        <v>1.2425558297930246E-4</v>
      </c>
      <c r="J54844" s="13">
        <v>-8.9931699605619819</v>
      </c>
      <c r="K54844" s="4">
        <v>9.191212613950922E-3</v>
      </c>
      <c r="L54844" s="7">
        <v>253612879.38999999</v>
      </c>
      <c r="M54844" s="7">
        <v>330688061.33795321</v>
      </c>
      <c r="N54844" s="12">
        <v>0.76692481235606291</v>
      </c>
      <c r="O54844" s="4">
        <v>9.9476840253849663E-13</v>
      </c>
      <c r="P54844" s="7">
        <v>1337775441.7408912</v>
      </c>
      <c r="Q54844" s="7">
        <v>1744337150.3800001</v>
      </c>
      <c r="R54844" t="s">
        <v>36</v>
      </c>
    </row>
    <row r="54845" spans="1:18" x14ac:dyDescent="0.25">
      <c r="A54845" s="1">
        <v>44624</v>
      </c>
      <c r="B54845" s="7">
        <v>44624</v>
      </c>
      <c r="C54845" s="4">
        <v>5.2814542510000004</v>
      </c>
      <c r="D54845" s="4">
        <v>6.0208837206999997</v>
      </c>
      <c r="E54845" s="4">
        <v>5.2249564432</v>
      </c>
      <c r="F54845" s="4">
        <v>5.2510999865999999</v>
      </c>
      <c r="G54845" s="4">
        <v>1.6584375759141621</v>
      </c>
      <c r="H54845" s="4">
        <v>-4.5066264384621213E-3</v>
      </c>
      <c r="I54845" s="4">
        <v>1.3417019690494737E-4</v>
      </c>
      <c r="J54845" s="13">
        <v>-8.9164014377849181</v>
      </c>
      <c r="K54845" s="4">
        <v>7.9792100185119355E-2</v>
      </c>
      <c r="L54845" s="7">
        <v>322290736.5</v>
      </c>
      <c r="M54845" s="7">
        <v>330688061.33595246</v>
      </c>
      <c r="N54845" s="12">
        <v>0.97460650740753096</v>
      </c>
      <c r="O54845" s="4">
        <v>-6.0502610922225942E-12</v>
      </c>
      <c r="P54845" s="7">
        <v>1692380882.1164541</v>
      </c>
      <c r="Q54845" s="7">
        <v>1736476074.45</v>
      </c>
      <c r="R54845" t="s">
        <v>36</v>
      </c>
    </row>
    <row r="54846" spans="1:18" x14ac:dyDescent="0.25">
      <c r="A54846" s="1">
        <v>44626</v>
      </c>
      <c r="B54846" s="7">
        <v>44626</v>
      </c>
      <c r="C54846" s="4">
        <v>4.7908144962000003</v>
      </c>
      <c r="D54846" s="4">
        <v>5.0122016859</v>
      </c>
      <c r="E54846" s="4">
        <v>4.5560625237999997</v>
      </c>
      <c r="F54846" s="4">
        <v>4.6735757083999996</v>
      </c>
      <c r="G54846" s="4">
        <v>1.5419244550171538</v>
      </c>
      <c r="H54846" s="4">
        <v>-0.10998158093994659</v>
      </c>
      <c r="I54846" s="4">
        <v>1.216443969403189E-4</v>
      </c>
      <c r="J54846" s="13">
        <v>-9.0144085486502412</v>
      </c>
      <c r="K54846" s="4">
        <v>-9.335754328140658E-2</v>
      </c>
      <c r="L54846" s="7">
        <v>149185665.90000001</v>
      </c>
      <c r="M54846" s="7">
        <v>330688061.33646673</v>
      </c>
      <c r="N54846" s="12">
        <v>0.45113713902180269</v>
      </c>
      <c r="O54846" s="4">
        <v>1.555147993684642E-12</v>
      </c>
      <c r="P54846" s="7">
        <v>697230504.19171822</v>
      </c>
      <c r="Q54846" s="7">
        <v>1545495690.52</v>
      </c>
      <c r="R54846" t="s">
        <v>36</v>
      </c>
    </row>
    <row r="54847" spans="1:18" x14ac:dyDescent="0.25">
      <c r="A54847" s="1">
        <v>44628</v>
      </c>
      <c r="B54847" s="7">
        <v>44628</v>
      </c>
      <c r="C54847" s="4">
        <v>4.2824456619999998</v>
      </c>
      <c r="D54847" s="4">
        <v>4.3911795158000002</v>
      </c>
      <c r="E54847" s="4">
        <v>4.0467805993999999</v>
      </c>
      <c r="F54847" s="4">
        <v>4.0861832761999999</v>
      </c>
      <c r="G54847" s="4">
        <v>1.4076113500639877</v>
      </c>
      <c r="H54847" s="4">
        <v>-0.12568373101226463</v>
      </c>
      <c r="I54847" s="4">
        <v>1.0548454846978822E-4</v>
      </c>
      <c r="J54847" s="13">
        <v>-9.1569460757764745</v>
      </c>
      <c r="K54847" s="4">
        <v>-0.13284498815394694</v>
      </c>
      <c r="L54847" s="7">
        <v>100776340.98</v>
      </c>
      <c r="M54847" s="7">
        <v>330688061.33351284</v>
      </c>
      <c r="N54847" s="12">
        <v>0.30474744257054631</v>
      </c>
      <c r="O54847" s="4">
        <v>-8.9325480147083497E-12</v>
      </c>
      <c r="P54847" s="7">
        <v>411790599.14910471</v>
      </c>
      <c r="Q54847" s="7">
        <v>1351252025.8599999</v>
      </c>
      <c r="R54847" t="s">
        <v>36</v>
      </c>
    </row>
    <row r="54848" spans="1:18" x14ac:dyDescent="0.25">
      <c r="A54848" s="1">
        <v>44629</v>
      </c>
      <c r="B54848" s="7">
        <v>44629</v>
      </c>
      <c r="C54848" s="4">
        <v>4.0871350853999999</v>
      </c>
      <c r="D54848" s="4">
        <v>5.5767051088999997</v>
      </c>
      <c r="E54848" s="4">
        <v>4.0871350853999999</v>
      </c>
      <c r="F54848" s="4">
        <v>5.5141560638999998</v>
      </c>
      <c r="G54848" s="4">
        <v>1.7073186154110875</v>
      </c>
      <c r="H54848" s="4">
        <v>0.34946371495797468</v>
      </c>
      <c r="I54848" s="4">
        <v>1.3134282296804707E-4</v>
      </c>
      <c r="J54848" s="13">
        <v>-8.937699683842915</v>
      </c>
      <c r="K54848" s="4">
        <v>0.24513803086207367</v>
      </c>
      <c r="L54848" s="7">
        <v>301230601.5</v>
      </c>
      <c r="M54848" s="7">
        <v>330688061.33504981</v>
      </c>
      <c r="N54848" s="12">
        <v>0.91092070358958677</v>
      </c>
      <c r="O54848" s="4">
        <v>4.6477800377199838E-12</v>
      </c>
      <c r="P54848" s="7">
        <v>1661032547.8934693</v>
      </c>
      <c r="Q54848" s="7">
        <v>1823465578.6700001</v>
      </c>
      <c r="R54848" t="s">
        <v>36</v>
      </c>
    </row>
    <row r="54849" spans="1:18" x14ac:dyDescent="0.25">
      <c r="A54849" s="1">
        <v>44630</v>
      </c>
      <c r="B54849" s="7">
        <v>44630</v>
      </c>
      <c r="C54849" s="4">
        <v>5.5140695288000003</v>
      </c>
      <c r="D54849" s="4">
        <v>5.5140695288000003</v>
      </c>
      <c r="E54849" s="4">
        <v>4.8245794661000003</v>
      </c>
      <c r="F54849" s="4">
        <v>5.3499634735999999</v>
      </c>
      <c r="G54849" s="4">
        <v>1.6770897335201227</v>
      </c>
      <c r="H54849" s="4">
        <v>-2.9776558442901835E-2</v>
      </c>
      <c r="I54849" s="4">
        <v>1.3565689839834552E-4</v>
      </c>
      <c r="J54849" s="13">
        <v>-8.9053816657598528</v>
      </c>
      <c r="K54849" s="4">
        <v>3.2845916760506799E-2</v>
      </c>
      <c r="L54849" s="7">
        <v>352882694.68000001</v>
      </c>
      <c r="M54849" s="7">
        <v>330688061.33353335</v>
      </c>
      <c r="N54849" s="12">
        <v>1.067116524427778</v>
      </c>
      <c r="O54849" s="4">
        <v>-4.5857759915893212E-12</v>
      </c>
      <c r="P54849" s="7">
        <v>1887909527.003541</v>
      </c>
      <c r="Q54849" s="7">
        <v>1769169049.29</v>
      </c>
      <c r="R54849" t="s">
        <v>36</v>
      </c>
    </row>
    <row r="54850" spans="1:18" x14ac:dyDescent="0.25">
      <c r="A54850" s="1">
        <v>44631</v>
      </c>
      <c r="B54850" s="7">
        <v>44631</v>
      </c>
      <c r="C54850" s="4">
        <v>5.3519747906999999</v>
      </c>
      <c r="D54850" s="4">
        <v>6.2693743709999996</v>
      </c>
      <c r="E54850" s="4">
        <v>5.0532025172999999</v>
      </c>
      <c r="F54850" s="4">
        <v>5.6386138322999999</v>
      </c>
      <c r="G54850" s="4">
        <v>1.7296382608875929</v>
      </c>
      <c r="H54850" s="4">
        <v>5.3953706436385564E-2</v>
      </c>
      <c r="I54850" s="4">
        <v>1.4534392928481423E-4</v>
      </c>
      <c r="J54850" s="13">
        <v>-8.83640769801797</v>
      </c>
      <c r="K54850" s="4">
        <v>7.1408317607435809E-2</v>
      </c>
      <c r="L54850" s="7">
        <v>461240347.18000001</v>
      </c>
      <c r="M54850" s="7">
        <v>330688061.33677316</v>
      </c>
      <c r="N54850" s="12">
        <v>1.3947898370309542</v>
      </c>
      <c r="O54850" s="4">
        <v>9.7971800182367977E-12</v>
      </c>
      <c r="P54850" s="7">
        <v>2600756201.6240025</v>
      </c>
      <c r="Q54850" s="7">
        <v>1864622276.8299999</v>
      </c>
      <c r="R54850" t="s">
        <v>36</v>
      </c>
    </row>
    <row r="54851" spans="1:18" x14ac:dyDescent="0.25">
      <c r="A54851" s="1">
        <v>44633</v>
      </c>
      <c r="B54851" s="7">
        <v>44633</v>
      </c>
      <c r="C54851" s="4">
        <v>6.5239522934999998</v>
      </c>
      <c r="D54851" s="4">
        <v>6.6804675614000004</v>
      </c>
      <c r="E54851" s="4">
        <v>6.1500751406000003</v>
      </c>
      <c r="F54851" s="4">
        <v>6.4055300722000004</v>
      </c>
      <c r="G54851" s="4">
        <v>1.8571616910500333</v>
      </c>
      <c r="H54851" s="4">
        <v>0.13601148486296924</v>
      </c>
      <c r="I54851" s="4">
        <v>1.6923611991280404E-4</v>
      </c>
      <c r="J54851" s="13">
        <v>-8.6842156589126613</v>
      </c>
      <c r="K54851" s="4">
        <v>0.16438382219026818</v>
      </c>
      <c r="L54851" s="7">
        <v>287870616.14999998</v>
      </c>
      <c r="M54851" s="7">
        <v>330688061.3351779</v>
      </c>
      <c r="N54851" s="12">
        <v>0.87052013606932388</v>
      </c>
      <c r="O54851" s="4">
        <v>-4.824058982715863E-12</v>
      </c>
      <c r="P54851" s="7">
        <v>1843963888.6515679</v>
      </c>
      <c r="Q54851" s="7">
        <v>2118232321.4000001</v>
      </c>
      <c r="R54851" t="s">
        <v>36</v>
      </c>
    </row>
    <row r="54852" spans="1:18" x14ac:dyDescent="0.25">
      <c r="A54852" s="1">
        <v>44635</v>
      </c>
      <c r="B54852" s="7">
        <v>44635</v>
      </c>
      <c r="C54852" s="4">
        <v>7.2759705056000001</v>
      </c>
      <c r="D54852" s="4">
        <v>7.9830275943000002</v>
      </c>
      <c r="E54852" s="4">
        <v>7.1957534036000004</v>
      </c>
      <c r="F54852" s="4">
        <v>7.3599838023000004</v>
      </c>
      <c r="G54852" s="4">
        <v>1.9960577319639068</v>
      </c>
      <c r="H54852" s="4">
        <v>0.14900464432168214</v>
      </c>
      <c r="I54852" s="4">
        <v>1.8709229861177786E-4</v>
      </c>
      <c r="J54852" s="13">
        <v>-8.5839084874139377</v>
      </c>
      <c r="K54852" s="4">
        <v>0.10551044722706891</v>
      </c>
      <c r="L54852" s="7">
        <v>443997128.10000002</v>
      </c>
      <c r="M54852" s="7">
        <v>330688061.3377732</v>
      </c>
      <c r="N54852" s="12">
        <v>1.3426463788981182</v>
      </c>
      <c r="O54852" s="4">
        <v>7.848198185115356E-12</v>
      </c>
      <c r="P54852" s="7">
        <v>3267811671.0837183</v>
      </c>
      <c r="Q54852" s="7">
        <v>2433858775.0599999</v>
      </c>
      <c r="R54852" t="s">
        <v>36</v>
      </c>
    </row>
    <row r="54853" spans="1:18" x14ac:dyDescent="0.25">
      <c r="A54853" s="1">
        <v>44636</v>
      </c>
      <c r="B54853" s="7">
        <v>44636</v>
      </c>
      <c r="C54853" s="4">
        <v>7.3662557425999999</v>
      </c>
      <c r="D54853" s="4">
        <v>7.7521659005999997</v>
      </c>
      <c r="E54853" s="4">
        <v>6.7863555256000003</v>
      </c>
      <c r="F54853" s="4">
        <v>7.6845324796999996</v>
      </c>
      <c r="G54853" s="4">
        <v>2.0392095397073482</v>
      </c>
      <c r="H54853" s="4">
        <v>4.4096384736414439E-2</v>
      </c>
      <c r="I54853" s="4">
        <v>1.8677196966133708E-4</v>
      </c>
      <c r="J54853" s="13">
        <v>-8.5856220987751222</v>
      </c>
      <c r="K54853" s="4">
        <v>-1.7121439675369481E-3</v>
      </c>
      <c r="L54853" s="7">
        <v>441175058.39999998</v>
      </c>
      <c r="M54853" s="7">
        <v>330688061.33528197</v>
      </c>
      <c r="N54853" s="12">
        <v>1.3341124460876626</v>
      </c>
      <c r="O54853" s="4">
        <v>-7.5334916021888521E-12</v>
      </c>
      <c r="P54853" s="7">
        <v>3390224065.5083442</v>
      </c>
      <c r="Q54853" s="7">
        <v>2541183147.98</v>
      </c>
      <c r="R54853" t="s">
        <v>36</v>
      </c>
    </row>
    <row r="54854" spans="1:18" x14ac:dyDescent="0.25">
      <c r="A54854" s="1">
        <v>44637</v>
      </c>
      <c r="B54854" s="7">
        <v>44637</v>
      </c>
      <c r="C54854" s="4">
        <v>7.6850066890999997</v>
      </c>
      <c r="D54854" s="4">
        <v>8.5578135490000005</v>
      </c>
      <c r="E54854" s="4">
        <v>7.6824935717000002</v>
      </c>
      <c r="F54854" s="4">
        <v>7.9119164906000004</v>
      </c>
      <c r="G54854" s="4">
        <v>2.068370039487156</v>
      </c>
      <c r="H54854" s="4">
        <v>2.9589830155663247E-2</v>
      </c>
      <c r="I54854" s="4">
        <v>1.9320268363734436E-4</v>
      </c>
      <c r="J54854" s="13">
        <v>-8.5517707458198835</v>
      </c>
      <c r="K54854" s="4">
        <v>3.4430830213268759E-2</v>
      </c>
      <c r="L54854" s="7">
        <v>464531019.43000001</v>
      </c>
      <c r="M54854" s="7">
        <v>330688061.33488232</v>
      </c>
      <c r="N54854" s="12">
        <v>1.4047408229823488</v>
      </c>
      <c r="O54854" s="4">
        <v>-1.208538166165585E-12</v>
      </c>
      <c r="P54854" s="7">
        <v>3675330633.0234461</v>
      </c>
      <c r="Q54854" s="7">
        <v>2616376325.7199998</v>
      </c>
      <c r="R54854" t="s">
        <v>36</v>
      </c>
    </row>
    <row r="54855" spans="1:18" x14ac:dyDescent="0.25">
      <c r="A54855" s="1">
        <v>44640</v>
      </c>
      <c r="B54855" s="7">
        <v>44640</v>
      </c>
      <c r="C54855" s="4">
        <v>8.8105729989999997</v>
      </c>
      <c r="D54855" s="4">
        <v>9.5354181412999992</v>
      </c>
      <c r="E54855" s="4">
        <v>8.5655907130000006</v>
      </c>
      <c r="F54855" s="4">
        <v>8.5685967209000005</v>
      </c>
      <c r="G54855" s="4">
        <v>2.1481039760167784</v>
      </c>
      <c r="H54855" s="4">
        <v>8.2998882897739074E-2</v>
      </c>
      <c r="I54855" s="4">
        <v>2.0773451796661158E-4</v>
      </c>
      <c r="J54855" s="13">
        <v>-8.4792496494286986</v>
      </c>
      <c r="K54855" s="4">
        <v>7.521548901745348E-2</v>
      </c>
      <c r="L54855" s="7">
        <v>451684388.5</v>
      </c>
      <c r="M54855" s="7">
        <v>330688061.33665031</v>
      </c>
      <c r="N54855" s="12">
        <v>1.3658926381384293</v>
      </c>
      <c r="O54855" s="4">
        <v>5.3464070223485314E-12</v>
      </c>
      <c r="P54855" s="7">
        <v>3870301370.1828218</v>
      </c>
      <c r="Q54855" s="7">
        <v>2833532638.0100002</v>
      </c>
      <c r="R54855" t="s">
        <v>36</v>
      </c>
    </row>
    <row r="54856" spans="1:18" x14ac:dyDescent="0.25">
      <c r="A54856" s="1">
        <v>44641</v>
      </c>
      <c r="B54856" s="7">
        <v>44641</v>
      </c>
      <c r="C54856" s="4">
        <v>8.5723288567000004</v>
      </c>
      <c r="D54856" s="4">
        <v>9.0528568333999999</v>
      </c>
      <c r="E54856" s="4">
        <v>8.2550952966000004</v>
      </c>
      <c r="F54856" s="4">
        <v>8.6994648680999997</v>
      </c>
      <c r="G54856" s="4">
        <v>2.1632615143549634</v>
      </c>
      <c r="H54856" s="4">
        <v>1.5272996438354211E-2</v>
      </c>
      <c r="I54856" s="4">
        <v>2.1177918334373998E-4</v>
      </c>
      <c r="J54856" s="13">
        <v>-8.4599664141232402</v>
      </c>
      <c r="K54856" s="4">
        <v>1.9470357727349306E-2</v>
      </c>
      <c r="L54856" s="7">
        <v>373624778.07999998</v>
      </c>
      <c r="M54856" s="7">
        <v>330688061.3333987</v>
      </c>
      <c r="N54856" s="12">
        <v>1.1298405408815548</v>
      </c>
      <c r="O54856" s="4">
        <v>-9.8328683935210058E-12</v>
      </c>
      <c r="P54856" s="7">
        <v>3250335630.7586188</v>
      </c>
      <c r="Q54856" s="7">
        <v>2876809171.8699999</v>
      </c>
      <c r="R54856" t="s">
        <v>36</v>
      </c>
    </row>
    <row r="54857" spans="1:18" x14ac:dyDescent="0.25">
      <c r="A54857" s="1">
        <v>44642</v>
      </c>
      <c r="B54857" s="7">
        <v>44642</v>
      </c>
      <c r="C54857" s="4">
        <v>8.6982273352000004</v>
      </c>
      <c r="D54857" s="4">
        <v>9.0908441080000006</v>
      </c>
      <c r="E54857" s="4">
        <v>8.4405269111999992</v>
      </c>
      <c r="F54857" s="4">
        <v>8.5773200647000003</v>
      </c>
      <c r="G54857" s="4">
        <v>2.1491215179378962</v>
      </c>
      <c r="H54857" s="4">
        <v>-1.4040496197403047E-2</v>
      </c>
      <c r="I54857" s="4">
        <v>2.0249200540671967E-4</v>
      </c>
      <c r="J54857" s="13">
        <v>-8.5048101516700036</v>
      </c>
      <c r="K54857" s="4">
        <v>-4.3853119982742779E-2</v>
      </c>
      <c r="L54857" s="7">
        <v>255733232.25999999</v>
      </c>
      <c r="M54857" s="7">
        <v>330688061.33436579</v>
      </c>
      <c r="N54857" s="12">
        <v>0.77333675497109233</v>
      </c>
      <c r="O54857" s="4">
        <v>2.9244640933852776E-12</v>
      </c>
      <c r="P54857" s="7">
        <v>2193505784.2742834</v>
      </c>
      <c r="Q54857" s="7">
        <v>2836417343.6399999</v>
      </c>
      <c r="R54857" t="s">
        <v>36</v>
      </c>
    </row>
    <row r="54858" spans="1:18" x14ac:dyDescent="0.25">
      <c r="A54858" s="1">
        <v>44643</v>
      </c>
      <c r="B54858" s="7">
        <v>44643</v>
      </c>
      <c r="C54858" s="4">
        <v>8.5757921715999998</v>
      </c>
      <c r="D54858" s="4">
        <v>8.6074388090999996</v>
      </c>
      <c r="E54858" s="4">
        <v>8.2242262588999999</v>
      </c>
      <c r="F54858" s="4">
        <v>8.4424859154000007</v>
      </c>
      <c r="G54858" s="4">
        <v>2.1332768049788888</v>
      </c>
      <c r="H54858" s="4">
        <v>-1.5719845858954262E-2</v>
      </c>
      <c r="I54858" s="4">
        <v>1.968268548256458E-4</v>
      </c>
      <c r="J54858" s="13">
        <v>-8.5331861252082053</v>
      </c>
      <c r="K54858" s="4">
        <v>-2.7977156775621848E-2</v>
      </c>
      <c r="L54858" s="7">
        <v>174887840.74000001</v>
      </c>
      <c r="M54858" s="7">
        <v>330688061.33598679</v>
      </c>
      <c r="N54858" s="12">
        <v>0.52886046152815258</v>
      </c>
      <c r="O54858" s="4">
        <v>4.9019245290276377E-12</v>
      </c>
      <c r="P54858" s="7">
        <v>1476488132.2221684</v>
      </c>
      <c r="Q54858" s="7">
        <v>2791829300.2199998</v>
      </c>
      <c r="R54858" t="s">
        <v>36</v>
      </c>
    </row>
    <row r="54859" spans="1:18" x14ac:dyDescent="0.25">
      <c r="A54859" s="1">
        <v>44644</v>
      </c>
      <c r="B54859" s="7">
        <v>44644</v>
      </c>
      <c r="C54859" s="4">
        <v>8.4410767505000006</v>
      </c>
      <c r="D54859" s="4">
        <v>8.5809619218000002</v>
      </c>
      <c r="E54859" s="4">
        <v>7.9573904713000001</v>
      </c>
      <c r="F54859" s="4">
        <v>8.2139398752999995</v>
      </c>
      <c r="G54859" s="4">
        <v>2.1058326957242803</v>
      </c>
      <c r="H54859" s="4">
        <v>-2.7070941235816423E-2</v>
      </c>
      <c r="I54859" s="4">
        <v>1.8684634978708618E-4</v>
      </c>
      <c r="J54859" s="13">
        <v>-8.5852239377489639</v>
      </c>
      <c r="K54859" s="4">
        <v>-5.0707029014920774E-2</v>
      </c>
      <c r="L54859" s="7">
        <v>241838610.88</v>
      </c>
      <c r="M54859" s="7">
        <v>330688061.33558333</v>
      </c>
      <c r="N54859" s="12">
        <v>0.73131944922130521</v>
      </c>
      <c r="O54859" s="4">
        <v>-1.220073802648383E-12</v>
      </c>
      <c r="P54859" s="7">
        <v>1986447809.2943923</v>
      </c>
      <c r="Q54859" s="7">
        <v>2716251853.29</v>
      </c>
      <c r="R54859" t="s">
        <v>36</v>
      </c>
    </row>
    <row r="54860" spans="1:18" x14ac:dyDescent="0.25">
      <c r="A54860" s="1">
        <v>44647</v>
      </c>
      <c r="B54860" s="7">
        <v>44647</v>
      </c>
      <c r="C54860" s="4">
        <v>10.590678604500001</v>
      </c>
      <c r="D54860" s="4">
        <v>10.789087648100001</v>
      </c>
      <c r="E54860" s="4">
        <v>10.072284422599999</v>
      </c>
      <c r="F54860" s="4">
        <v>10.418597267000001</v>
      </c>
      <c r="G54860" s="4">
        <v>2.3435924079734036</v>
      </c>
      <c r="H54860" s="4">
        <v>0.26840437417001184</v>
      </c>
      <c r="I54860" s="4">
        <v>2.2252215848777098E-4</v>
      </c>
      <c r="J54860" s="13">
        <v>-8.4104838726075233</v>
      </c>
      <c r="K54860" s="4">
        <v>0.19093661043599644</v>
      </c>
      <c r="L54860" s="7">
        <v>198700029.66</v>
      </c>
      <c r="M54860" s="7">
        <v>330688061.33362174</v>
      </c>
      <c r="N54860" s="12">
        <v>0.60086847060238202</v>
      </c>
      <c r="O54860" s="4">
        <v>-5.9318405739706418E-12</v>
      </c>
      <c r="P54860" s="7">
        <v>2070175585.9684951</v>
      </c>
      <c r="Q54860" s="7">
        <v>3445305732.04</v>
      </c>
      <c r="R54860" t="s">
        <v>36</v>
      </c>
    </row>
    <row r="54861" spans="1:18" x14ac:dyDescent="0.25">
      <c r="A54861" s="1">
        <v>44648</v>
      </c>
      <c r="B54861" s="7">
        <v>44648</v>
      </c>
      <c r="C54861" s="4">
        <v>10.4200146698</v>
      </c>
      <c r="D54861" s="4">
        <v>10.9121085777</v>
      </c>
      <c r="E54861" s="4">
        <v>9.9973783843999993</v>
      </c>
      <c r="F54861" s="4">
        <v>10.0584102537</v>
      </c>
      <c r="G54861" s="4">
        <v>2.308409125712922</v>
      </c>
      <c r="H54861" s="4">
        <v>-3.4571545868354266E-2</v>
      </c>
      <c r="I54861" s="4">
        <v>2.1342745611810496E-4</v>
      </c>
      <c r="J54861" s="13">
        <v>-8.4522135670253959</v>
      </c>
      <c r="K54861" s="4">
        <v>-4.08709965401753E-2</v>
      </c>
      <c r="L54861" s="7">
        <v>182666581.12</v>
      </c>
      <c r="M54861" s="7">
        <v>330688061.33419091</v>
      </c>
      <c r="N54861" s="12">
        <v>0.5523833560335234</v>
      </c>
      <c r="O54861" s="4">
        <v>1.7211530124941252E-12</v>
      </c>
      <c r="P54861" s="7">
        <v>1837335412.5457308</v>
      </c>
      <c r="Q54861" s="7">
        <v>3326196186.9000001</v>
      </c>
      <c r="R54861" t="s">
        <v>36</v>
      </c>
    </row>
    <row r="54862" spans="1:18" x14ac:dyDescent="0.25">
      <c r="A54862" s="1">
        <v>44649</v>
      </c>
      <c r="B54862" s="7">
        <v>44649</v>
      </c>
      <c r="C54862" s="4">
        <v>10.045148232800001</v>
      </c>
      <c r="D54862" s="4">
        <v>12.8209356812</v>
      </c>
      <c r="E54862" s="4">
        <v>10.045148232800001</v>
      </c>
      <c r="F54862" s="4">
        <v>11.9270461888</v>
      </c>
      <c r="G54862" s="4">
        <v>2.4788086102141698</v>
      </c>
      <c r="H54862" s="4">
        <v>0.18577845683045391</v>
      </c>
      <c r="I54862" s="4">
        <v>2.5127699957454714E-4</v>
      </c>
      <c r="J54862" s="13">
        <v>-8.2889546433712855</v>
      </c>
      <c r="K54862" s="4">
        <v>0.17734149178771674</v>
      </c>
      <c r="L54862" s="7">
        <v>482140517.87</v>
      </c>
      <c r="M54862" s="7">
        <v>330688061.33439022</v>
      </c>
      <c r="N54862" s="12">
        <v>1.4579919091256874</v>
      </c>
      <c r="O54862" s="4">
        <v>6.0273700636406409E-13</v>
      </c>
      <c r="P54862" s="7">
        <v>5750512226.1274424</v>
      </c>
      <c r="Q54862" s="7">
        <v>3944131781.6199999</v>
      </c>
      <c r="R54862" t="s">
        <v>36</v>
      </c>
    </row>
    <row r="54863" spans="1:18" x14ac:dyDescent="0.25">
      <c r="A54863" s="1">
        <v>44650</v>
      </c>
      <c r="B54863" s="7">
        <v>44650</v>
      </c>
      <c r="C54863" s="4">
        <v>11.918436739800001</v>
      </c>
      <c r="D54863" s="4">
        <v>12.5334505073</v>
      </c>
      <c r="E54863" s="4">
        <v>11.708373938599999</v>
      </c>
      <c r="F54863" s="4">
        <v>11.9489488417</v>
      </c>
      <c r="G54863" s="4">
        <v>2.4806433114708879</v>
      </c>
      <c r="H54863" s="4">
        <v>1.8363853508479931E-3</v>
      </c>
      <c r="I54863" s="4">
        <v>2.5389444166012601E-4</v>
      </c>
      <c r="J54863" s="13">
        <v>-8.2785919613399592</v>
      </c>
      <c r="K54863" s="4">
        <v>1.04165605686578E-2</v>
      </c>
      <c r="L54863" s="7">
        <v>309643346.76999998</v>
      </c>
      <c r="M54863" s="7">
        <v>330688061.33392316</v>
      </c>
      <c r="N54863" s="12">
        <v>0.93636082754535066</v>
      </c>
      <c r="O54863" s="4">
        <v>-1.4123944921847965E-12</v>
      </c>
      <c r="P54863" s="7">
        <v>3699912509.7275028</v>
      </c>
      <c r="Q54863" s="7">
        <v>3951374727.4400001</v>
      </c>
      <c r="R54863" t="s">
        <v>36</v>
      </c>
    </row>
    <row r="54864" spans="1:18" x14ac:dyDescent="0.25">
      <c r="A54864" s="1">
        <v>44651</v>
      </c>
      <c r="B54864" s="7">
        <v>44651</v>
      </c>
      <c r="C54864" s="4">
        <v>11.949102756</v>
      </c>
      <c r="D54864" s="4">
        <v>13.145823463599999</v>
      </c>
      <c r="E54864" s="4">
        <v>11.374613202600001</v>
      </c>
      <c r="F54864" s="4">
        <v>11.446077598800001</v>
      </c>
      <c r="G54864" s="4">
        <v>2.4376471035201064</v>
      </c>
      <c r="H54864" s="4">
        <v>-4.2084977478944088E-2</v>
      </c>
      <c r="I54864" s="4">
        <v>2.5134848819433265E-4</v>
      </c>
      <c r="J54864" s="13">
        <v>-8.2886701825868361</v>
      </c>
      <c r="K54864" s="4">
        <v>-1.0027606154535218E-2</v>
      </c>
      <c r="L54864" s="7">
        <v>416151746.66000003</v>
      </c>
      <c r="M54864" s="7">
        <v>330688061.33437586</v>
      </c>
      <c r="N54864" s="12">
        <v>1.2584420041678113</v>
      </c>
      <c r="O54864" s="4">
        <v>1.3689556110462839E-12</v>
      </c>
      <c r="P54864" s="7">
        <v>4763305185.1465197</v>
      </c>
      <c r="Q54864" s="7">
        <v>3785081211.0300002</v>
      </c>
      <c r="R54864" t="s">
        <v>36</v>
      </c>
    </row>
    <row r="54865" spans="1:18" x14ac:dyDescent="0.25">
      <c r="A54865" s="1">
        <v>44654</v>
      </c>
      <c r="B54865" s="7">
        <v>44654</v>
      </c>
      <c r="C54865" s="4">
        <v>11.437820006200001</v>
      </c>
      <c r="D54865" s="4">
        <v>11.7544246803</v>
      </c>
      <c r="E54865" s="4">
        <v>11.097968051700001</v>
      </c>
      <c r="F54865" s="4">
        <v>11.2061698514</v>
      </c>
      <c r="G54865" s="4">
        <v>2.4164645062118755</v>
      </c>
      <c r="H54865" s="4">
        <v>-2.095982185418278E-2</v>
      </c>
      <c r="I54865" s="4">
        <v>2.4123378583585869E-4</v>
      </c>
      <c r="J54865" s="13">
        <v>-8.3297440289743374</v>
      </c>
      <c r="K54865" s="4">
        <v>-4.0241747349017962E-2</v>
      </c>
      <c r="L54865" s="7">
        <v>150643147.30000001</v>
      </c>
      <c r="M54865" s="7">
        <v>330688061.33409059</v>
      </c>
      <c r="N54865" s="12">
        <v>0.45554455970458174</v>
      </c>
      <c r="O54865" s="4">
        <v>-8.6264931592607584E-13</v>
      </c>
      <c r="P54865" s="7">
        <v>1688132695.5932696</v>
      </c>
      <c r="Q54865" s="7">
        <v>3705746583.1399999</v>
      </c>
      <c r="R54865" t="s">
        <v>36</v>
      </c>
    </row>
    <row r="54866" spans="1:18" x14ac:dyDescent="0.25">
      <c r="A54866" s="1">
        <v>44656</v>
      </c>
      <c r="B54866" s="7">
        <v>44656</v>
      </c>
      <c r="C54866" s="4">
        <v>11.1284718215</v>
      </c>
      <c r="D54866" s="4">
        <v>11.953858025600001</v>
      </c>
      <c r="E54866" s="4">
        <v>10.7819201728</v>
      </c>
      <c r="F54866" s="4">
        <v>10.812099592099999</v>
      </c>
      <c r="G54866" s="4">
        <v>2.3806658396277895</v>
      </c>
      <c r="H54866" s="4">
        <v>-3.5165472639232705E-2</v>
      </c>
      <c r="I54866" s="4">
        <v>2.373364904189286E-4</v>
      </c>
      <c r="J54866" s="13">
        <v>-8.3460316329819371</v>
      </c>
      <c r="K54866" s="4">
        <v>-1.6155678208283404E-2</v>
      </c>
      <c r="L54866" s="7">
        <v>254134106.66999999</v>
      </c>
      <c r="M54866" s="7">
        <v>330688061.33569431</v>
      </c>
      <c r="N54866" s="12">
        <v>0.76850100255666187</v>
      </c>
      <c r="O54866" s="4">
        <v>4.8496536762070659E-12</v>
      </c>
      <c r="P54866" s="7">
        <v>2747723271.0654044</v>
      </c>
      <c r="Q54866" s="7">
        <v>3575432253.0799999</v>
      </c>
      <c r="R54866" t="s">
        <v>36</v>
      </c>
    </row>
    <row r="54867" spans="1:18" x14ac:dyDescent="0.25">
      <c r="A54867" s="1">
        <v>44657</v>
      </c>
      <c r="B54867" s="7">
        <v>44657</v>
      </c>
      <c r="C54867" s="4">
        <v>10.8108456571</v>
      </c>
      <c r="D54867" s="4">
        <v>10.8426492809</v>
      </c>
      <c r="E54867" s="4">
        <v>9.1953432629999998</v>
      </c>
      <c r="F54867" s="4">
        <v>9.2015620663999993</v>
      </c>
      <c r="G54867" s="4">
        <v>2.2193732594684206</v>
      </c>
      <c r="H54867" s="4">
        <v>-0.14895696362959512</v>
      </c>
      <c r="I54867" s="4">
        <v>2.1296590675580926E-4</v>
      </c>
      <c r="J54867" s="13">
        <v>-8.4543784672454656</v>
      </c>
      <c r="K54867" s="4">
        <v>-0.10268367759252785</v>
      </c>
      <c r="L54867" s="7">
        <v>344053314.98000002</v>
      </c>
      <c r="M54867" s="7">
        <v>330688061.33592457</v>
      </c>
      <c r="N54867" s="12">
        <v>1.0404164988299911</v>
      </c>
      <c r="O54867" s="4">
        <v>6.9628380848498629E-13</v>
      </c>
      <c r="P54867" s="7">
        <v>3165827931.9391389</v>
      </c>
      <c r="Q54867" s="7">
        <v>3042846721</v>
      </c>
      <c r="R54867" t="s">
        <v>36</v>
      </c>
    </row>
    <row r="54868" spans="1:18" x14ac:dyDescent="0.25">
      <c r="A54868" s="1">
        <v>44658</v>
      </c>
      <c r="B54868" s="7">
        <v>44658</v>
      </c>
      <c r="C54868" s="4">
        <v>9.2074014701000007</v>
      </c>
      <c r="D54868" s="4">
        <v>9.9116189882000008</v>
      </c>
      <c r="E54868" s="4">
        <v>8.9904434634000001</v>
      </c>
      <c r="F54868" s="4">
        <v>9.8521414090999997</v>
      </c>
      <c r="G54868" s="4">
        <v>2.2876888334947068</v>
      </c>
      <c r="H54868" s="4">
        <v>7.0703141271591913E-2</v>
      </c>
      <c r="I54868" s="4">
        <v>2.2646597020589457E-4</v>
      </c>
      <c r="J54868" s="13">
        <v>-8.3929158662452128</v>
      </c>
      <c r="K54868" s="4">
        <v>6.3390726035621903E-2</v>
      </c>
      <c r="L54868" s="7">
        <v>233966588.80000001</v>
      </c>
      <c r="M54868" s="7">
        <v>330688061.33463931</v>
      </c>
      <c r="N54868" s="12">
        <v>0.70751447105687271</v>
      </c>
      <c r="O54868" s="4">
        <v>-3.8866082739713451E-12</v>
      </c>
      <c r="P54868" s="7">
        <v>2305071917.8623524</v>
      </c>
      <c r="Q54868" s="7">
        <v>3257985542.5700002</v>
      </c>
      <c r="R54868" t="s">
        <v>36</v>
      </c>
    </row>
    <row r="54869" spans="1:18" x14ac:dyDescent="0.25">
      <c r="A54869" s="1">
        <v>44661</v>
      </c>
      <c r="B54869" s="7">
        <v>44661</v>
      </c>
      <c r="C54869" s="4">
        <v>9.4011368502000003</v>
      </c>
      <c r="D54869" s="4">
        <v>9.4734871213999998</v>
      </c>
      <c r="E54869" s="4">
        <v>8.9121564728999996</v>
      </c>
      <c r="F54869" s="4">
        <v>8.9121564728999996</v>
      </c>
      <c r="G54869" s="4">
        <v>2.187416240582412</v>
      </c>
      <c r="H54869" s="4">
        <v>-9.5409200616200701E-2</v>
      </c>
      <c r="I54869" s="4">
        <v>2.1115015989765394E-4</v>
      </c>
      <c r="J54869" s="13">
        <v>-8.4629410193141652</v>
      </c>
      <c r="K54869" s="4">
        <v>-6.7629632365145437E-2</v>
      </c>
      <c r="L54869" s="7">
        <v>96516711.480000004</v>
      </c>
      <c r="M54869" s="7">
        <v>330688061.33528364</v>
      </c>
      <c r="N54869" s="12">
        <v>0.29186633194520439</v>
      </c>
      <c r="O54869" s="4">
        <v>1.9484411001156392E-12</v>
      </c>
      <c r="P54869" s="7">
        <v>860172034.95950377</v>
      </c>
      <c r="Q54869" s="7">
        <v>2947143746.3400002</v>
      </c>
      <c r="R54869" t="s">
        <v>36</v>
      </c>
    </row>
    <row r="54870" spans="1:18" x14ac:dyDescent="0.25">
      <c r="A54870" s="1">
        <v>44663</v>
      </c>
      <c r="B54870" s="7">
        <v>44663</v>
      </c>
      <c r="C54870" s="4">
        <v>7.7146546894999997</v>
      </c>
      <c r="D54870" s="4">
        <v>8.2478701414</v>
      </c>
      <c r="E54870" s="4">
        <v>7.5498345559000004</v>
      </c>
      <c r="F54870" s="4">
        <v>7.8162944935000001</v>
      </c>
      <c r="G54870" s="4">
        <v>2.0562105923187999</v>
      </c>
      <c r="H54870" s="4">
        <v>-0.12296260537304143</v>
      </c>
      <c r="I54870" s="4">
        <v>1.9478802366328359E-4</v>
      </c>
      <c r="J54870" s="13">
        <v>-8.5435986488137718</v>
      </c>
      <c r="K54870" s="4">
        <v>-7.7490522584975532E-2</v>
      </c>
      <c r="L54870" s="7">
        <v>153213756.27000001</v>
      </c>
      <c r="M54870" s="7">
        <v>330688061.33641362</v>
      </c>
      <c r="N54870" s="12">
        <v>0.46331807580477935</v>
      </c>
      <c r="O54870" s="4">
        <v>3.4170718201591415E-12</v>
      </c>
      <c r="P54870" s="7">
        <v>1197563839.4616523</v>
      </c>
      <c r="Q54870" s="7">
        <v>2584755272.8899999</v>
      </c>
      <c r="R54870" t="s">
        <v>36</v>
      </c>
    </row>
    <row r="54871" spans="1:18" x14ac:dyDescent="0.25">
      <c r="A54871" s="1">
        <v>44664</v>
      </c>
      <c r="B54871" s="7">
        <v>44664</v>
      </c>
      <c r="C54871" s="4">
        <v>7.8144106849000003</v>
      </c>
      <c r="D54871" s="4">
        <v>8.6611224034000003</v>
      </c>
      <c r="E54871" s="4">
        <v>7.4456571574000003</v>
      </c>
      <c r="F54871" s="4">
        <v>8.6611224034000003</v>
      </c>
      <c r="G54871" s="4">
        <v>2.1588443219588909</v>
      </c>
      <c r="H54871" s="4">
        <v>0.10808547587383713</v>
      </c>
      <c r="I54871" s="4">
        <v>2.1039130438874203E-4</v>
      </c>
      <c r="J54871" s="13">
        <v>-8.4665414069056304</v>
      </c>
      <c r="K54871" s="4">
        <v>8.0103901831412083E-2</v>
      </c>
      <c r="L54871" s="7">
        <v>199183664.75999999</v>
      </c>
      <c r="M54871" s="7">
        <v>330688061.3355217</v>
      </c>
      <c r="N54871" s="12">
        <v>0.60233098212125924</v>
      </c>
      <c r="O54871" s="4">
        <v>-2.6971760057330238E-12</v>
      </c>
      <c r="P54871" s="7">
        <v>1725154101.2441511</v>
      </c>
      <c r="Q54871" s="7">
        <v>2864129776.5700002</v>
      </c>
      <c r="R54871" t="s">
        <v>36</v>
      </c>
    </row>
    <row r="54872" spans="1:18" x14ac:dyDescent="0.25">
      <c r="A54872" s="1">
        <v>44668</v>
      </c>
      <c r="B54872" s="7">
        <v>44668</v>
      </c>
      <c r="C54872" s="4">
        <v>7.9870931089999999</v>
      </c>
      <c r="D54872" s="4">
        <v>8.1895337165999997</v>
      </c>
      <c r="E54872" s="4">
        <v>7.6123004447999998</v>
      </c>
      <c r="F54872" s="4">
        <v>7.6246446685000002</v>
      </c>
      <c r="G54872" s="4">
        <v>2.0313857205551629</v>
      </c>
      <c r="H54872" s="4">
        <v>-0.11967014049970262</v>
      </c>
      <c r="I54872" s="4">
        <v>1.9197455638580166E-4</v>
      </c>
      <c r="J54872" s="13">
        <v>-8.5581477135418371</v>
      </c>
      <c r="K54872" s="4">
        <v>-8.753569001555106E-2</v>
      </c>
      <c r="L54872" s="7">
        <v>95723674.810000002</v>
      </c>
      <c r="M54872" s="7">
        <v>330688061.33309716</v>
      </c>
      <c r="N54872" s="12">
        <v>0.28946819072968882</v>
      </c>
      <c r="O54872" s="4">
        <v>-7.3317982080659008E-12</v>
      </c>
      <c r="P54872" s="7">
        <v>729859006.78929424</v>
      </c>
      <c r="Q54872" s="7">
        <v>2521378963.7800002</v>
      </c>
      <c r="R54872" t="s">
        <v>36</v>
      </c>
    </row>
    <row r="54873" spans="1:18" x14ac:dyDescent="0.25">
      <c r="A54873" s="1">
        <v>44670</v>
      </c>
      <c r="B54873" s="7">
        <v>44670</v>
      </c>
      <c r="C54873" s="4">
        <v>8.2386181030000003</v>
      </c>
      <c r="D54873" s="4">
        <v>9.2167088554000003</v>
      </c>
      <c r="E54873" s="4">
        <v>8.2382519816999995</v>
      </c>
      <c r="F54873" s="4">
        <v>9.1886618653000003</v>
      </c>
      <c r="G54873" s="4">
        <v>2.2179703180726218</v>
      </c>
      <c r="H54873" s="4">
        <v>0.20512656848934704</v>
      </c>
      <c r="I54873" s="4">
        <v>2.2139886567614756E-4</v>
      </c>
      <c r="J54873" s="13">
        <v>-8.4155446611168294</v>
      </c>
      <c r="K54873" s="4">
        <v>0.15327192230210618</v>
      </c>
      <c r="L54873" s="7">
        <v>247850062.03999999</v>
      </c>
      <c r="M54873" s="7">
        <v>330688061.33511949</v>
      </c>
      <c r="N54873" s="12">
        <v>0.74949806485099746</v>
      </c>
      <c r="O54873" s="4">
        <v>6.1155095361824073E-12</v>
      </c>
      <c r="P54873" s="7">
        <v>2277410413.3791871</v>
      </c>
      <c r="Q54873" s="7">
        <v>3038580778.5</v>
      </c>
      <c r="R54873" t="s">
        <v>36</v>
      </c>
    </row>
    <row r="54874" spans="1:18" x14ac:dyDescent="0.25">
      <c r="A54874" s="1">
        <v>44671</v>
      </c>
      <c r="B54874" s="7">
        <v>44671</v>
      </c>
      <c r="C54874" s="4">
        <v>9.1889754687000007</v>
      </c>
      <c r="D54874" s="4">
        <v>9.6257142095999999</v>
      </c>
      <c r="E54874" s="4">
        <v>8.8767077921999995</v>
      </c>
      <c r="F54874" s="4">
        <v>9.109371694</v>
      </c>
      <c r="G54874" s="4">
        <v>2.2093037400679418</v>
      </c>
      <c r="H54874" s="4">
        <v>-8.6291314733684052E-3</v>
      </c>
      <c r="I54874" s="4">
        <v>2.2016939202569366E-4</v>
      </c>
      <c r="J54874" s="13">
        <v>-8.4211133441287824</v>
      </c>
      <c r="K54874" s="4">
        <v>-5.553206637708424E-3</v>
      </c>
      <c r="L54874" s="7">
        <v>242251760.86000001</v>
      </c>
      <c r="M54874" s="7">
        <v>330688061.33513337</v>
      </c>
      <c r="N54874" s="12">
        <v>0.73256881389041673</v>
      </c>
      <c r="O54874" s="4">
        <v>4.1996926579674818E-14</v>
      </c>
      <c r="P54874" s="7">
        <v>2206761333.1997414</v>
      </c>
      <c r="Q54874" s="7">
        <v>3012360465.4699998</v>
      </c>
      <c r="R54874" t="s">
        <v>36</v>
      </c>
    </row>
    <row r="54875" spans="1:18" x14ac:dyDescent="0.25">
      <c r="A54875" s="1">
        <v>44675</v>
      </c>
      <c r="B54875" s="7">
        <v>44675</v>
      </c>
      <c r="C54875" s="4">
        <v>8.1969721234000001</v>
      </c>
      <c r="D54875" s="4">
        <v>8.2885249446000007</v>
      </c>
      <c r="E54875" s="4">
        <v>7.8126292069999996</v>
      </c>
      <c r="F54875" s="4">
        <v>7.8144108013000002</v>
      </c>
      <c r="G54875" s="4">
        <v>2.0559695677234799</v>
      </c>
      <c r="H54875" s="4">
        <v>-0.1421569935007638</v>
      </c>
      <c r="I54875" s="4">
        <v>1.9798709572152814E-4</v>
      </c>
      <c r="J54875" s="13">
        <v>-8.5273087025171943</v>
      </c>
      <c r="K54875" s="4">
        <v>-0.1007510449117144</v>
      </c>
      <c r="L54875" s="7">
        <v>93869904.629999995</v>
      </c>
      <c r="M54875" s="7">
        <v>330688061.33536077</v>
      </c>
      <c r="N54875" s="12">
        <v>0.28386239361330823</v>
      </c>
      <c r="O54875" s="4">
        <v>6.8763208112211463E-13</v>
      </c>
      <c r="P54875" s="7">
        <v>733537996.65767288</v>
      </c>
      <c r="Q54875" s="7">
        <v>2584132358.3600001</v>
      </c>
      <c r="R54875" t="s">
        <v>36</v>
      </c>
    </row>
    <row r="54876" spans="1:18" x14ac:dyDescent="0.25">
      <c r="A54876" s="1">
        <v>44676</v>
      </c>
      <c r="B54876" s="7">
        <v>44676</v>
      </c>
      <c r="C54876" s="4">
        <v>7.8160628705999997</v>
      </c>
      <c r="D54876" s="4">
        <v>8.4604587513999991</v>
      </c>
      <c r="E54876" s="4">
        <v>7.3734860307999996</v>
      </c>
      <c r="F54876" s="4">
        <v>8.4588083392000009</v>
      </c>
      <c r="G54876" s="4">
        <v>2.1352083054460858</v>
      </c>
      <c r="H54876" s="4">
        <v>8.246271590851087E-2</v>
      </c>
      <c r="I54876" s="4">
        <v>2.0907468838134681E-4</v>
      </c>
      <c r="J54876" s="13">
        <v>-8.4728190091612809</v>
      </c>
      <c r="K54876" s="4">
        <v>5.6001592525068068E-2</v>
      </c>
      <c r="L54876" s="7">
        <v>222069898.74000001</v>
      </c>
      <c r="M54876" s="7">
        <v>330688061.33684665</v>
      </c>
      <c r="N54876" s="12">
        <v>0.67153890540304195</v>
      </c>
      <c r="O54876" s="4">
        <v>4.4933106553817578E-12</v>
      </c>
      <c r="P54876" s="7">
        <v>1878446711.3472118</v>
      </c>
      <c r="Q54876" s="7">
        <v>2797226930.9099998</v>
      </c>
      <c r="R54876" t="s">
        <v>36</v>
      </c>
    </row>
    <row r="54877" spans="1:18" x14ac:dyDescent="0.25">
      <c r="A54877" s="1">
        <v>44677</v>
      </c>
      <c r="B54877" s="7">
        <v>44677</v>
      </c>
      <c r="C54877" s="4">
        <v>8.4574057132</v>
      </c>
      <c r="D54877" s="4">
        <v>8.6426431174000005</v>
      </c>
      <c r="E54877" s="4">
        <v>7.4690128738999997</v>
      </c>
      <c r="F54877" s="4">
        <v>7.7012861421999999</v>
      </c>
      <c r="G54877" s="4">
        <v>2.0413873463659833</v>
      </c>
      <c r="H54877" s="4">
        <v>-8.9554245305390662E-2</v>
      </c>
      <c r="I54877" s="4">
        <v>2.0204089242868752E-4</v>
      </c>
      <c r="J54877" s="13">
        <v>-8.5070404432850495</v>
      </c>
      <c r="K54877" s="4">
        <v>-3.3642503581446596E-2</v>
      </c>
      <c r="L54877" s="7">
        <v>252700404.69999999</v>
      </c>
      <c r="M54877" s="7">
        <v>330688061.33367306</v>
      </c>
      <c r="N54877" s="12">
        <v>0.76416549082798169</v>
      </c>
      <c r="O54877" s="4">
        <v>-9.5969285785258666E-12</v>
      </c>
      <c r="P54877" s="7">
        <v>1946118124.8444417</v>
      </c>
      <c r="Q54877" s="7">
        <v>2546723384.1399999</v>
      </c>
      <c r="R54877" t="s">
        <v>36</v>
      </c>
    </row>
    <row r="54878" spans="1:18" x14ac:dyDescent="0.25">
      <c r="A54878" s="1">
        <v>44678</v>
      </c>
      <c r="B54878" s="7">
        <v>44678</v>
      </c>
      <c r="C54878" s="4">
        <v>7.7042178192000002</v>
      </c>
      <c r="D54878" s="4">
        <v>8.0343143737999991</v>
      </c>
      <c r="E54878" s="4">
        <v>7.5354498534000003</v>
      </c>
      <c r="F54878" s="4">
        <v>7.6683277757999999</v>
      </c>
      <c r="G54878" s="4">
        <v>2.0370985702009592</v>
      </c>
      <c r="H54878" s="4">
        <v>-4.2795924981154946E-3</v>
      </c>
      <c r="I54878" s="4">
        <v>1.9541560583025879E-4</v>
      </c>
      <c r="J54878" s="13">
        <v>-8.5403819554737908</v>
      </c>
      <c r="K54878" s="4">
        <v>-3.2791810206278887E-2</v>
      </c>
      <c r="L54878" s="7">
        <v>184616990.41</v>
      </c>
      <c r="M54878" s="7">
        <v>330688061.33752543</v>
      </c>
      <c r="N54878" s="12">
        <v>0.55828138960712537</v>
      </c>
      <c r="O54878" s="4">
        <v>1.1649550895748564E-11</v>
      </c>
      <c r="P54878" s="7">
        <v>1415703595.4456053</v>
      </c>
      <c r="Q54878" s="7">
        <v>2535824445.8800001</v>
      </c>
      <c r="R54878" t="s">
        <v>36</v>
      </c>
    </row>
    <row r="54879" spans="1:18" x14ac:dyDescent="0.25">
      <c r="A54879" s="1">
        <v>44682</v>
      </c>
      <c r="B54879" s="7">
        <v>44682</v>
      </c>
      <c r="C54879" s="4">
        <v>6.0698225841999998</v>
      </c>
      <c r="D54879" s="4">
        <v>6.6214152058</v>
      </c>
      <c r="E54879" s="4">
        <v>5.9743542775999998</v>
      </c>
      <c r="F54879" s="4">
        <v>6.4177518744000004</v>
      </c>
      <c r="G54879" s="4">
        <v>1.8590678810490704</v>
      </c>
      <c r="H54879" s="4">
        <v>-0.16308326117026642</v>
      </c>
      <c r="I54879" s="4">
        <v>1.6682877664492737E-4</v>
      </c>
      <c r="J54879" s="13">
        <v>-8.6985425610677289</v>
      </c>
      <c r="K54879" s="4">
        <v>-0.14628734007130631</v>
      </c>
      <c r="L54879" s="7">
        <v>161970166.15000001</v>
      </c>
      <c r="M54879" s="7">
        <v>330688061.33431464</v>
      </c>
      <c r="N54879" s="12">
        <v>0.4897974408161459</v>
      </c>
      <c r="O54879" s="4">
        <v>-9.7094010342380407E-12</v>
      </c>
      <c r="P54879" s="7">
        <v>1039484337.406042</v>
      </c>
      <c r="Q54879" s="7">
        <v>2122273925.47</v>
      </c>
      <c r="R54879" t="s">
        <v>36</v>
      </c>
    </row>
    <row r="54880" spans="1:18" x14ac:dyDescent="0.25">
      <c r="A54880" s="1">
        <v>44683</v>
      </c>
      <c r="B54880" s="7">
        <v>44683</v>
      </c>
      <c r="C54880" s="4">
        <v>6.4205578341000002</v>
      </c>
      <c r="D54880" s="4">
        <v>6.6545107409000002</v>
      </c>
      <c r="E54880" s="4">
        <v>6.0924204422999999</v>
      </c>
      <c r="F54880" s="4">
        <v>6.3246496814000004</v>
      </c>
      <c r="G54880" s="4">
        <v>1.8444546467397831</v>
      </c>
      <c r="H54880" s="4">
        <v>-1.4506979207373014E-2</v>
      </c>
      <c r="I54880" s="4">
        <v>1.6415157082633146E-4</v>
      </c>
      <c r="J54880" s="13">
        <v>-8.7147203446056736</v>
      </c>
      <c r="K54880" s="4">
        <v>-1.6047626029734616E-2</v>
      </c>
      <c r="L54880" s="7">
        <v>147819846.72999999</v>
      </c>
      <c r="M54880" s="7">
        <v>330688061.3357603</v>
      </c>
      <c r="N54880" s="12">
        <v>0.44700690473343946</v>
      </c>
      <c r="O54880" s="4">
        <v>4.3716457393386785E-12</v>
      </c>
      <c r="P54880" s="7">
        <v>934908746.52549136</v>
      </c>
      <c r="Q54880" s="7">
        <v>2091486141.77</v>
      </c>
      <c r="R54880" t="s">
        <v>36</v>
      </c>
    </row>
    <row r="54881" spans="1:18" x14ac:dyDescent="0.25">
      <c r="A54881" s="1">
        <v>44684</v>
      </c>
      <c r="B54881" s="7">
        <v>44684</v>
      </c>
      <c r="C54881" s="4">
        <v>6.3247216112000002</v>
      </c>
      <c r="D54881" s="4">
        <v>6.4534074949000004</v>
      </c>
      <c r="E54881" s="4">
        <v>6.1067775039000001</v>
      </c>
      <c r="F54881" s="4">
        <v>6.2119956170000004</v>
      </c>
      <c r="G54881" s="4">
        <v>1.826482199716327</v>
      </c>
      <c r="H54881" s="4">
        <v>-1.7811905808997053E-2</v>
      </c>
      <c r="I54881" s="4">
        <v>1.6455419664457077E-4</v>
      </c>
      <c r="J54881" s="13">
        <v>-8.7122705791348967</v>
      </c>
      <c r="K54881" s="4">
        <v>2.4527685980250619E-3</v>
      </c>
      <c r="L54881" s="7">
        <v>92287365.620000005</v>
      </c>
      <c r="M54881" s="7">
        <v>330688061.33544314</v>
      </c>
      <c r="N54881" s="12">
        <v>0.27907679898484633</v>
      </c>
      <c r="O54881" s="4">
        <v>-9.5908002716745353E-13</v>
      </c>
      <c r="P54881" s="7">
        <v>573288710.7359165</v>
      </c>
      <c r="Q54881" s="7">
        <v>2054232787.6099999</v>
      </c>
      <c r="R54881" t="s">
        <v>36</v>
      </c>
    </row>
    <row r="54882" spans="1:18" x14ac:dyDescent="0.25">
      <c r="A54882" s="1">
        <v>44685</v>
      </c>
      <c r="B54882" s="7">
        <v>44685</v>
      </c>
      <c r="C54882" s="4">
        <v>6.2117279452999998</v>
      </c>
      <c r="D54882" s="4">
        <v>7.4505317065999996</v>
      </c>
      <c r="E54882" s="4">
        <v>6.2117279452999998</v>
      </c>
      <c r="F54882" s="4">
        <v>7.4373649695999999</v>
      </c>
      <c r="G54882" s="4">
        <v>2.0065166153590388</v>
      </c>
      <c r="H54882" s="4">
        <v>0.19725856683584964</v>
      </c>
      <c r="I54882" s="4">
        <v>1.8734685715070885E-4</v>
      </c>
      <c r="J54882" s="13">
        <v>-8.5825488081483972</v>
      </c>
      <c r="K54882" s="4">
        <v>0.13851157230203706</v>
      </c>
      <c r="L54882" s="7">
        <v>224281751.30000001</v>
      </c>
      <c r="M54882" s="7">
        <v>330688061.33259791</v>
      </c>
      <c r="N54882" s="12">
        <v>0.67822754288798759</v>
      </c>
      <c r="O54882" s="4">
        <v>-8.6039626192223829E-12</v>
      </c>
      <c r="P54882" s="7">
        <v>1668065240.4391594</v>
      </c>
      <c r="Q54882" s="7">
        <v>2459447803.2199998</v>
      </c>
      <c r="R54882" t="s">
        <v>36</v>
      </c>
    </row>
    <row r="54883" spans="1:18" x14ac:dyDescent="0.25">
      <c r="A54883" s="1">
        <v>44689</v>
      </c>
      <c r="B54883" s="7">
        <v>44689</v>
      </c>
      <c r="C54883" s="4">
        <v>5.8945694407999998</v>
      </c>
      <c r="D54883" s="4">
        <v>6.1381511218</v>
      </c>
      <c r="E54883" s="4">
        <v>5.6720253437999997</v>
      </c>
      <c r="F54883" s="4">
        <v>5.7576447122000003</v>
      </c>
      <c r="G54883" s="4">
        <v>1.7505284869517639</v>
      </c>
      <c r="H54883" s="4">
        <v>-0.22584884085503459</v>
      </c>
      <c r="I54883" s="4">
        <v>1.6904782997773118E-4</v>
      </c>
      <c r="J54883" s="13">
        <v>-8.685328865463422</v>
      </c>
      <c r="K54883" s="4">
        <v>-9.7674588468048065E-2</v>
      </c>
      <c r="L54883" s="7">
        <v>156777160.21000001</v>
      </c>
      <c r="M54883" s="7">
        <v>330688061.33792967</v>
      </c>
      <c r="N54883" s="12">
        <v>0.47409380180129834</v>
      </c>
      <c r="O54883" s="4">
        <v>1.6123214920316383E-11</v>
      </c>
      <c r="P54883" s="7">
        <v>902667187.47683883</v>
      </c>
      <c r="Q54883" s="7">
        <v>1903984367.75</v>
      </c>
      <c r="R54883" t="s">
        <v>36</v>
      </c>
    </row>
    <row r="54884" spans="1:18" x14ac:dyDescent="0.25">
      <c r="A54884" s="1">
        <v>44691</v>
      </c>
      <c r="B54884" s="7">
        <v>44691</v>
      </c>
      <c r="C54884" s="4">
        <v>4.5582923005999998</v>
      </c>
      <c r="D54884" s="4">
        <v>5.4388391307999999</v>
      </c>
      <c r="E54884" s="4">
        <v>4.2392539329999996</v>
      </c>
      <c r="F54884" s="4">
        <v>4.4236203119999997</v>
      </c>
      <c r="G54884" s="4">
        <v>1.4869584359437642</v>
      </c>
      <c r="H54884" s="4">
        <v>-0.23169619990155121</v>
      </c>
      <c r="I54884" s="4">
        <v>1.4259207038218828E-4</v>
      </c>
      <c r="J54884" s="13">
        <v>-8.8555226589482636</v>
      </c>
      <c r="K54884" s="4">
        <v>-0.15649866430718415</v>
      </c>
      <c r="L54884" s="7">
        <v>282312328.35000002</v>
      </c>
      <c r="M54884" s="7">
        <v>330688061.33784658</v>
      </c>
      <c r="N54884" s="12">
        <v>0.85371188547861243</v>
      </c>
      <c r="O54884" s="4">
        <v>-2.5126058219557595E-13</v>
      </c>
      <c r="P54884" s="7">
        <v>1248842550.0170734</v>
      </c>
      <c r="Q54884" s="7">
        <v>1462838425.0699999</v>
      </c>
      <c r="R54884" t="s">
        <v>36</v>
      </c>
    </row>
    <row r="54885" spans="1:18" x14ac:dyDescent="0.25">
      <c r="A54885" s="1">
        <v>44692</v>
      </c>
      <c r="B54885" s="7">
        <v>44692</v>
      </c>
      <c r="C54885" s="4">
        <v>4.4199164227000001</v>
      </c>
      <c r="D54885" s="4">
        <v>4.5309484113999998</v>
      </c>
      <c r="E54885" s="4">
        <v>2.9223696997999999</v>
      </c>
      <c r="F54885" s="4">
        <v>3.1215046415000001</v>
      </c>
      <c r="G54885" s="4">
        <v>1.1383151424639351</v>
      </c>
      <c r="H54885" s="4">
        <v>-0.29435520651890879</v>
      </c>
      <c r="I54885" s="4">
        <v>1.0787483904395617E-4</v>
      </c>
      <c r="J54885" s="13">
        <v>-9.1345389006224558</v>
      </c>
      <c r="K54885" s="4">
        <v>-0.24347238415979108</v>
      </c>
      <c r="L54885" s="7">
        <v>329380098.56</v>
      </c>
      <c r="M54885" s="7">
        <v>330688061.33953655</v>
      </c>
      <c r="N54885" s="12">
        <v>0.9960447233134504</v>
      </c>
      <c r="O54885" s="4">
        <v>5.1104672073120187E-12</v>
      </c>
      <c r="P54885" s="7">
        <v>1028161506.4727675</v>
      </c>
      <c r="Q54885" s="7">
        <v>1032244318.36</v>
      </c>
      <c r="R54885" t="s">
        <v>36</v>
      </c>
    </row>
    <row r="54886" spans="1:18" x14ac:dyDescent="0.25">
      <c r="A54886" s="1">
        <v>44696</v>
      </c>
      <c r="B54886" s="7">
        <v>44696</v>
      </c>
      <c r="C54886" s="4">
        <v>3.4591779288</v>
      </c>
      <c r="D54886" s="4">
        <v>3.8056426705000002</v>
      </c>
      <c r="E54886" s="4">
        <v>3.2359966449000002</v>
      </c>
      <c r="F54886" s="4">
        <v>3.7623827769</v>
      </c>
      <c r="G54886" s="4">
        <v>1.325052473948451</v>
      </c>
      <c r="H54886" s="4">
        <v>0.20531064630806825</v>
      </c>
      <c r="I54886" s="4">
        <v>1.2018429158004705E-4</v>
      </c>
      <c r="J54886" s="13">
        <v>-9.0264842300934109</v>
      </c>
      <c r="K54886" s="4">
        <v>0.11410865263099121</v>
      </c>
      <c r="L54886" s="7">
        <v>124365213.89</v>
      </c>
      <c r="M54886" s="7">
        <v>330688061.33413494</v>
      </c>
      <c r="N54886" s="12">
        <v>0.37608014449707783</v>
      </c>
      <c r="O54886" s="4">
        <v>-1.6334461263114223E-11</v>
      </c>
      <c r="P54886" s="7">
        <v>467909538.78522068</v>
      </c>
      <c r="Q54886" s="7">
        <v>1244175066.49</v>
      </c>
      <c r="R54886" t="s">
        <v>36</v>
      </c>
    </row>
    <row r="54887" spans="1:18" x14ac:dyDescent="0.25">
      <c r="A54887" s="1">
        <v>44698</v>
      </c>
      <c r="B54887" s="7">
        <v>44698</v>
      </c>
      <c r="C54887" s="4">
        <v>3.2001933624999999</v>
      </c>
      <c r="D54887" s="4">
        <v>3.5293826493</v>
      </c>
      <c r="E54887" s="4">
        <v>3.1990504079000002</v>
      </c>
      <c r="F54887" s="4">
        <v>3.4109975256</v>
      </c>
      <c r="G54887" s="4">
        <v>1.2270047780184796</v>
      </c>
      <c r="H54887" s="4">
        <v>-9.339433867744909E-2</v>
      </c>
      <c r="I54887" s="4">
        <v>1.1210851002713952E-4</v>
      </c>
      <c r="J54887" s="13">
        <v>-9.0960433161632501</v>
      </c>
      <c r="K54887" s="4">
        <v>-6.7194984026084426E-2</v>
      </c>
      <c r="L54887" s="7">
        <v>93471078.189999998</v>
      </c>
      <c r="M54887" s="7">
        <v>330688061.34111375</v>
      </c>
      <c r="N54887" s="12">
        <v>0.28265634329502459</v>
      </c>
      <c r="O54887" s="4">
        <v>2.1103906217149638E-11</v>
      </c>
      <c r="P54887" s="7">
        <v>318829616.4212541</v>
      </c>
      <c r="Q54887" s="7">
        <v>1127976158.98</v>
      </c>
      <c r="R54887" t="s">
        <v>36</v>
      </c>
    </row>
    <row r="54888" spans="1:18" x14ac:dyDescent="0.25">
      <c r="A54888" s="1">
        <v>44703</v>
      </c>
      <c r="B54888" s="7">
        <v>44703</v>
      </c>
      <c r="C54888" s="4">
        <v>2.9648497575000001</v>
      </c>
      <c r="D54888" s="4">
        <v>3.1291462554999998</v>
      </c>
      <c r="E54888" s="4">
        <v>2.9021298358999998</v>
      </c>
      <c r="F54888" s="4">
        <v>3.1100126617999999</v>
      </c>
      <c r="G54888" s="4">
        <v>1.134626797501183</v>
      </c>
      <c r="H54888" s="4">
        <v>-8.8239543283472888E-2</v>
      </c>
      <c r="I54888" s="4">
        <v>1.0256038729484498E-4</v>
      </c>
      <c r="J54888" s="13">
        <v>-9.1850587885232553</v>
      </c>
      <c r="K54888" s="4">
        <v>-8.5168581136107382E-2</v>
      </c>
      <c r="L54888" s="7">
        <v>60708165.329999998</v>
      </c>
      <c r="M54888" s="7">
        <v>330688061.33244538</v>
      </c>
      <c r="N54888" s="12">
        <v>0.18358136391555188</v>
      </c>
      <c r="O54888" s="4">
        <v>-2.6213111713725223E-11</v>
      </c>
      <c r="P54888" s="7">
        <v>188803162.85094777</v>
      </c>
      <c r="Q54888" s="7">
        <v>1028444057.85</v>
      </c>
      <c r="R54888" t="s">
        <v>36</v>
      </c>
    </row>
    <row r="54889" spans="1:18" x14ac:dyDescent="0.25">
      <c r="A54889" s="1">
        <v>44704</v>
      </c>
      <c r="B54889" s="7">
        <v>44704</v>
      </c>
      <c r="C54889" s="4">
        <v>3.1074983758000001</v>
      </c>
      <c r="D54889" s="4">
        <v>3.3677059914999998</v>
      </c>
      <c r="E54889" s="4">
        <v>2.9476453130000002</v>
      </c>
      <c r="F54889" s="4">
        <v>2.9476453130000002</v>
      </c>
      <c r="G54889" s="4">
        <v>1.0810066526382514</v>
      </c>
      <c r="H54889" s="4">
        <v>-5.2207938184414146E-2</v>
      </c>
      <c r="I54889" s="4">
        <v>1.0129744855585647E-4</v>
      </c>
      <c r="J54889" s="13">
        <v>-9.1974493340371364</v>
      </c>
      <c r="K54889" s="4">
        <v>-1.231409876951575E-2</v>
      </c>
      <c r="L54889" s="7">
        <v>137596846.52000001</v>
      </c>
      <c r="M54889" s="7">
        <v>330688061.34206688</v>
      </c>
      <c r="N54889" s="12">
        <v>0.41609257365257141</v>
      </c>
      <c r="O54889" s="4">
        <v>2.909539863690596E-11</v>
      </c>
      <c r="P54889" s="7">
        <v>405586699.72825843</v>
      </c>
      <c r="Q54889" s="7">
        <v>974751114.08000004</v>
      </c>
      <c r="R54889" t="s">
        <v>36</v>
      </c>
    </row>
    <row r="54890" spans="1:18" x14ac:dyDescent="0.25">
      <c r="A54890" s="1">
        <v>44705</v>
      </c>
      <c r="B54890" s="7">
        <v>44705</v>
      </c>
      <c r="C54890" s="4">
        <v>2.9487687254999999</v>
      </c>
      <c r="D54890" s="4">
        <v>3.0924405077000001</v>
      </c>
      <c r="E54890" s="4">
        <v>2.8729797378000002</v>
      </c>
      <c r="F54890" s="4">
        <v>3.0623612688000001</v>
      </c>
      <c r="G54890" s="4">
        <v>1.1191862748610968</v>
      </c>
      <c r="H54890" s="4">
        <v>3.8917828849376196E-2</v>
      </c>
      <c r="I54890" s="4">
        <v>1.0326423005373692E-4</v>
      </c>
      <c r="J54890" s="13">
        <v>-9.1782195142759218</v>
      </c>
      <c r="K54890" s="4">
        <v>1.9415903617710017E-2</v>
      </c>
      <c r="L54890" s="7">
        <v>102916874.29000001</v>
      </c>
      <c r="M54890" s="7">
        <v>330688061.3360244</v>
      </c>
      <c r="N54890" s="12">
        <v>0.31122041078290502</v>
      </c>
      <c r="O54890" s="4">
        <v>-1.8272448192496435E-11</v>
      </c>
      <c r="P54890" s="7">
        <v>315168649.73165452</v>
      </c>
      <c r="Q54890" s="7">
        <v>1012686311.09</v>
      </c>
      <c r="R54890" t="s">
        <v>36</v>
      </c>
    </row>
    <row r="54891" spans="1:18" x14ac:dyDescent="0.25">
      <c r="A54891" s="1">
        <v>44710</v>
      </c>
      <c r="B54891" s="7">
        <v>44710</v>
      </c>
      <c r="C54891" s="4">
        <v>2.5733225771999999</v>
      </c>
      <c r="D54891" s="4">
        <v>2.7464687816</v>
      </c>
      <c r="E54891" s="4">
        <v>2.4566982035999998</v>
      </c>
      <c r="F54891" s="4">
        <v>2.6965494502</v>
      </c>
      <c r="G54891" s="4">
        <v>0.99197297428822095</v>
      </c>
      <c r="H54891" s="4">
        <v>-0.11945416836575427</v>
      </c>
      <c r="I54891" s="4">
        <v>9.1576218530227854E-5</v>
      </c>
      <c r="J54891" s="13">
        <v>-9.2983389430245307</v>
      </c>
      <c r="K54891" s="4">
        <v>-0.11318548075579341</v>
      </c>
      <c r="L54891" s="7">
        <v>75962699.140000001</v>
      </c>
      <c r="M54891" s="7">
        <v>330688061.33848661</v>
      </c>
      <c r="N54891" s="12">
        <v>0.22971104197876044</v>
      </c>
      <c r="O54891" s="4">
        <v>7.4457126183478104E-12</v>
      </c>
      <c r="P54891" s="7">
        <v>204837174.601675</v>
      </c>
      <c r="Q54891" s="7">
        <v>891716709.99000001</v>
      </c>
      <c r="R54891" t="s">
        <v>36</v>
      </c>
    </row>
    <row r="54892" spans="1:18" x14ac:dyDescent="0.25">
      <c r="A54892" s="1">
        <v>44711</v>
      </c>
      <c r="B54892" s="7">
        <v>44711</v>
      </c>
      <c r="C54892" s="4">
        <v>2.6961775931999998</v>
      </c>
      <c r="D54892" s="4">
        <v>3.3995805364999998</v>
      </c>
      <c r="E54892" s="4">
        <v>2.6624015284000002</v>
      </c>
      <c r="F54892" s="4">
        <v>3.3047311401999999</v>
      </c>
      <c r="G54892" s="4">
        <v>1.195355120584622</v>
      </c>
      <c r="H54892" s="4">
        <v>0.2255407146176725</v>
      </c>
      <c r="I54892" s="4">
        <v>1.0416347617103257E-4</v>
      </c>
      <c r="J54892" s="13">
        <v>-9.1695490066830843</v>
      </c>
      <c r="K54892" s="4">
        <v>0.13745116191546899</v>
      </c>
      <c r="L54892" s="7">
        <v>186427673.66</v>
      </c>
      <c r="M54892" s="7">
        <v>330688061.33919334</v>
      </c>
      <c r="N54892" s="12">
        <v>0.56375689193320289</v>
      </c>
      <c r="O54892" s="4">
        <v>2.1371569032194592E-12</v>
      </c>
      <c r="P54892" s="7">
        <v>616093338.53924525</v>
      </c>
      <c r="Q54892" s="7">
        <v>1092835134</v>
      </c>
      <c r="R54892" t="s">
        <v>36</v>
      </c>
    </row>
    <row r="54893" spans="1:18" x14ac:dyDescent="0.25">
      <c r="A54893" s="1">
        <v>44712</v>
      </c>
      <c r="B54893" s="7">
        <v>44712</v>
      </c>
      <c r="C54893" s="4">
        <v>3.3060444878999999</v>
      </c>
      <c r="D54893" s="4">
        <v>3.464504603</v>
      </c>
      <c r="E54893" s="4">
        <v>3.0996232680000002</v>
      </c>
      <c r="F54893" s="4">
        <v>3.1556400171000001</v>
      </c>
      <c r="G54893" s="4">
        <v>1.1491913334551329</v>
      </c>
      <c r="H54893" s="4">
        <v>-4.5114448581428913E-2</v>
      </c>
      <c r="I54893" s="4">
        <v>9.9257965927306593E-5</v>
      </c>
      <c r="J54893" s="13">
        <v>-9.2177883803854268</v>
      </c>
      <c r="K54893" s="4">
        <v>-4.7094340780940484E-2</v>
      </c>
      <c r="L54893" s="7">
        <v>182505541.36000001</v>
      </c>
      <c r="M54893" s="7">
        <v>330688061.33311599</v>
      </c>
      <c r="N54893" s="12">
        <v>0.55189637214073628</v>
      </c>
      <c r="O54893" s="4">
        <v>-1.8377891119903313E-11</v>
      </c>
      <c r="P54893" s="7">
        <v>575921789.65811527</v>
      </c>
      <c r="Q54893" s="7">
        <v>1043532479.52</v>
      </c>
      <c r="R54893" t="s">
        <v>36</v>
      </c>
    </row>
    <row r="54894" spans="1:18" x14ac:dyDescent="0.25">
      <c r="A54894" s="1">
        <v>44717</v>
      </c>
      <c r="B54894" s="7">
        <v>44717</v>
      </c>
      <c r="C54894" s="4">
        <v>2.9612092132000001</v>
      </c>
      <c r="D54894" s="4">
        <v>2.9911016532999999</v>
      </c>
      <c r="E54894" s="4">
        <v>2.8106314928999998</v>
      </c>
      <c r="F54894" s="4">
        <v>2.8241150284000001</v>
      </c>
      <c r="G54894" s="4">
        <v>1.0381950512377132</v>
      </c>
      <c r="H54894" s="4">
        <v>-0.10505792387709292</v>
      </c>
      <c r="I54894" s="4">
        <v>9.4430968331279936E-5</v>
      </c>
      <c r="J54894" s="13">
        <v>-9.2676414842541046</v>
      </c>
      <c r="K54894" s="4">
        <v>-4.8630833313285896E-2</v>
      </c>
      <c r="L54894" s="7">
        <v>51772396.259999998</v>
      </c>
      <c r="M54894" s="7">
        <v>330688061.33548355</v>
      </c>
      <c r="N54894" s="12">
        <v>0.15655961709327276</v>
      </c>
      <c r="O54894" s="4">
        <v>7.1594846381174681E-12</v>
      </c>
      <c r="P54894" s="7">
        <v>146211202.33414596</v>
      </c>
      <c r="Q54894" s="7">
        <v>933901123.73000002</v>
      </c>
      <c r="R54894" t="s">
        <v>36</v>
      </c>
    </row>
    <row r="54895" spans="1:18" x14ac:dyDescent="0.25">
      <c r="A54895" s="1">
        <v>44718</v>
      </c>
      <c r="B54895" s="7">
        <v>44718</v>
      </c>
      <c r="C54895" s="4">
        <v>2.8249209193999998</v>
      </c>
      <c r="D54895" s="4">
        <v>3.2872762814000001</v>
      </c>
      <c r="E54895" s="4">
        <v>2.8173026789</v>
      </c>
      <c r="F54895" s="4">
        <v>3.1281144920999999</v>
      </c>
      <c r="G54895" s="4">
        <v>1.1404304243469752</v>
      </c>
      <c r="H54895" s="4">
        <v>0.10764415069602547</v>
      </c>
      <c r="I54895" s="4">
        <v>9.9714615527388839E-5</v>
      </c>
      <c r="J54895" s="13">
        <v>-9.213198296681421</v>
      </c>
      <c r="K54895" s="4">
        <v>5.5952483485851467E-2</v>
      </c>
      <c r="L54895" s="7">
        <v>127820475.5</v>
      </c>
      <c r="M54895" s="7">
        <v>330688061.33612937</v>
      </c>
      <c r="N54895" s="12">
        <v>0.3865288483156829</v>
      </c>
      <c r="O54895" s="4">
        <v>1.952947208112771E-12</v>
      </c>
      <c r="P54895" s="7">
        <v>399837081.79866296</v>
      </c>
      <c r="Q54895" s="7">
        <v>1034430117.03</v>
      </c>
      <c r="R54895" t="s">
        <v>36</v>
      </c>
    </row>
    <row r="54896" spans="1:18" x14ac:dyDescent="0.25">
      <c r="A54896" s="1">
        <v>44719</v>
      </c>
      <c r="B54896" s="7">
        <v>44719</v>
      </c>
      <c r="C54896" s="4">
        <v>3.1288126694999998</v>
      </c>
      <c r="D54896" s="4">
        <v>3.1288126694999998</v>
      </c>
      <c r="E54896" s="4">
        <v>2.8548212339000001</v>
      </c>
      <c r="F54896" s="4">
        <v>2.9065543320999998</v>
      </c>
      <c r="G54896" s="4">
        <v>1.066968301292653</v>
      </c>
      <c r="H54896" s="4">
        <v>-7.0828660702652202E-2</v>
      </c>
      <c r="I54896" s="4">
        <v>9.3291916966354571E-5</v>
      </c>
      <c r="J54896" s="13">
        <v>-9.2797770887369353</v>
      </c>
      <c r="K54896" s="4">
        <v>-6.4410804043767589E-2</v>
      </c>
      <c r="L54896" s="7">
        <v>113821502.28</v>
      </c>
      <c r="M54896" s="7">
        <v>330688061.336034</v>
      </c>
      <c r="N54896" s="12">
        <v>0.34419598282484848</v>
      </c>
      <c r="O54896" s="4">
        <v>-2.8839091213422534E-13</v>
      </c>
      <c r="P54896" s="7">
        <v>330828380.538064</v>
      </c>
      <c r="Q54896" s="7">
        <v>961162817.25</v>
      </c>
      <c r="R54896" t="s">
        <v>36</v>
      </c>
    </row>
    <row r="54897" spans="1:18" x14ac:dyDescent="0.25">
      <c r="A54897" s="1">
        <v>44724</v>
      </c>
      <c r="B54897" s="7">
        <v>44724</v>
      </c>
      <c r="C54897" s="4">
        <v>2.4576443983999998</v>
      </c>
      <c r="D54897" s="4">
        <v>2.4959254352000002</v>
      </c>
      <c r="E54897" s="4">
        <v>2.2364604071</v>
      </c>
      <c r="F54897" s="4">
        <v>2.2364604071</v>
      </c>
      <c r="G54897" s="4">
        <v>0.80489444067124338</v>
      </c>
      <c r="H54897" s="4">
        <v>-0.23054581075587657</v>
      </c>
      <c r="I54897" s="4">
        <v>8.3566481178021831E-5</v>
      </c>
      <c r="J54897" s="13">
        <v>-9.389868061119321</v>
      </c>
      <c r="K54897" s="4">
        <v>-0.104247357162145</v>
      </c>
      <c r="L54897" s="7">
        <v>79315144.489999995</v>
      </c>
      <c r="M54897" s="7">
        <v>330688061.33661687</v>
      </c>
      <c r="N54897" s="12">
        <v>0.23984882964753551</v>
      </c>
      <c r="O54897" s="4">
        <v>1.7626092061008767E-12</v>
      </c>
      <c r="P54897" s="7">
        <v>177385180.33530071</v>
      </c>
      <c r="Q54897" s="7">
        <v>739570756.27999997</v>
      </c>
      <c r="R54897" t="s">
        <v>36</v>
      </c>
    </row>
    <row r="54898" spans="1:18" x14ac:dyDescent="0.25">
      <c r="A54898" s="1">
        <v>44726</v>
      </c>
      <c r="B54898" s="7">
        <v>44726</v>
      </c>
      <c r="C54898" s="4">
        <v>1.816843881</v>
      </c>
      <c r="D54898" s="4">
        <v>1.9746152528000001</v>
      </c>
      <c r="E54898" s="4">
        <v>1.6911412116</v>
      </c>
      <c r="F54898" s="4">
        <v>1.9374332753000001</v>
      </c>
      <c r="G54898" s="4">
        <v>0.66136404309750574</v>
      </c>
      <c r="H54898" s="4">
        <v>-0.13370553346291786</v>
      </c>
      <c r="I54898" s="4">
        <v>8.7245073776135939E-5</v>
      </c>
      <c r="J54898" s="13">
        <v>-9.3467894594942198</v>
      </c>
      <c r="K54898" s="4">
        <v>4.4019953290573476E-2</v>
      </c>
      <c r="L54898" s="7">
        <v>100156508.79000001</v>
      </c>
      <c r="M54898" s="7">
        <v>330688061.33248305</v>
      </c>
      <c r="N54898" s="12">
        <v>0.30287307133625196</v>
      </c>
      <c r="O54898" s="4">
        <v>-1.2500664575079736E-11</v>
      </c>
      <c r="P54898" s="7">
        <v>194046552.86762297</v>
      </c>
      <c r="Q54898" s="7">
        <v>640686053.76999998</v>
      </c>
      <c r="R54898" t="s">
        <v>36</v>
      </c>
    </row>
    <row r="54899" spans="1:18" x14ac:dyDescent="0.25">
      <c r="A54899" s="1">
        <v>44731</v>
      </c>
      <c r="B54899" s="7">
        <v>44731</v>
      </c>
      <c r="C54899" s="4">
        <v>1.5697964612999999</v>
      </c>
      <c r="D54899" s="4">
        <v>1.7923063628</v>
      </c>
      <c r="E54899" s="4">
        <v>1.5005819752</v>
      </c>
      <c r="F54899" s="4">
        <v>1.7770052633</v>
      </c>
      <c r="G54899" s="4">
        <v>0.57492951107020995</v>
      </c>
      <c r="H54899" s="4">
        <v>-8.2804406244730566E-2</v>
      </c>
      <c r="I54899" s="4">
        <v>8.6458510290306651E-5</v>
      </c>
      <c r="J54899" s="13">
        <v>-9.3558459089182584</v>
      </c>
      <c r="K54899" s="4">
        <v>-9.0155633067323538E-3</v>
      </c>
      <c r="L54899" s="7">
        <v>83284771.030000001</v>
      </c>
      <c r="M54899" s="7">
        <v>330688061.33906966</v>
      </c>
      <c r="N54899" s="12">
        <v>0.25185297192995515</v>
      </c>
      <c r="O54899" s="4">
        <v>1.9917898591089978E-11</v>
      </c>
      <c r="P54899" s="7">
        <v>147997476.47304535</v>
      </c>
      <c r="Q54899" s="7">
        <v>587634425.50999999</v>
      </c>
      <c r="R54899" t="s">
        <v>36</v>
      </c>
    </row>
    <row r="54900" spans="1:18" x14ac:dyDescent="0.25">
      <c r="A54900" s="1">
        <v>44732</v>
      </c>
      <c r="B54900" s="7">
        <v>44732</v>
      </c>
      <c r="C54900" s="4">
        <v>1.7768419794000001</v>
      </c>
      <c r="D54900" s="4">
        <v>1.9172189415000001</v>
      </c>
      <c r="E54900" s="4">
        <v>1.6990457764</v>
      </c>
      <c r="F54900" s="4">
        <v>1.8445330522000001</v>
      </c>
      <c r="G54900" s="4">
        <v>0.6122261572217752</v>
      </c>
      <c r="H54900" s="4">
        <v>3.8000894141752374E-2</v>
      </c>
      <c r="I54900" s="4">
        <v>8.9542447765201738E-5</v>
      </c>
      <c r="J54900" s="13">
        <v>-9.320797768410948</v>
      </c>
      <c r="K54900" s="4">
        <v>3.5669565257832631E-2</v>
      </c>
      <c r="L54900" s="7">
        <v>89468154.519999996</v>
      </c>
      <c r="M54900" s="7">
        <v>330688061.34565401</v>
      </c>
      <c r="N54900" s="12">
        <v>0.27055151055629667</v>
      </c>
      <c r="O54900" s="4">
        <v>1.9911049306530129E-11</v>
      </c>
      <c r="P54900" s="7">
        <v>165026968.13147682</v>
      </c>
      <c r="Q54900" s="7">
        <v>609965059.12</v>
      </c>
      <c r="R54900" t="s">
        <v>36</v>
      </c>
    </row>
    <row r="54901" spans="1:18" x14ac:dyDescent="0.25">
      <c r="A54901" s="1">
        <v>44733</v>
      </c>
      <c r="B54901" s="7">
        <v>44733</v>
      </c>
      <c r="C54901" s="4">
        <v>1.8442898107000001</v>
      </c>
      <c r="D54901" s="4">
        <v>2.0281579730999999</v>
      </c>
      <c r="E54901" s="4">
        <v>1.8176302789000001</v>
      </c>
      <c r="F54901" s="4">
        <v>1.8444487556</v>
      </c>
      <c r="G54901" s="4">
        <v>0.61218045539704047</v>
      </c>
      <c r="H54901" s="4">
        <v>-4.5700780422203417E-5</v>
      </c>
      <c r="I54901" s="4">
        <v>8.9058212399155203E-5</v>
      </c>
      <c r="J54901" s="13">
        <v>-9.3262203301433129</v>
      </c>
      <c r="K54901" s="4">
        <v>-5.4078861828336161E-3</v>
      </c>
      <c r="L54901" s="7">
        <v>99669929.489999995</v>
      </c>
      <c r="M54901" s="7">
        <v>330688061.33439428</v>
      </c>
      <c r="N54901" s="12">
        <v>0.30140165655757678</v>
      </c>
      <c r="O54901" s="4">
        <v>-3.4049413773106858E-11</v>
      </c>
      <c r="P54901" s="7">
        <v>183836077.41857022</v>
      </c>
      <c r="Q54901" s="7">
        <v>609937183.22000003</v>
      </c>
      <c r="R54901" t="s">
        <v>36</v>
      </c>
    </row>
    <row r="54902" spans="1:18" x14ac:dyDescent="0.25">
      <c r="A54902" s="1">
        <v>44738</v>
      </c>
      <c r="B54902" s="7">
        <v>44738</v>
      </c>
      <c r="C54902" s="4">
        <v>2.4271459802000002</v>
      </c>
      <c r="D54902" s="4">
        <v>2.4276577732</v>
      </c>
      <c r="E54902" s="4">
        <v>2.1525721162</v>
      </c>
      <c r="F54902" s="4">
        <v>2.1538963154999999</v>
      </c>
      <c r="G54902" s="4">
        <v>0.76727844178176041</v>
      </c>
      <c r="H54902" s="4">
        <v>0.16777238129304195</v>
      </c>
      <c r="I54902" s="4">
        <v>1.0243335074092483E-4</v>
      </c>
      <c r="J54902" s="13">
        <v>-9.1862982075552679</v>
      </c>
      <c r="K54902" s="4">
        <v>0.15018422199878448</v>
      </c>
      <c r="L54902" s="7">
        <v>140334898.94</v>
      </c>
      <c r="M54902" s="7">
        <v>330688061.33997029</v>
      </c>
      <c r="N54902" s="12">
        <v>0.42437243839814942</v>
      </c>
      <c r="O54902" s="4">
        <v>1.686185614393646E-11</v>
      </c>
      <c r="P54902" s="7">
        <v>302266821.76293087</v>
      </c>
      <c r="Q54902" s="7">
        <v>712267796.89999998</v>
      </c>
      <c r="R54902" t="s">
        <v>36</v>
      </c>
    </row>
    <row r="54903" spans="1:18" x14ac:dyDescent="0.25">
      <c r="A54903" s="1">
        <v>44739</v>
      </c>
      <c r="B54903" s="7">
        <v>44739</v>
      </c>
      <c r="C54903" s="4">
        <v>2.1546747573</v>
      </c>
      <c r="D54903" s="4">
        <v>2.2361262352</v>
      </c>
      <c r="E54903" s="4">
        <v>2.0481071036</v>
      </c>
      <c r="F54903" s="4">
        <v>2.0559062464000002</v>
      </c>
      <c r="G54903" s="4">
        <v>0.72071674655320717</v>
      </c>
      <c r="H54903" s="4">
        <v>-4.5494329692120104E-2</v>
      </c>
      <c r="I54903" s="4">
        <v>9.9149209466633934E-5</v>
      </c>
      <c r="J54903" s="13">
        <v>-9.2188846761353087</v>
      </c>
      <c r="K54903" s="4">
        <v>-3.2061250076619759E-2</v>
      </c>
      <c r="L54903" s="7">
        <v>152655414.06999999</v>
      </c>
      <c r="M54903" s="7">
        <v>330688061.3405776</v>
      </c>
      <c r="N54903" s="12">
        <v>0.46162965016381186</v>
      </c>
      <c r="O54903" s="4">
        <v>1.8365093773134326E-12</v>
      </c>
      <c r="P54903" s="7">
        <v>313845219.33329147</v>
      </c>
      <c r="Q54903" s="7">
        <v>679863650.91999996</v>
      </c>
      <c r="R54903" t="s">
        <v>36</v>
      </c>
    </row>
    <row r="54904" spans="1:18" x14ac:dyDescent="0.25">
      <c r="A54904" s="1">
        <v>44740</v>
      </c>
      <c r="B54904" s="7">
        <v>44740</v>
      </c>
      <c r="C54904" s="4">
        <v>2.0553680744</v>
      </c>
      <c r="D54904" s="4">
        <v>2.1571612036999999</v>
      </c>
      <c r="E54904" s="4">
        <v>1.9586942548999999</v>
      </c>
      <c r="F54904" s="4">
        <v>1.9678462326999999</v>
      </c>
      <c r="G54904" s="4">
        <v>0.67693966178680764</v>
      </c>
      <c r="H54904" s="4">
        <v>-4.2832699134115665E-2</v>
      </c>
      <c r="I54904" s="4">
        <v>9.703079660059141E-5</v>
      </c>
      <c r="J54904" s="13">
        <v>-9.2404821391226601</v>
      </c>
      <c r="K54904" s="4">
        <v>-2.1365907781195376E-2</v>
      </c>
      <c r="L54904" s="7">
        <v>201054993.03</v>
      </c>
      <c r="M54904" s="7">
        <v>330688061.33147013</v>
      </c>
      <c r="N54904" s="12">
        <v>0.60798987487023159</v>
      </c>
      <c r="O54904" s="4">
        <v>-2.7540971619807885E-11</v>
      </c>
      <c r="P54904" s="7">
        <v>395645310.59961027</v>
      </c>
      <c r="Q54904" s="7">
        <v>650743255.69000006</v>
      </c>
      <c r="R54904" t="s">
        <v>36</v>
      </c>
    </row>
    <row r="54905" spans="1:18" x14ac:dyDescent="0.25">
      <c r="A54905" s="1">
        <v>44745</v>
      </c>
      <c r="B54905" s="7">
        <v>44745</v>
      </c>
      <c r="C54905" s="4">
        <v>1.8216820059000001</v>
      </c>
      <c r="D54905" s="4">
        <v>1.9539195329000001</v>
      </c>
      <c r="E54905" s="4">
        <v>1.7806159960000001</v>
      </c>
      <c r="F54905" s="4">
        <v>1.9499542549</v>
      </c>
      <c r="G54905" s="4">
        <v>0.66780591327484717</v>
      </c>
      <c r="H54905" s="4">
        <v>-9.0921625392707244E-3</v>
      </c>
      <c r="I54905" s="4">
        <v>1.0104920800093512E-4</v>
      </c>
      <c r="J54905" s="13">
        <v>-9.1999029518402118</v>
      </c>
      <c r="K54905" s="4">
        <v>4.1413773164047367E-2</v>
      </c>
      <c r="L54905" s="7">
        <v>108991300.44</v>
      </c>
      <c r="M54905" s="7">
        <v>330688061.34278715</v>
      </c>
      <c r="N54905" s="12">
        <v>0.3295894626417159</v>
      </c>
      <c r="O54905" s="4">
        <v>3.4222628566170366E-11</v>
      </c>
      <c r="P54905" s="7">
        <v>212528050.04006222</v>
      </c>
      <c r="Q54905" s="7">
        <v>644826592.25999999</v>
      </c>
      <c r="R54905" t="s">
        <v>36</v>
      </c>
    </row>
    <row r="54906" spans="1:18" x14ac:dyDescent="0.25">
      <c r="A54906" s="1">
        <v>44746</v>
      </c>
      <c r="B54906" s="7">
        <v>44746</v>
      </c>
      <c r="C54906" s="4">
        <v>1.9504033553</v>
      </c>
      <c r="D54906" s="4">
        <v>2.1683964084</v>
      </c>
      <c r="E54906" s="4">
        <v>1.9418891648000001</v>
      </c>
      <c r="F54906" s="4">
        <v>2.1624175106000001</v>
      </c>
      <c r="G54906" s="4">
        <v>0.77122681370906032</v>
      </c>
      <c r="H54906" s="4">
        <v>0.10895807179378982</v>
      </c>
      <c r="I54906" s="4">
        <v>1.0688495669627322E-4</v>
      </c>
      <c r="J54906" s="13">
        <v>-9.1437574729762741</v>
      </c>
      <c r="K54906" s="4">
        <v>5.775155303823945E-2</v>
      </c>
      <c r="L54906" s="7">
        <v>237364010.94</v>
      </c>
      <c r="M54906" s="7">
        <v>330688061.3363083</v>
      </c>
      <c r="N54906" s="12">
        <v>0.71778826843888344</v>
      </c>
      <c r="O54906" s="4">
        <v>-1.9592016859764234E-11</v>
      </c>
      <c r="P54906" s="7">
        <v>513280093.64290601</v>
      </c>
      <c r="Q54906" s="7">
        <v>715085654.38</v>
      </c>
      <c r="R54906" t="s">
        <v>36</v>
      </c>
    </row>
    <row r="54907" spans="1:18" x14ac:dyDescent="0.25">
      <c r="A54907" s="1">
        <v>44752</v>
      </c>
      <c r="B54907" s="7">
        <v>44752</v>
      </c>
      <c r="C54907" s="4">
        <v>2.4926860096999999</v>
      </c>
      <c r="D54907" s="4">
        <v>2.4926860096999999</v>
      </c>
      <c r="E54907" s="4">
        <v>2.2493431186000001</v>
      </c>
      <c r="F54907" s="4">
        <v>2.2745428879</v>
      </c>
      <c r="G54907" s="4">
        <v>0.82177910381849495</v>
      </c>
      <c r="H54907" s="4">
        <v>5.1851863366056822E-2</v>
      </c>
      <c r="I54907" s="4">
        <v>1.0903614035546426E-4</v>
      </c>
      <c r="J54907" s="13">
        <v>-9.1238311677957924</v>
      </c>
      <c r="K54907" s="4">
        <v>2.0126159243380706E-2</v>
      </c>
      <c r="L54907" s="7">
        <v>103830656.06999999</v>
      </c>
      <c r="M54907" s="7">
        <v>330688061.3424902</v>
      </c>
      <c r="N54907" s="12">
        <v>0.31398368495215695</v>
      </c>
      <c r="O54907" s="4">
        <v>1.8694039657490621E-11</v>
      </c>
      <c r="P54907" s="7">
        <v>236167280.31000945</v>
      </c>
      <c r="Q54907" s="7">
        <v>752164178.03999996</v>
      </c>
      <c r="R54907" t="s">
        <v>36</v>
      </c>
    </row>
    <row r="54908" spans="1:18" x14ac:dyDescent="0.25">
      <c r="A54908" s="1">
        <v>44753</v>
      </c>
      <c r="B54908" s="7">
        <v>44753</v>
      </c>
      <c r="C54908" s="4">
        <v>2.2723989513</v>
      </c>
      <c r="D54908" s="4">
        <v>2.2723989513</v>
      </c>
      <c r="E54908" s="4">
        <v>1.9946929594</v>
      </c>
      <c r="F54908" s="4">
        <v>2.0150646257</v>
      </c>
      <c r="G54908" s="4">
        <v>0.70065126719203319</v>
      </c>
      <c r="H54908" s="4">
        <v>-0.11407930075988436</v>
      </c>
      <c r="I54908" s="4">
        <v>1.0090177588654702E-4</v>
      </c>
      <c r="J54908" s="13">
        <v>-9.2013630302982783</v>
      </c>
      <c r="K54908" s="4">
        <v>-7.4602461554478514E-2</v>
      </c>
      <c r="L54908" s="7">
        <v>95468425.420000002</v>
      </c>
      <c r="M54908" s="7">
        <v>330688061.34121794</v>
      </c>
      <c r="N54908" s="12">
        <v>0.2886963171055989</v>
      </c>
      <c r="O54908" s="4">
        <v>-3.847315012116646E-12</v>
      </c>
      <c r="P54908" s="7">
        <v>192375046.93512067</v>
      </c>
      <c r="Q54908" s="7">
        <v>666357814.54999995</v>
      </c>
      <c r="R54908" t="s">
        <v>36</v>
      </c>
    </row>
    <row r="54909" spans="1:18" x14ac:dyDescent="0.25">
      <c r="A54909" s="1">
        <v>44759</v>
      </c>
      <c r="B54909" s="7">
        <v>44759</v>
      </c>
      <c r="C54909" s="4">
        <v>2.2625071447999998</v>
      </c>
      <c r="D54909" s="4">
        <v>2.3093354008000002</v>
      </c>
      <c r="E54909" s="4">
        <v>2.1562658569000002</v>
      </c>
      <c r="F54909" s="4">
        <v>2.1563632267999999</v>
      </c>
      <c r="G54909" s="4">
        <v>0.76842311139858976</v>
      </c>
      <c r="H54909" s="4">
        <v>7.012112628939389E-2</v>
      </c>
      <c r="I54909" s="4">
        <v>1.0377436221169048E-4</v>
      </c>
      <c r="J54909" s="13">
        <v>-9.173291609920323</v>
      </c>
      <c r="K54909" s="4">
        <v>2.8469135452812742E-2</v>
      </c>
      <c r="L54909" s="7">
        <v>95627341.680000007</v>
      </c>
      <c r="M54909" s="7">
        <v>330688061.33751494</v>
      </c>
      <c r="N54909" s="12">
        <v>0.28917687954388682</v>
      </c>
      <c r="O54909" s="4">
        <v>-1.119785862935949E-11</v>
      </c>
      <c r="P54909" s="7">
        <v>206207283.07539093</v>
      </c>
      <c r="Q54909" s="7">
        <v>713083575.00999999</v>
      </c>
      <c r="R54909" t="s">
        <v>36</v>
      </c>
    </row>
    <row r="54910" spans="1:18" x14ac:dyDescent="0.25">
      <c r="A54910" s="1">
        <v>44760</v>
      </c>
      <c r="B54910" s="7">
        <v>44760</v>
      </c>
      <c r="C54910" s="4">
        <v>2.1568328067000002</v>
      </c>
      <c r="D54910" s="4">
        <v>2.6565511518</v>
      </c>
      <c r="E54910" s="4">
        <v>2.1568328067000002</v>
      </c>
      <c r="F54910" s="4">
        <v>2.6565511518</v>
      </c>
      <c r="G54910" s="4">
        <v>0.97702872205944769</v>
      </c>
      <c r="H54910" s="4">
        <v>0.23195903119822212</v>
      </c>
      <c r="I54910" s="4">
        <v>1.1814408364390727E-4</v>
      </c>
      <c r="J54910" s="13">
        <v>-9.0436056305414994</v>
      </c>
      <c r="K54910" s="4">
        <v>0.13847082387173662</v>
      </c>
      <c r="L54910" s="7">
        <v>234985429.59</v>
      </c>
      <c r="M54910" s="7">
        <v>330688061.34026873</v>
      </c>
      <c r="N54910" s="12">
        <v>0.71059544344483183</v>
      </c>
      <c r="O54910" s="4">
        <v>8.3274678321609492E-12</v>
      </c>
      <c r="P54910" s="7">
        <v>624250813.63353229</v>
      </c>
      <c r="Q54910" s="7">
        <v>878489750.24000001</v>
      </c>
      <c r="R54910" t="s">
        <v>36</v>
      </c>
    </row>
    <row r="54911" spans="1:18" x14ac:dyDescent="0.25">
      <c r="A54911" s="1">
        <v>44766</v>
      </c>
      <c r="B54911" s="7">
        <v>44766</v>
      </c>
      <c r="C54911" s="4">
        <v>2.6234217195</v>
      </c>
      <c r="D54911" s="4">
        <v>2.7344763191000001</v>
      </c>
      <c r="E54911" s="4">
        <v>2.5596266422</v>
      </c>
      <c r="F54911" s="4">
        <v>2.6312984075000001</v>
      </c>
      <c r="G54911" s="4">
        <v>0.96747741542897281</v>
      </c>
      <c r="H54911" s="4">
        <v>-9.5058377787641691E-3</v>
      </c>
      <c r="I54911" s="4">
        <v>1.1638193777567577E-4</v>
      </c>
      <c r="J54911" s="13">
        <v>-9.0586332084561185</v>
      </c>
      <c r="K54911" s="4">
        <v>-1.4915227355291924E-2</v>
      </c>
      <c r="L54911" s="7">
        <v>123484926.37</v>
      </c>
      <c r="M54911" s="7">
        <v>330688061.34258264</v>
      </c>
      <c r="N54911" s="12">
        <v>0.37341815688372682</v>
      </c>
      <c r="O54911" s="4">
        <v>6.9972647498891379E-12</v>
      </c>
      <c r="P54911" s="7">
        <v>324925690.1076358</v>
      </c>
      <c r="Q54911" s="7">
        <v>870138969.19000006</v>
      </c>
      <c r="R54911" t="s">
        <v>36</v>
      </c>
    </row>
    <row r="54912" spans="1:18" x14ac:dyDescent="0.25">
      <c r="A54912" s="1">
        <v>44767</v>
      </c>
      <c r="B54912" s="7">
        <v>44767</v>
      </c>
      <c r="C54912" s="4">
        <v>2.6316788159</v>
      </c>
      <c r="D54912" s="4">
        <v>2.6392067289000001</v>
      </c>
      <c r="E54912" s="4">
        <v>2.3580873675</v>
      </c>
      <c r="F54912" s="4">
        <v>2.3580873675</v>
      </c>
      <c r="G54912" s="4">
        <v>0.85785085295550589</v>
      </c>
      <c r="H54912" s="4">
        <v>-0.10383126414748915</v>
      </c>
      <c r="I54912" s="4">
        <v>1.1038856036213265E-4</v>
      </c>
      <c r="J54912" s="13">
        <v>-9.1115040493984107</v>
      </c>
      <c r="K54912" s="4">
        <v>-5.1497487738133861E-2</v>
      </c>
      <c r="L54912" s="7">
        <v>127208567.94</v>
      </c>
      <c r="M54912" s="7">
        <v>330688061.33621764</v>
      </c>
      <c r="N54912" s="12">
        <v>0.38467844114476307</v>
      </c>
      <c r="O54912" s="4">
        <v>-1.9247750208422836E-11</v>
      </c>
      <c r="P54912" s="7">
        <v>299968917.09707952</v>
      </c>
      <c r="Q54912" s="7">
        <v>779791340.01999998</v>
      </c>
      <c r="R54912" t="s">
        <v>36</v>
      </c>
    </row>
    <row r="54913" spans="1:18" x14ac:dyDescent="0.25">
      <c r="A54913" s="1">
        <v>44773</v>
      </c>
      <c r="B54913" s="7">
        <v>44773</v>
      </c>
      <c r="C54913" s="4">
        <v>2.6385831626999998</v>
      </c>
      <c r="D54913" s="4">
        <v>2.7816016643000001</v>
      </c>
      <c r="E54913" s="4">
        <v>2.5865215610000001</v>
      </c>
      <c r="F54913" s="4">
        <v>2.5994137125000001</v>
      </c>
      <c r="G54913" s="4">
        <v>0.95528592440726523</v>
      </c>
      <c r="H54913" s="4">
        <v>0.10233986591253814</v>
      </c>
      <c r="I54913" s="4">
        <v>1.1138643958902643E-4</v>
      </c>
      <c r="J54913" s="13">
        <v>-9.1025049650884693</v>
      </c>
      <c r="K54913" s="4">
        <v>9.0396978058252843E-3</v>
      </c>
      <c r="L54913" s="7">
        <v>126362078.09999999</v>
      </c>
      <c r="M54913" s="7">
        <v>330688061.33336884</v>
      </c>
      <c r="N54913" s="12">
        <v>0.38211865765729458</v>
      </c>
      <c r="O54913" s="4">
        <v>-8.6147772784072626E-12</v>
      </c>
      <c r="P54913" s="7">
        <v>328467318.55313593</v>
      </c>
      <c r="Q54913" s="7">
        <v>859595081.19000006</v>
      </c>
      <c r="R54913" t="s">
        <v>36</v>
      </c>
    </row>
    <row r="54914" spans="1:18" x14ac:dyDescent="0.25">
      <c r="A54914" s="1">
        <v>44774</v>
      </c>
      <c r="B54914" s="7">
        <v>44774</v>
      </c>
      <c r="C54914" s="4">
        <v>2.5992455240000001</v>
      </c>
      <c r="D54914" s="4">
        <v>2.6439065977</v>
      </c>
      <c r="E54914" s="4">
        <v>2.5159653268</v>
      </c>
      <c r="F54914" s="4">
        <v>2.5707127084999999</v>
      </c>
      <c r="G54914" s="4">
        <v>0.94418317894395587</v>
      </c>
      <c r="H54914" s="4">
        <v>-1.104133746082183E-2</v>
      </c>
      <c r="I54914" s="4">
        <v>1.1026382080751761E-4</v>
      </c>
      <c r="J54914" s="13">
        <v>-9.11263469269573</v>
      </c>
      <c r="K54914" s="4">
        <v>-1.0078594716294461E-2</v>
      </c>
      <c r="L54914" s="7">
        <v>98485694.719999999</v>
      </c>
      <c r="M54914" s="7">
        <v>330688061.33767945</v>
      </c>
      <c r="N54914" s="12">
        <v>0.29782053310788298</v>
      </c>
      <c r="O54914" s="4">
        <v>1.3035269228575801E-11</v>
      </c>
      <c r="P54914" s="7">
        <v>253178427.02215534</v>
      </c>
      <c r="Q54914" s="7">
        <v>850104001.83000004</v>
      </c>
      <c r="R54914" t="s">
        <v>36</v>
      </c>
    </row>
    <row r="54915" spans="1:18" x14ac:dyDescent="0.25">
      <c r="A54915" s="1">
        <v>44780</v>
      </c>
      <c r="B54915" s="7">
        <v>44780</v>
      </c>
      <c r="C54915" s="4">
        <v>2.6779675625000001</v>
      </c>
      <c r="D54915" s="4">
        <v>2.8402357033999999</v>
      </c>
      <c r="E54915" s="4">
        <v>2.6349058207999998</v>
      </c>
      <c r="F54915" s="4">
        <v>2.781858599</v>
      </c>
      <c r="G54915" s="4">
        <v>1.0231192651067065</v>
      </c>
      <c r="H54915" s="4">
        <v>8.2135156449746907E-2</v>
      </c>
      <c r="I54915" s="4">
        <v>1.2003243444298314E-4</v>
      </c>
      <c r="J54915" s="13">
        <v>-9.0277485646783262</v>
      </c>
      <c r="K54915" s="4">
        <v>8.8593099385864169E-2</v>
      </c>
      <c r="L54915" s="7">
        <v>96508363.030000001</v>
      </c>
      <c r="M54915" s="7">
        <v>330688061.33808815</v>
      </c>
      <c r="N54915" s="12">
        <v>0.29184108624753763</v>
      </c>
      <c r="O54915" s="4">
        <v>1.235935302809446E-12</v>
      </c>
      <c r="P54915" s="7">
        <v>268472619.57041919</v>
      </c>
      <c r="Q54915" s="7">
        <v>919927427.01999998</v>
      </c>
      <c r="R54915" t="s">
        <v>36</v>
      </c>
    </row>
    <row r="54916" spans="1:18" x14ac:dyDescent="0.25">
      <c r="A54916" s="1">
        <v>44781</v>
      </c>
      <c r="B54916" s="7">
        <v>44781</v>
      </c>
      <c r="C54916" s="4">
        <v>2.7818502233000002</v>
      </c>
      <c r="D54916" s="4">
        <v>3.0312157204000001</v>
      </c>
      <c r="E54916" s="4">
        <v>2.7724777568999999</v>
      </c>
      <c r="F54916" s="4">
        <v>2.8835354547000001</v>
      </c>
      <c r="G54916" s="4">
        <v>1.059017129714749</v>
      </c>
      <c r="H54916" s="4">
        <v>3.6549972646542868E-2</v>
      </c>
      <c r="I54916" s="4">
        <v>1.2110867574890546E-4</v>
      </c>
      <c r="J54916" s="13">
        <v>-9.018822268774759</v>
      </c>
      <c r="K54916" s="4">
        <v>8.9662540872113075E-3</v>
      </c>
      <c r="L54916" s="7">
        <v>186682198.16999999</v>
      </c>
      <c r="M54916" s="7">
        <v>330688061.34003526</v>
      </c>
      <c r="N54916" s="12">
        <v>0.5645265735131606</v>
      </c>
      <c r="O54916" s="4">
        <v>5.8880412041455848E-12</v>
      </c>
      <c r="P54916" s="7">
        <v>538304737.18452644</v>
      </c>
      <c r="Q54916" s="7">
        <v>953550749.32000005</v>
      </c>
      <c r="R54916" t="s">
        <v>36</v>
      </c>
    </row>
    <row r="54917" spans="1:18" x14ac:dyDescent="0.25">
      <c r="A54917" s="1">
        <v>44787</v>
      </c>
      <c r="B54917" s="7">
        <v>44787</v>
      </c>
      <c r="C54917" s="4">
        <v>2.9126591197999998</v>
      </c>
      <c r="D54917" s="4">
        <v>3.0131605701000002</v>
      </c>
      <c r="E54917" s="4">
        <v>2.7966232583999999</v>
      </c>
      <c r="F54917" s="4">
        <v>2.8039744952999999</v>
      </c>
      <c r="G54917" s="4">
        <v>1.031037873303587</v>
      </c>
      <c r="H54917" s="4">
        <v>-2.7591462165072501E-2</v>
      </c>
      <c r="I54917" s="4">
        <v>1.1529816171051715E-4</v>
      </c>
      <c r="J54917" s="13">
        <v>-9.0679890743504696</v>
      </c>
      <c r="K54917" s="4">
        <v>-4.7977686176960986E-2</v>
      </c>
      <c r="L54917" s="7">
        <v>119216725.28</v>
      </c>
      <c r="M54917" s="7">
        <v>330688061.33017039</v>
      </c>
      <c r="N54917" s="12">
        <v>0.36051112580375227</v>
      </c>
      <c r="O54917" s="4">
        <v>-2.9831336195132001E-11</v>
      </c>
      <c r="P54917" s="7">
        <v>334280657.09830672</v>
      </c>
      <c r="Q54917" s="7">
        <v>927240889.87</v>
      </c>
      <c r="R54917" t="s">
        <v>36</v>
      </c>
    </row>
    <row r="54918" spans="1:18" x14ac:dyDescent="0.25">
      <c r="A54918" s="1">
        <v>44788</v>
      </c>
      <c r="B54918" s="7">
        <v>44788</v>
      </c>
      <c r="C54918" s="4">
        <v>2.8046951783999998</v>
      </c>
      <c r="D54918" s="4">
        <v>2.9499755356000001</v>
      </c>
      <c r="E54918" s="4">
        <v>2.6571873021000001</v>
      </c>
      <c r="F54918" s="4">
        <v>2.7068092206999999</v>
      </c>
      <c r="G54918" s="4">
        <v>0.99577053186488518</v>
      </c>
      <c r="H54918" s="4">
        <v>-3.4652695580101638E-2</v>
      </c>
      <c r="I54918" s="4">
        <v>1.1214369279943646E-4</v>
      </c>
      <c r="J54918" s="13">
        <v>-9.0957295375502234</v>
      </c>
      <c r="K54918" s="4">
        <v>-2.7359229880878053E-2</v>
      </c>
      <c r="L54918" s="7">
        <v>124800327.77</v>
      </c>
      <c r="M54918" s="7">
        <v>330688061.33980823</v>
      </c>
      <c r="N54918" s="12">
        <v>0.37739592794599791</v>
      </c>
      <c r="O54918" s="4">
        <v>2.9144785580809997E-11</v>
      </c>
      <c r="P54918" s="7">
        <v>337810677.95421827</v>
      </c>
      <c r="Q54918" s="7">
        <v>895109493.61000001</v>
      </c>
      <c r="R54918" t="s">
        <v>36</v>
      </c>
    </row>
    <row r="54919" spans="1:18" x14ac:dyDescent="0.25">
      <c r="A54919" s="1">
        <v>44794</v>
      </c>
      <c r="B54919" s="7">
        <v>44794</v>
      </c>
      <c r="C54919" s="4">
        <v>2.0915018855</v>
      </c>
      <c r="D54919" s="4">
        <v>2.1972216273999998</v>
      </c>
      <c r="E54919" s="4">
        <v>2.0889639276</v>
      </c>
      <c r="F54919" s="4">
        <v>2.1708315816999999</v>
      </c>
      <c r="G54919" s="4">
        <v>0.77511031151661625</v>
      </c>
      <c r="H54919" s="4">
        <v>-0.19801086641096649</v>
      </c>
      <c r="I54919" s="4">
        <v>1.0080892358837721E-4</v>
      </c>
      <c r="J54919" s="13">
        <v>-9.2022836785828765</v>
      </c>
      <c r="K54919" s="4">
        <v>-0.10107362195866812</v>
      </c>
      <c r="L54919" s="7">
        <v>81184349.510000005</v>
      </c>
      <c r="M54919" s="7">
        <v>330688061.33169961</v>
      </c>
      <c r="N54919" s="12">
        <v>0.245501301689169</v>
      </c>
      <c r="O54919" s="4">
        <v>-2.4520437303939722E-11</v>
      </c>
      <c r="P54919" s="7">
        <v>176237549.85607892</v>
      </c>
      <c r="Q54919" s="7">
        <v>717868087.23000002</v>
      </c>
      <c r="R54919" t="s">
        <v>36</v>
      </c>
    </row>
    <row r="54920" spans="1:18" x14ac:dyDescent="0.25">
      <c r="A54920" s="1">
        <v>44795</v>
      </c>
      <c r="B54920" s="7">
        <v>44795</v>
      </c>
      <c r="C54920" s="4">
        <v>2.1707321261999999</v>
      </c>
      <c r="D54920" s="4">
        <v>2.1716267817000001</v>
      </c>
      <c r="E54920" s="4">
        <v>2.0393065359999998</v>
      </c>
      <c r="F54920" s="4">
        <v>2.1273092471999999</v>
      </c>
      <c r="G54920" s="4">
        <v>0.75485791690510506</v>
      </c>
      <c r="H54920" s="4">
        <v>-2.0048692338406653E-2</v>
      </c>
      <c r="I54920" s="4">
        <v>9.9412045342491375E-5</v>
      </c>
      <c r="J54920" s="13">
        <v>-9.2162372711355491</v>
      </c>
      <c r="K54920" s="4">
        <v>-1.3856692405421981E-2</v>
      </c>
      <c r="L54920" s="7">
        <v>81913792.329999998</v>
      </c>
      <c r="M54920" s="7">
        <v>330688061.33190393</v>
      </c>
      <c r="N54920" s="12">
        <v>0.24770713523819968</v>
      </c>
      <c r="O54920" s="4">
        <v>6.1787752925585463E-13</v>
      </c>
      <c r="P54920" s="7">
        <v>174255967.89682943</v>
      </c>
      <c r="Q54920" s="7">
        <v>703475770.80999994</v>
      </c>
      <c r="R54920" t="s">
        <v>36</v>
      </c>
    </row>
    <row r="54921" spans="1:18" x14ac:dyDescent="0.25">
      <c r="A54921" s="1">
        <v>44801</v>
      </c>
      <c r="B54921" s="7">
        <v>44801</v>
      </c>
      <c r="C54921" s="4">
        <v>1.9490838041</v>
      </c>
      <c r="D54921" s="4">
        <v>1.9705904449</v>
      </c>
      <c r="E54921" s="4">
        <v>1.8442447898000001</v>
      </c>
      <c r="F54921" s="4">
        <v>1.8442447898000001</v>
      </c>
      <c r="G54921" s="4">
        <v>0.61206986567322774</v>
      </c>
      <c r="H54921" s="4">
        <v>-0.13306220417768316</v>
      </c>
      <c r="I54921" s="4">
        <v>9.4013467082321113E-5</v>
      </c>
      <c r="J54921" s="13">
        <v>-9.27207251912278</v>
      </c>
      <c r="K54921" s="4">
        <v>-5.4305071800617756E-2</v>
      </c>
      <c r="L54921" s="7">
        <v>56533538.710000001</v>
      </c>
      <c r="M54921" s="7">
        <v>330688061.33709484</v>
      </c>
      <c r="N54921" s="12">
        <v>0.17095730181916419</v>
      </c>
      <c r="O54921" s="4">
        <v>1.5697297591986544E-11</v>
      </c>
      <c r="P54921" s="7">
        <v>104261684.21487412</v>
      </c>
      <c r="Q54921" s="7">
        <v>609869734.16999996</v>
      </c>
      <c r="R54921" t="s">
        <v>36</v>
      </c>
    </row>
    <row r="54922" spans="1:18" x14ac:dyDescent="0.25">
      <c r="A54922" s="1">
        <v>44802</v>
      </c>
      <c r="B54922" s="7">
        <v>44802</v>
      </c>
      <c r="C54922" s="4">
        <v>1.8444276914</v>
      </c>
      <c r="D54922" s="4">
        <v>1.9641632950000001</v>
      </c>
      <c r="E54922" s="4">
        <v>1.8352793464999999</v>
      </c>
      <c r="F54922" s="4">
        <v>1.9614971319000001</v>
      </c>
      <c r="G54922" s="4">
        <v>0.67370802446910327</v>
      </c>
      <c r="H54922" s="4">
        <v>6.3577428955467183E-2</v>
      </c>
      <c r="I54922" s="4">
        <v>9.6635020707324255E-5</v>
      </c>
      <c r="J54922" s="13">
        <v>-9.2445693492429708</v>
      </c>
      <c r="K54922" s="4">
        <v>2.7884873373594743E-2</v>
      </c>
      <c r="L54922" s="7">
        <v>64218602.420000002</v>
      </c>
      <c r="M54922" s="7">
        <v>330688061.33389175</v>
      </c>
      <c r="N54922" s="12">
        <v>0.1941969182708391</v>
      </c>
      <c r="O54922" s="4">
        <v>-9.6861495169599293E-12</v>
      </c>
      <c r="P54922" s="7">
        <v>125964604.4614564</v>
      </c>
      <c r="Q54922" s="7">
        <v>648643683.86000001</v>
      </c>
      <c r="R54922" t="s">
        <v>36</v>
      </c>
    </row>
    <row r="54923" spans="1:18" x14ac:dyDescent="0.25">
      <c r="A54923" s="1">
        <v>44808</v>
      </c>
      <c r="B54923" s="7">
        <v>44808</v>
      </c>
      <c r="C54923" s="4">
        <v>1.8922524373</v>
      </c>
      <c r="D54923" s="4">
        <v>1.9444454604999999</v>
      </c>
      <c r="E54923" s="4">
        <v>1.8874453306000001</v>
      </c>
      <c r="F54923" s="4">
        <v>1.9428997311</v>
      </c>
      <c r="G54923" s="4">
        <v>0.66418156386556182</v>
      </c>
      <c r="H54923" s="4">
        <v>-9.4812276284012304E-3</v>
      </c>
      <c r="I54923" s="4">
        <v>9.7209563649600122E-5</v>
      </c>
      <c r="J54923" s="13">
        <v>-9.2386414598812117</v>
      </c>
      <c r="K54923" s="4">
        <v>5.9454940669591101E-3</v>
      </c>
      <c r="L54923" s="7">
        <v>30029864.359999999</v>
      </c>
      <c r="M54923" s="7">
        <v>330688061.33203959</v>
      </c>
      <c r="N54923" s="12">
        <v>9.0810246487391028E-2</v>
      </c>
      <c r="O54923" s="4">
        <v>-5.6009120023247226E-12</v>
      </c>
      <c r="P54923" s="7">
        <v>58345015.390013471</v>
      </c>
      <c r="Q54923" s="7">
        <v>642493745.44000006</v>
      </c>
      <c r="R54923" t="s">
        <v>36</v>
      </c>
    </row>
    <row r="54924" spans="1:18" x14ac:dyDescent="0.25">
      <c r="A54924" s="1">
        <v>44809</v>
      </c>
      <c r="B54924" s="7">
        <v>44809</v>
      </c>
      <c r="C54924" s="4">
        <v>1.9429148397</v>
      </c>
      <c r="D54924" s="4">
        <v>1.9573202504</v>
      </c>
      <c r="E54924" s="4">
        <v>1.8631243322</v>
      </c>
      <c r="F54924" s="4">
        <v>1.9159001369999999</v>
      </c>
      <c r="G54924" s="4">
        <v>0.65018755762667069</v>
      </c>
      <c r="H54924" s="4">
        <v>-1.3896545286314841E-2</v>
      </c>
      <c r="I54924" s="4">
        <v>9.67022114972211E-5</v>
      </c>
      <c r="J54924" s="13">
        <v>-9.243874286095167</v>
      </c>
      <c r="K54924" s="4">
        <v>-5.2191588289380057E-3</v>
      </c>
      <c r="L54924" s="7">
        <v>39660802.659999996</v>
      </c>
      <c r="M54924" s="7">
        <v>330688061.33187306</v>
      </c>
      <c r="N54924" s="12">
        <v>0.1199341835936347</v>
      </c>
      <c r="O54924" s="4">
        <v>-5.0360263032061926E-13</v>
      </c>
      <c r="P54924" s="7">
        <v>75986137.249823958</v>
      </c>
      <c r="Q54924" s="7">
        <v>633565302.00999999</v>
      </c>
      <c r="R54924" t="s">
        <v>36</v>
      </c>
    </row>
    <row r="54925" spans="1:18" x14ac:dyDescent="0.25">
      <c r="A54925" s="1">
        <v>44815</v>
      </c>
      <c r="B54925" s="7">
        <v>44815</v>
      </c>
      <c r="C54925" s="4">
        <v>2.0354714967</v>
      </c>
      <c r="D54925" s="4">
        <v>2.0427887232000002</v>
      </c>
      <c r="E54925" s="4">
        <v>1.9818089343</v>
      </c>
      <c r="F54925" s="4">
        <v>2.0092889456999998</v>
      </c>
      <c r="G54925" s="4">
        <v>0.69778090112552638</v>
      </c>
      <c r="H54925" s="4">
        <v>4.8744089995333556E-2</v>
      </c>
      <c r="I54925" s="4">
        <v>9.229938378964929E-5</v>
      </c>
      <c r="J54925" s="13">
        <v>-9.2904730926462342</v>
      </c>
      <c r="K54925" s="4">
        <v>-4.5529752002603716E-2</v>
      </c>
      <c r="L54925" s="7">
        <v>48092016.890000001</v>
      </c>
      <c r="M54925" s="7">
        <v>330688061.32734603</v>
      </c>
      <c r="N54925" s="12">
        <v>0.14543015764453018</v>
      </c>
      <c r="O54925" s="4">
        <v>-1.3689736354867794E-11</v>
      </c>
      <c r="P54925" s="7">
        <v>96630757.913494691</v>
      </c>
      <c r="Q54925" s="7">
        <v>664447866.10000002</v>
      </c>
      <c r="R54925" t="s">
        <v>36</v>
      </c>
    </row>
    <row r="54926" spans="1:18" x14ac:dyDescent="0.25">
      <c r="A54926" s="1">
        <v>44816</v>
      </c>
      <c r="B54926" s="7">
        <v>44816</v>
      </c>
      <c r="C54926" s="4">
        <v>2.0094231052999998</v>
      </c>
      <c r="D54926" s="4">
        <v>2.0866079187</v>
      </c>
      <c r="E54926" s="4">
        <v>1.9311019093999999</v>
      </c>
      <c r="F54926" s="4">
        <v>1.944523561</v>
      </c>
      <c r="G54926" s="4">
        <v>0.66501699127977953</v>
      </c>
      <c r="H54926" s="4">
        <v>-3.2232987116463101E-2</v>
      </c>
      <c r="I54926" s="4">
        <v>8.6923762300400301E-5</v>
      </c>
      <c r="J54926" s="13">
        <v>-9.3504791188786474</v>
      </c>
      <c r="K54926" s="4">
        <v>-5.8241141690610357E-2</v>
      </c>
      <c r="L54926" s="7">
        <v>95922730.209999993</v>
      </c>
      <c r="M54926" s="7">
        <v>330688061.33123529</v>
      </c>
      <c r="N54926" s="12">
        <v>0.29007013384108393</v>
      </c>
      <c r="O54926" s="4">
        <v>1.1761122130106345E-11</v>
      </c>
      <c r="P54926" s="7">
        <v>186524008.92879146</v>
      </c>
      <c r="Q54926" s="7">
        <v>643030726.60000002</v>
      </c>
      <c r="R54926" t="s">
        <v>36</v>
      </c>
    </row>
    <row r="54927" spans="1:18" x14ac:dyDescent="0.25">
      <c r="A54927" s="1">
        <v>44822</v>
      </c>
      <c r="B54927" s="7">
        <v>44822</v>
      </c>
      <c r="C54927" s="4">
        <v>1.7987044789</v>
      </c>
      <c r="D54927" s="4">
        <v>1.7987044789</v>
      </c>
      <c r="E54927" s="4">
        <v>1.6331339959</v>
      </c>
      <c r="F54927" s="4">
        <v>1.6454273472000001</v>
      </c>
      <c r="G54927" s="4">
        <v>0.49800013601083187</v>
      </c>
      <c r="H54927" s="4">
        <v>-0.15381465146464221</v>
      </c>
      <c r="I54927" s="4">
        <v>8.4730648196518931E-5</v>
      </c>
      <c r="J54927" s="13">
        <v>-9.3760331776413146</v>
      </c>
      <c r="K54927" s="4">
        <v>-2.5230317301524242E-2</v>
      </c>
      <c r="L54927" s="7">
        <v>49751462.340000004</v>
      </c>
      <c r="M54927" s="7">
        <v>330688061.33307952</v>
      </c>
      <c r="N54927" s="12">
        <v>0.15044831718278681</v>
      </c>
      <c r="O54927" s="4">
        <v>5.5769395077982032E-12</v>
      </c>
      <c r="P54927" s="7">
        <v>81862416.697426915</v>
      </c>
      <c r="Q54927" s="7">
        <v>544123179.50999999</v>
      </c>
      <c r="R54927" t="s">
        <v>36</v>
      </c>
    </row>
    <row r="54928" spans="1:18" x14ac:dyDescent="0.25">
      <c r="A54928" s="1">
        <v>44823</v>
      </c>
      <c r="B54928" s="7">
        <v>44823</v>
      </c>
      <c r="C54928" s="4">
        <v>1.6452623441000001</v>
      </c>
      <c r="D54928" s="4">
        <v>1.6954517699</v>
      </c>
      <c r="E54928" s="4">
        <v>1.5913321162</v>
      </c>
      <c r="F54928" s="4">
        <v>1.6841709557</v>
      </c>
      <c r="G54928" s="4">
        <v>0.52127342830414802</v>
      </c>
      <c r="H54928" s="4">
        <v>2.3546228623177654E-2</v>
      </c>
      <c r="I54928" s="4">
        <v>8.6172729119055863E-5</v>
      </c>
      <c r="J54928" s="13">
        <v>-9.3591567978777448</v>
      </c>
      <c r="K54928" s="4">
        <v>1.7019590351678417E-2</v>
      </c>
      <c r="L54928" s="7">
        <v>57236517.280000001</v>
      </c>
      <c r="M54928" s="7">
        <v>330688061.34263152</v>
      </c>
      <c r="N54928" s="12">
        <v>0.17308310752923212</v>
      </c>
      <c r="O54928" s="4">
        <v>2.8885233759630411E-11</v>
      </c>
      <c r="P54928" s="7">
        <v>96396080.008397162</v>
      </c>
      <c r="Q54928" s="7">
        <v>556935228.30999994</v>
      </c>
      <c r="R54928" t="s">
        <v>36</v>
      </c>
    </row>
    <row r="54929" spans="1:18" x14ac:dyDescent="0.25">
      <c r="A54929" s="1">
        <v>44829</v>
      </c>
      <c r="B54929" s="7">
        <v>44829</v>
      </c>
      <c r="C54929" s="4">
        <v>1.6272381455</v>
      </c>
      <c r="D54929" s="4">
        <v>1.6539435595</v>
      </c>
      <c r="E54929" s="4">
        <v>1.5775809349000001</v>
      </c>
      <c r="F54929" s="4">
        <v>1.5880693952</v>
      </c>
      <c r="G54929" s="4">
        <v>0.46251906161824863</v>
      </c>
      <c r="H54929" s="4">
        <v>-5.7061642213190177E-2</v>
      </c>
      <c r="I54929" s="4">
        <v>8.446235081076697E-5</v>
      </c>
      <c r="J54929" s="13">
        <v>-9.3792046754244716</v>
      </c>
      <c r="K54929" s="4">
        <v>-1.9848255077610941E-2</v>
      </c>
      <c r="L54929" s="7">
        <v>30699028.18</v>
      </c>
      <c r="M54929" s="7">
        <v>330688061.3386938</v>
      </c>
      <c r="N54929" s="12">
        <v>9.2833796465841473E-2</v>
      </c>
      <c r="O54929" s="4">
        <v>-1.1907660761788029E-11</v>
      </c>
      <c r="P54929" s="7">
        <v>48752187.115040354</v>
      </c>
      <c r="Q54929" s="7">
        <v>525155589.56999999</v>
      </c>
      <c r="R54929" t="s">
        <v>36</v>
      </c>
    </row>
    <row r="54930" spans="1:18" x14ac:dyDescent="0.25">
      <c r="A54930" s="1">
        <v>44836</v>
      </c>
      <c r="B54930" s="7">
        <v>44836</v>
      </c>
      <c r="C54930" s="4">
        <v>1.5444052743000001</v>
      </c>
      <c r="D54930" s="4">
        <v>1.5586888877</v>
      </c>
      <c r="E54930" s="4">
        <v>1.4995890633</v>
      </c>
      <c r="F54930" s="4">
        <v>1.5005931234000001</v>
      </c>
      <c r="G54930" s="4">
        <v>0.40586044555201817</v>
      </c>
      <c r="H54930" s="4">
        <v>-5.5083406345088133E-2</v>
      </c>
      <c r="I54930" s="4">
        <v>7.879566639372157E-5</v>
      </c>
      <c r="J54930" s="13">
        <v>-9.4486525576162546</v>
      </c>
      <c r="K54930" s="4">
        <v>-6.7091246722948542E-2</v>
      </c>
      <c r="L54930" s="7">
        <v>20270132.93</v>
      </c>
      <c r="M54930" s="7">
        <v>330688061.34181166</v>
      </c>
      <c r="N54930" s="12">
        <v>6.1296839225919393E-2</v>
      </c>
      <c r="O54930" s="4">
        <v>9.4284001391951299E-12</v>
      </c>
      <c r="P54930" s="7">
        <v>30417222.085161895</v>
      </c>
      <c r="Q54930" s="7">
        <v>496228230.83999997</v>
      </c>
      <c r="R54930" t="s">
        <v>36</v>
      </c>
    </row>
    <row r="54931" spans="1:18" x14ac:dyDescent="0.25">
      <c r="A54931" s="1">
        <v>44843</v>
      </c>
      <c r="B54931" s="7">
        <v>44843</v>
      </c>
      <c r="C54931" s="4">
        <v>1.5585601382000001</v>
      </c>
      <c r="D54931" s="4">
        <v>1.6060086075</v>
      </c>
      <c r="E54931" s="4">
        <v>1.5518246652000001</v>
      </c>
      <c r="F54931" s="4">
        <v>1.6050817677</v>
      </c>
      <c r="G54931" s="4">
        <v>0.47317470089177244</v>
      </c>
      <c r="H54931" s="4">
        <v>6.9631562793818894E-2</v>
      </c>
      <c r="I54931" s="4">
        <v>8.2538650118872692E-5</v>
      </c>
      <c r="J54931" s="13">
        <v>-9.4022438880397115</v>
      </c>
      <c r="K54931" s="4">
        <v>4.7502405861362978E-2</v>
      </c>
      <c r="L54931" s="7">
        <v>18542062.18</v>
      </c>
      <c r="M54931" s="7">
        <v>330688061.33819747</v>
      </c>
      <c r="N54931" s="12">
        <v>5.6071156923433278E-2</v>
      </c>
      <c r="O54931" s="4">
        <v>-1.0929294592419004E-11</v>
      </c>
      <c r="P54931" s="7">
        <v>29761525.940677714</v>
      </c>
      <c r="Q54931" s="7">
        <v>530781378.05000001</v>
      </c>
      <c r="R54931" t="s">
        <v>36</v>
      </c>
    </row>
    <row r="54932" spans="1:18" x14ac:dyDescent="0.25">
      <c r="A54932" s="1">
        <v>44850</v>
      </c>
      <c r="B54932" s="7">
        <v>44850</v>
      </c>
      <c r="C54932" s="4">
        <v>1.4341869811000001</v>
      </c>
      <c r="D54932" s="4">
        <v>1.4921318645999999</v>
      </c>
      <c r="E54932" s="4">
        <v>1.4341869811000001</v>
      </c>
      <c r="F54932" s="4">
        <v>1.4794729293</v>
      </c>
      <c r="G54932" s="4">
        <v>0.39168589549573324</v>
      </c>
      <c r="H54932" s="4">
        <v>-7.8256971655712632E-2</v>
      </c>
      <c r="I54932" s="4">
        <v>7.6783568804164156E-5</v>
      </c>
      <c r="J54932" s="13">
        <v>-9.4745198885632025</v>
      </c>
      <c r="K54932" s="4">
        <v>-6.9725895764227191E-2</v>
      </c>
      <c r="L54932" s="7">
        <v>16077358.289999999</v>
      </c>
      <c r="M54932" s="7">
        <v>330688061.3432256</v>
      </c>
      <c r="N54932" s="12">
        <v>4.8617897557883386E-2</v>
      </c>
      <c r="O54932" s="4">
        <v>1.520505035354177E-11</v>
      </c>
      <c r="P54932" s="7">
        <v>23786016.364711937</v>
      </c>
      <c r="Q54932" s="7">
        <v>489244034.80000001</v>
      </c>
      <c r="R54932" t="s">
        <v>36</v>
      </c>
    </row>
    <row r="54933" spans="1:18" x14ac:dyDescent="0.25">
      <c r="A54933" s="1">
        <v>44857</v>
      </c>
      <c r="B54933" s="7">
        <v>44857</v>
      </c>
      <c r="C54933" s="4">
        <v>1.4367514455999999</v>
      </c>
      <c r="D54933" s="4">
        <v>1.4893557636000001</v>
      </c>
      <c r="E54933" s="4">
        <v>1.4145970155000001</v>
      </c>
      <c r="F54933" s="4">
        <v>1.4846393815000001</v>
      </c>
      <c r="G54933" s="4">
        <v>0.39517190202333513</v>
      </c>
      <c r="H54933" s="4">
        <v>3.4920897149801709E-3</v>
      </c>
      <c r="I54933" s="4">
        <v>7.5874626676317175E-5</v>
      </c>
      <c r="J54933" s="13">
        <v>-9.4864282288429482</v>
      </c>
      <c r="K54933" s="4">
        <v>-1.1837716610505958E-2</v>
      </c>
      <c r="L54933" s="7">
        <v>18630182.370000001</v>
      </c>
      <c r="M54933" s="7">
        <v>330688061.34185117</v>
      </c>
      <c r="N54933" s="12">
        <v>5.6337632191507864E-2</v>
      </c>
      <c r="O54933" s="4">
        <v>-4.1562537767252499E-12</v>
      </c>
      <c r="P54933" s="7">
        <v>27659102.431029007</v>
      </c>
      <c r="Q54933" s="7">
        <v>490952518.86000001</v>
      </c>
      <c r="R54933" t="s">
        <v>36</v>
      </c>
    </row>
    <row r="54934" spans="1:18" x14ac:dyDescent="0.25">
      <c r="A54934" s="1">
        <v>44434</v>
      </c>
      <c r="B54934" s="7">
        <v>44434</v>
      </c>
      <c r="C54934" s="4">
        <v>0.41523031999999999</v>
      </c>
      <c r="D54934" s="4">
        <v>0.55832656000000003</v>
      </c>
      <c r="E54934" s="4">
        <v>0.41502991</v>
      </c>
      <c r="F54934" s="4">
        <v>0.51987662000000001</v>
      </c>
      <c r="G54934" s="4">
        <v>-0.65416376479023042</v>
      </c>
      <c r="I54934" s="4">
        <v>1.1074820142960751E-5</v>
      </c>
      <c r="J54934" s="13">
        <v>-11.410836482078194</v>
      </c>
      <c r="L54934" s="7">
        <v>228940.28</v>
      </c>
      <c r="P54934" s="7">
        <v>119020.6989482536</v>
      </c>
      <c r="R54934" t="s">
        <v>51</v>
      </c>
    </row>
    <row r="54935" spans="1:18" x14ac:dyDescent="0.25">
      <c r="A54935" s="1">
        <v>44435</v>
      </c>
      <c r="B54935" s="7">
        <v>44435</v>
      </c>
      <c r="C54935" s="4">
        <v>0.51989317000000002</v>
      </c>
      <c r="D54935" s="4">
        <v>0.68747661999999998</v>
      </c>
      <c r="E54935" s="4">
        <v>0.49817524000000002</v>
      </c>
      <c r="F54935" s="4">
        <v>0.68674829999999998</v>
      </c>
      <c r="G54935" s="4">
        <v>-0.37578742943755705</v>
      </c>
      <c r="H54935" s="4">
        <v>0.32098323636865989</v>
      </c>
      <c r="I54935" s="4">
        <v>1.3998510432018605E-5</v>
      </c>
      <c r="J54935" s="13">
        <v>-11.176559631722611</v>
      </c>
      <c r="K54935" s="4">
        <v>0.26399438106596934</v>
      </c>
      <c r="L54935" s="7">
        <v>573566.1</v>
      </c>
      <c r="P54935" s="7">
        <v>393895.54411262996</v>
      </c>
      <c r="R54935" t="s">
        <v>51</v>
      </c>
    </row>
    <row r="54936" spans="1:18" x14ac:dyDescent="0.25">
      <c r="A54936" s="1">
        <v>44436</v>
      </c>
      <c r="B54936" s="7">
        <v>44436</v>
      </c>
      <c r="C54936" s="4">
        <v>0.68676574999999995</v>
      </c>
      <c r="D54936" s="4">
        <v>0.69106509999999999</v>
      </c>
      <c r="E54936" s="4">
        <v>0.60647392</v>
      </c>
      <c r="F54936" s="4">
        <v>0.64052580000000003</v>
      </c>
      <c r="G54936" s="4">
        <v>-0.445465877426162</v>
      </c>
      <c r="H54936" s="4">
        <v>-6.7306318777927726E-2</v>
      </c>
      <c r="I54936" s="4">
        <v>1.3098043676816094E-5</v>
      </c>
      <c r="J54936" s="13">
        <v>-11.243047676556772</v>
      </c>
      <c r="K54936" s="4">
        <v>-6.4325898071475138E-2</v>
      </c>
      <c r="L54936" s="7">
        <v>250157.52</v>
      </c>
      <c r="P54936" s="7">
        <v>160232.34562401602</v>
      </c>
      <c r="R54936" t="s">
        <v>51</v>
      </c>
    </row>
    <row r="54937" spans="1:18" x14ac:dyDescent="0.25">
      <c r="A54937" s="1">
        <v>44437</v>
      </c>
      <c r="B54937" s="7">
        <v>44437</v>
      </c>
      <c r="C54937" s="4">
        <v>0.64072366999999997</v>
      </c>
      <c r="D54937" s="4">
        <v>0.64801765</v>
      </c>
      <c r="E54937" s="4">
        <v>0.52770949</v>
      </c>
      <c r="F54937" s="4">
        <v>0.54820131999999999</v>
      </c>
      <c r="G54937" s="4">
        <v>-0.60111268723601496</v>
      </c>
      <c r="H54937" s="4">
        <v>-0.14413858114692654</v>
      </c>
      <c r="I54937" s="4">
        <v>1.1226770414936872E-5</v>
      </c>
      <c r="J54937" s="13">
        <v>-11.397209416065488</v>
      </c>
      <c r="K54937" s="4">
        <v>-0.14286662253168605</v>
      </c>
      <c r="L54937" s="7">
        <v>188294.92</v>
      </c>
      <c r="P54937" s="7">
        <v>103223.52369329441</v>
      </c>
      <c r="R54937" t="s">
        <v>51</v>
      </c>
    </row>
    <row r="54938" spans="1:18" x14ac:dyDescent="0.25">
      <c r="A54938" s="1">
        <v>44438</v>
      </c>
      <c r="B54938" s="7">
        <v>44438</v>
      </c>
      <c r="C54938" s="4">
        <v>0.54823447999999997</v>
      </c>
      <c r="D54938" s="4">
        <v>0.91592364999999998</v>
      </c>
      <c r="E54938" s="4">
        <v>0.54704951999999996</v>
      </c>
      <c r="F54938" s="4">
        <v>0.86826837000000001</v>
      </c>
      <c r="G54938" s="4">
        <v>-0.14125443008105057</v>
      </c>
      <c r="H54938" s="4">
        <v>0.58384946975319219</v>
      </c>
      <c r="I54938" s="4">
        <v>1.8452208066993836E-5</v>
      </c>
      <c r="J54938" s="13">
        <v>-10.900326516210779</v>
      </c>
      <c r="K54938" s="4">
        <v>0.64359004281798993</v>
      </c>
      <c r="L54938" s="7">
        <v>763242.59</v>
      </c>
      <c r="P54938" s="7">
        <v>662699.39953387831</v>
      </c>
      <c r="R54938" t="s">
        <v>51</v>
      </c>
    </row>
    <row r="54939" spans="1:18" x14ac:dyDescent="0.25">
      <c r="A54939" s="1">
        <v>44439</v>
      </c>
      <c r="B54939" s="7">
        <v>44439</v>
      </c>
      <c r="C54939" s="4">
        <v>0.86940985000000004</v>
      </c>
      <c r="D54939" s="4">
        <v>1.1320296400000001</v>
      </c>
      <c r="E54939" s="4">
        <v>0.79509264000000002</v>
      </c>
      <c r="F54939" s="4">
        <v>1.03456302</v>
      </c>
      <c r="G54939" s="4">
        <v>3.3979134666043319E-2</v>
      </c>
      <c r="H54939" s="4">
        <v>0.19152448222892191</v>
      </c>
      <c r="I54939" s="4">
        <v>2.1934188408490968E-5</v>
      </c>
      <c r="J54939" s="13">
        <v>-10.727464023871457</v>
      </c>
      <c r="K54939" s="4">
        <v>0.1887026381263</v>
      </c>
      <c r="L54939" s="7">
        <v>1802341.18</v>
      </c>
      <c r="P54939" s="7">
        <v>1864635.5342511635</v>
      </c>
      <c r="R54939" t="s">
        <v>51</v>
      </c>
    </row>
    <row r="54940" spans="1:18" x14ac:dyDescent="0.25">
      <c r="A54940" s="1">
        <v>44440</v>
      </c>
      <c r="B54940" s="7">
        <v>44440</v>
      </c>
      <c r="C54940" s="4">
        <v>1.0339923799999999</v>
      </c>
      <c r="D54940" s="4">
        <v>1.07234911</v>
      </c>
      <c r="E54940" s="4">
        <v>0.78499545000000004</v>
      </c>
      <c r="F54940" s="4">
        <v>0.87477724999999995</v>
      </c>
      <c r="G54940" s="4">
        <v>-0.13378599646190059</v>
      </c>
      <c r="H54940" s="4">
        <v>-0.15444759469558467</v>
      </c>
      <c r="I54940" s="4">
        <v>1.7908504704999072E-5</v>
      </c>
      <c r="J54940" s="13">
        <v>-10.930234834768541</v>
      </c>
      <c r="K54940" s="4">
        <v>-0.18353465505628233</v>
      </c>
      <c r="L54940" s="7">
        <v>1888125.71</v>
      </c>
      <c r="P54940" s="7">
        <v>1651689.4162480973</v>
      </c>
      <c r="R54940" t="s">
        <v>51</v>
      </c>
    </row>
    <row r="54941" spans="1:18" x14ac:dyDescent="0.25">
      <c r="A54941" s="1">
        <v>44441</v>
      </c>
      <c r="B54941" s="7">
        <v>44441</v>
      </c>
      <c r="C54941" s="4">
        <v>0.87450826999999998</v>
      </c>
      <c r="D54941" s="4">
        <v>0.97585290999999996</v>
      </c>
      <c r="E54941" s="4">
        <v>0.80537389999999998</v>
      </c>
      <c r="F54941" s="4">
        <v>0.88707031000000003</v>
      </c>
      <c r="G54941" s="4">
        <v>-0.11983103262125078</v>
      </c>
      <c r="H54941" s="4">
        <v>1.4052788867108831E-2</v>
      </c>
      <c r="I54941" s="4">
        <v>1.7983199968331214E-5</v>
      </c>
      <c r="J54941" s="13">
        <v>-10.926072570989222</v>
      </c>
      <c r="K54941" s="4">
        <v>4.1709380298675484E-3</v>
      </c>
      <c r="L54941" s="7">
        <v>295418.71999999997</v>
      </c>
      <c r="P54941" s="7">
        <v>262057.17553020318</v>
      </c>
      <c r="R54941" t="s">
        <v>51</v>
      </c>
    </row>
    <row r="54942" spans="1:18" x14ac:dyDescent="0.25">
      <c r="A54942" s="1">
        <v>44442</v>
      </c>
      <c r="B54942" s="7">
        <v>44442</v>
      </c>
      <c r="C54942" s="4">
        <v>0.88684728000000002</v>
      </c>
      <c r="D54942" s="4">
        <v>1.0066322400000001</v>
      </c>
      <c r="E54942" s="4">
        <v>0.77232292000000002</v>
      </c>
      <c r="F54942" s="4">
        <v>0.99020284999999997</v>
      </c>
      <c r="G54942" s="4">
        <v>-9.8454578525334902E-3</v>
      </c>
      <c r="H54942" s="4">
        <v>0.11626196800567019</v>
      </c>
      <c r="I54942" s="4">
        <v>1.9794011695255245E-5</v>
      </c>
      <c r="J54942" s="13">
        <v>-10.830131105641447</v>
      </c>
      <c r="K54942" s="4">
        <v>0.10069463333071464</v>
      </c>
      <c r="L54942" s="7">
        <v>382775.76</v>
      </c>
      <c r="P54942" s="7">
        <v>379025.64846291603</v>
      </c>
      <c r="R54942" t="s">
        <v>51</v>
      </c>
    </row>
    <row r="54943" spans="1:18" x14ac:dyDescent="0.25">
      <c r="A54943" s="1">
        <v>44443</v>
      </c>
      <c r="B54943" s="7">
        <v>44443</v>
      </c>
      <c r="C54943" s="4">
        <v>0.98991865999999995</v>
      </c>
      <c r="D54943" s="4">
        <v>1.0588718399999999</v>
      </c>
      <c r="E54943" s="4">
        <v>0.89758185000000001</v>
      </c>
      <c r="F54943" s="4">
        <v>0.94116595000000003</v>
      </c>
      <c r="G54943" s="4">
        <v>-6.0635800003910514E-2</v>
      </c>
      <c r="H54943" s="4">
        <v>-4.9522075199036175E-2</v>
      </c>
      <c r="I54943" s="4">
        <v>1.8844188220234057E-5</v>
      </c>
      <c r="J54943" s="13">
        <v>-10.879306008838745</v>
      </c>
      <c r="K54943" s="4">
        <v>-4.7985395262187654E-2</v>
      </c>
      <c r="L54943" s="7">
        <v>506055.86</v>
      </c>
      <c r="P54943" s="7">
        <v>476282.544229967</v>
      </c>
      <c r="R54943" t="s">
        <v>51</v>
      </c>
    </row>
    <row r="54944" spans="1:18" x14ac:dyDescent="0.25">
      <c r="A54944" s="1">
        <v>44444</v>
      </c>
      <c r="B54944" s="7">
        <v>44444</v>
      </c>
      <c r="C54944" s="4">
        <v>0.94117689999999998</v>
      </c>
      <c r="D54944" s="4">
        <v>0.97855168999999997</v>
      </c>
      <c r="E54944" s="4">
        <v>0.91622777</v>
      </c>
      <c r="F54944" s="4">
        <v>0.97800023999999997</v>
      </c>
      <c r="G54944" s="4">
        <v>-2.2245363548576858E-2</v>
      </c>
      <c r="H54944" s="4">
        <v>3.913687060183163E-2</v>
      </c>
      <c r="I54944" s="4">
        <v>1.889730944491993E-5</v>
      </c>
      <c r="J54944" s="13">
        <v>-10.8764910034441</v>
      </c>
      <c r="K54944" s="4">
        <v>2.818971242753418E-3</v>
      </c>
      <c r="L54944" s="7">
        <v>66182.259999999995</v>
      </c>
      <c r="P54944" s="7">
        <v>64726.266163742395</v>
      </c>
      <c r="R54944" t="s">
        <v>51</v>
      </c>
    </row>
    <row r="54945" spans="1:18" x14ac:dyDescent="0.25">
      <c r="A54945" s="1">
        <v>44445</v>
      </c>
      <c r="B54945" s="7">
        <v>44445</v>
      </c>
      <c r="C54945" s="4">
        <v>0.97810016</v>
      </c>
      <c r="D54945" s="4">
        <v>1.0694752000000001</v>
      </c>
      <c r="E54945" s="4">
        <v>0.92223189999999999</v>
      </c>
      <c r="F54945" s="4">
        <v>1.04663716</v>
      </c>
      <c r="G54945" s="4">
        <v>4.5582319771873672E-2</v>
      </c>
      <c r="H54945" s="4">
        <v>7.0180882573198544E-2</v>
      </c>
      <c r="I54945" s="4">
        <v>1.9885366546078077E-5</v>
      </c>
      <c r="J54945" s="13">
        <v>-10.825526446179159</v>
      </c>
      <c r="K54945" s="4">
        <v>5.2285596742649598E-2</v>
      </c>
      <c r="L54945" s="7">
        <v>259648.96</v>
      </c>
      <c r="P54945" s="7">
        <v>271758.25009135361</v>
      </c>
      <c r="R54945" t="s">
        <v>51</v>
      </c>
    </row>
    <row r="54946" spans="1:18" x14ac:dyDescent="0.25">
      <c r="A54946" s="1">
        <v>44447</v>
      </c>
      <c r="B54946" s="7">
        <v>44447</v>
      </c>
      <c r="C54946" s="4">
        <v>0.83440524000000005</v>
      </c>
      <c r="D54946" s="4">
        <v>0.91050485000000003</v>
      </c>
      <c r="E54946" s="4">
        <v>0.77106096999999996</v>
      </c>
      <c r="F54946" s="4">
        <v>0.88098549000000004</v>
      </c>
      <c r="G54946" s="4">
        <v>-0.12671412310213298</v>
      </c>
      <c r="H54946" s="4">
        <v>-0.15827038856522152</v>
      </c>
      <c r="I54946" s="4">
        <v>1.9113884466123078E-5</v>
      </c>
      <c r="J54946" s="13">
        <v>-10.865095551602137</v>
      </c>
      <c r="K54946" s="4">
        <v>-3.8796472680920027E-2</v>
      </c>
      <c r="L54946" s="7">
        <v>370121.58</v>
      </c>
      <c r="P54946" s="7">
        <v>326071.74151587422</v>
      </c>
      <c r="R54946" t="s">
        <v>51</v>
      </c>
    </row>
    <row r="54947" spans="1:18" x14ac:dyDescent="0.25">
      <c r="A54947" s="1">
        <v>44448</v>
      </c>
      <c r="B54947" s="7">
        <v>44448</v>
      </c>
      <c r="C54947" s="4">
        <v>0.86721908999999997</v>
      </c>
      <c r="D54947" s="4">
        <v>0.90378088000000001</v>
      </c>
      <c r="E54947" s="4">
        <v>0.83816690999999999</v>
      </c>
      <c r="F54947" s="4">
        <v>0.84458834000000005</v>
      </c>
      <c r="G54947" s="4">
        <v>-0.16890594192923428</v>
      </c>
      <c r="H54947" s="4">
        <v>-4.131413106474658E-2</v>
      </c>
      <c r="I54947" s="4">
        <v>1.820570023147772E-5</v>
      </c>
      <c r="J54947" s="13">
        <v>-10.913775813386517</v>
      </c>
      <c r="K54947" s="4">
        <v>-4.7514372929008647E-2</v>
      </c>
      <c r="L54947" s="7">
        <v>108568.44</v>
      </c>
      <c r="P54947" s="7">
        <v>91695.638515989602</v>
      </c>
      <c r="R54947" t="s">
        <v>51</v>
      </c>
    </row>
    <row r="54948" spans="1:18" x14ac:dyDescent="0.25">
      <c r="A54948" s="1">
        <v>44449</v>
      </c>
      <c r="B54948" s="7">
        <v>44449</v>
      </c>
      <c r="C54948" s="4">
        <v>0.84484250999999999</v>
      </c>
      <c r="D54948" s="4">
        <v>1.0174263400000001</v>
      </c>
      <c r="E54948" s="4">
        <v>0.80510229</v>
      </c>
      <c r="F54948" s="4">
        <v>0.88613259</v>
      </c>
      <c r="G54948" s="4">
        <v>-0.12088868946065041</v>
      </c>
      <c r="H54948" s="4">
        <v>4.9188756264383127E-2</v>
      </c>
      <c r="I54948" s="4">
        <v>1.9742767238495384E-5</v>
      </c>
      <c r="J54948" s="13">
        <v>-10.832723349462901</v>
      </c>
      <c r="K54948" s="4">
        <v>8.4427788411020263E-2</v>
      </c>
      <c r="L54948" s="7">
        <v>666116.22</v>
      </c>
      <c r="P54948" s="7">
        <v>590267.29126960982</v>
      </c>
      <c r="R54948" t="s">
        <v>51</v>
      </c>
    </row>
    <row r="54949" spans="1:18" x14ac:dyDescent="0.25">
      <c r="A54949" s="1">
        <v>44450</v>
      </c>
      <c r="B54949" s="7">
        <v>44450</v>
      </c>
      <c r="C54949" s="4">
        <v>0.88626499999999997</v>
      </c>
      <c r="D54949" s="4">
        <v>0.93755955000000002</v>
      </c>
      <c r="E54949" s="4">
        <v>0.86187815999999995</v>
      </c>
      <c r="F54949" s="4">
        <v>0.92712152000000003</v>
      </c>
      <c r="G54949" s="4">
        <v>-7.5670632471626198E-2</v>
      </c>
      <c r="H54949" s="4">
        <v>4.6255978464802922E-2</v>
      </c>
      <c r="I54949" s="4">
        <v>2.051087599503729E-5</v>
      </c>
      <c r="J54949" s="13">
        <v>-10.794555276161278</v>
      </c>
      <c r="K54949" s="4">
        <v>3.8905830538497707E-2</v>
      </c>
      <c r="L54949" s="7">
        <v>193116.88</v>
      </c>
      <c r="P54949" s="7">
        <v>179042.81532325762</v>
      </c>
      <c r="R54949" t="s">
        <v>51</v>
      </c>
    </row>
    <row r="54950" spans="1:18" x14ac:dyDescent="0.25">
      <c r="A54950" s="1">
        <v>44451</v>
      </c>
      <c r="B54950" s="7">
        <v>44451</v>
      </c>
      <c r="C54950" s="4">
        <v>0.92751384000000003</v>
      </c>
      <c r="D54950" s="4">
        <v>0.93346931</v>
      </c>
      <c r="E54950" s="4">
        <v>0.84432834000000001</v>
      </c>
      <c r="F54950" s="4">
        <v>0.87366869999999996</v>
      </c>
      <c r="G54950" s="4">
        <v>-0.13505403697357773</v>
      </c>
      <c r="H54950" s="4">
        <v>-5.7654599582587694E-2</v>
      </c>
      <c r="I54950" s="4">
        <v>1.89667102059228E-5</v>
      </c>
      <c r="J54950" s="13">
        <v>-10.872825209935627</v>
      </c>
      <c r="K54950" s="4">
        <v>-7.5285218899870915E-2</v>
      </c>
      <c r="L54950" s="7">
        <v>189968.14</v>
      </c>
      <c r="P54950" s="7">
        <v>165969.217915218</v>
      </c>
      <c r="R54950" t="s">
        <v>51</v>
      </c>
    </row>
    <row r="54951" spans="1:18" x14ac:dyDescent="0.25">
      <c r="A54951" s="1">
        <v>44452</v>
      </c>
      <c r="B54951" s="7">
        <v>44452</v>
      </c>
      <c r="C54951" s="4">
        <v>0.87315761999999997</v>
      </c>
      <c r="D54951" s="4">
        <v>0.88426810739999995</v>
      </c>
      <c r="E54951" s="4">
        <v>0.76133824549999995</v>
      </c>
      <c r="F54951" s="4">
        <v>0.85307072490000002</v>
      </c>
      <c r="G54951" s="4">
        <v>-0.15891282179743255</v>
      </c>
      <c r="H54951" s="4">
        <v>-2.3576414148749916E-2</v>
      </c>
      <c r="I54951" s="4">
        <v>1.8972696369445534E-5</v>
      </c>
      <c r="J54951" s="13">
        <v>-10.872509645507357</v>
      </c>
      <c r="K54951" s="4">
        <v>3.1561422396092162E-4</v>
      </c>
      <c r="L54951" s="7">
        <v>284696.8</v>
      </c>
      <c r="P54951" s="7">
        <v>242866.50555271032</v>
      </c>
      <c r="R54951" t="s">
        <v>51</v>
      </c>
    </row>
    <row r="54952" spans="1:18" x14ac:dyDescent="0.25">
      <c r="A54952" s="1">
        <v>44454</v>
      </c>
      <c r="B54952" s="7">
        <v>44454</v>
      </c>
      <c r="C54952" s="4">
        <v>0.87885387130000003</v>
      </c>
      <c r="D54952" s="4">
        <v>0.88729329349999997</v>
      </c>
      <c r="E54952" s="4">
        <v>0.83092572919999996</v>
      </c>
      <c r="F54952" s="4">
        <v>0.86486961060000001</v>
      </c>
      <c r="G54952" s="4">
        <v>-0.14517652260330283</v>
      </c>
      <c r="H54952" s="4">
        <v>1.3831075613786993E-2</v>
      </c>
      <c r="I54952" s="4">
        <v>1.7952162738730546E-5</v>
      </c>
      <c r="J54952" s="13">
        <v>-10.927799963450585</v>
      </c>
      <c r="K54952" s="4">
        <v>-5.3789593784808597E-2</v>
      </c>
      <c r="L54952" s="7">
        <v>310993.27</v>
      </c>
      <c r="P54952" s="7">
        <v>268968.62832412065</v>
      </c>
      <c r="R54952" t="s">
        <v>51</v>
      </c>
    </row>
    <row r="54953" spans="1:18" x14ac:dyDescent="0.25">
      <c r="A54953" s="1">
        <v>44455</v>
      </c>
      <c r="B54953" s="7">
        <v>44455</v>
      </c>
      <c r="C54953" s="4">
        <v>0.86493444320000001</v>
      </c>
      <c r="D54953" s="4">
        <v>0.86925472260000003</v>
      </c>
      <c r="E54953" s="4">
        <v>0.72455157020000005</v>
      </c>
      <c r="F54953" s="4">
        <v>0.80315548069999998</v>
      </c>
      <c r="G54953" s="4">
        <v>-0.21920695899616693</v>
      </c>
      <c r="H54953" s="4">
        <v>-7.1356571145084036E-2</v>
      </c>
      <c r="I54953" s="4">
        <v>1.6808267932605273E-5</v>
      </c>
      <c r="J54953" s="13">
        <v>-10.993639653770114</v>
      </c>
      <c r="K54953" s="4">
        <v>-6.3719052839098789E-2</v>
      </c>
      <c r="L54953" s="7">
        <v>239050.86</v>
      </c>
      <c r="P54953" s="7">
        <v>191995.00837504838</v>
      </c>
      <c r="R54953" t="s">
        <v>51</v>
      </c>
    </row>
    <row r="54954" spans="1:18" x14ac:dyDescent="0.25">
      <c r="A54954" s="1">
        <v>44456</v>
      </c>
      <c r="B54954" s="7">
        <v>44456</v>
      </c>
      <c r="C54954" s="4">
        <v>0.80324511529999998</v>
      </c>
      <c r="D54954" s="4">
        <v>0.82281905229999996</v>
      </c>
      <c r="E54954" s="4">
        <v>0.65293836800000005</v>
      </c>
      <c r="F54954" s="4">
        <v>0.76776573120000002</v>
      </c>
      <c r="G54954" s="4">
        <v>-0.26427062986786626</v>
      </c>
      <c r="H54954" s="4">
        <v>-4.4063385422154606E-2</v>
      </c>
      <c r="I54954" s="4">
        <v>1.6242987379606314E-5</v>
      </c>
      <c r="J54954" s="13">
        <v>-11.027849288201626</v>
      </c>
      <c r="K54954" s="4">
        <v>-3.3631100793104815E-2</v>
      </c>
      <c r="L54954" s="7">
        <v>367606.19</v>
      </c>
      <c r="P54954" s="7">
        <v>282235.43525899615</v>
      </c>
      <c r="R54954" t="s">
        <v>51</v>
      </c>
    </row>
    <row r="54955" spans="1:18" x14ac:dyDescent="0.25">
      <c r="A54955" s="1">
        <v>44457</v>
      </c>
      <c r="B54955" s="7">
        <v>44457</v>
      </c>
      <c r="C54955" s="4">
        <v>0.76838957220000004</v>
      </c>
      <c r="D54955" s="4">
        <v>0.7856100734</v>
      </c>
      <c r="E54955" s="4">
        <v>0.64320840329999995</v>
      </c>
      <c r="F54955" s="4">
        <v>0.71198313759999998</v>
      </c>
      <c r="G54955" s="4">
        <v>-0.33970105099667885</v>
      </c>
      <c r="H54955" s="4">
        <v>-7.2655748144441326E-2</v>
      </c>
      <c r="I54955" s="4">
        <v>1.4747457986514484E-5</v>
      </c>
      <c r="J54955" s="13">
        <v>-11.124439829927995</v>
      </c>
      <c r="K54955" s="4">
        <v>-9.207231146220822E-2</v>
      </c>
      <c r="L54955" s="7">
        <v>196160.85</v>
      </c>
      <c r="P54955" s="7">
        <v>139663.21745728297</v>
      </c>
      <c r="R54955" t="s">
        <v>51</v>
      </c>
    </row>
    <row r="54956" spans="1:18" x14ac:dyDescent="0.25">
      <c r="A54956" s="1">
        <v>44458</v>
      </c>
      <c r="B54956" s="7">
        <v>44458</v>
      </c>
      <c r="C54956" s="4">
        <v>0.71231973449999997</v>
      </c>
      <c r="D54956" s="4">
        <v>0.71284660840000003</v>
      </c>
      <c r="E54956" s="4">
        <v>0.66565539559999998</v>
      </c>
      <c r="F54956" s="4">
        <v>0.68631286290000004</v>
      </c>
      <c r="G54956" s="4">
        <v>-0.37642168685647298</v>
      </c>
      <c r="H54956" s="4">
        <v>-3.6054610487730093E-2</v>
      </c>
      <c r="I54956" s="4">
        <v>1.4521999720958247E-5</v>
      </c>
      <c r="J54956" s="13">
        <v>-11.139845836221324</v>
      </c>
      <c r="K54956" s="4">
        <v>-1.5287940861564242E-2</v>
      </c>
      <c r="L54956" s="7">
        <v>61908.66</v>
      </c>
      <c r="P54956" s="7">
        <v>42488.709682902721</v>
      </c>
      <c r="R54956" t="s">
        <v>51</v>
      </c>
    </row>
    <row r="54957" spans="1:18" x14ac:dyDescent="0.25">
      <c r="A54957" s="1">
        <v>44460</v>
      </c>
      <c r="B54957" s="7">
        <v>44460</v>
      </c>
      <c r="C54957" s="4">
        <v>0.59678750680000003</v>
      </c>
      <c r="D54957" s="4">
        <v>0.62865994420000004</v>
      </c>
      <c r="E54957" s="4">
        <v>0.51342458150000003</v>
      </c>
      <c r="F54957" s="4">
        <v>0.60263948430000003</v>
      </c>
      <c r="G54957" s="4">
        <v>-0.50643613119983089</v>
      </c>
      <c r="H54957" s="4">
        <v>-0.12191725249974185</v>
      </c>
      <c r="I54957" s="4">
        <v>1.480916756337137E-5</v>
      </c>
      <c r="J54957" s="13">
        <v>-11.120264139004229</v>
      </c>
      <c r="K54957" s="4">
        <v>1.9774676210651591E-2</v>
      </c>
      <c r="L54957" s="7">
        <v>278651.61</v>
      </c>
      <c r="P54957" s="7">
        <v>167926.46254976472</v>
      </c>
      <c r="R54957" t="s">
        <v>51</v>
      </c>
    </row>
    <row r="54958" spans="1:18" x14ac:dyDescent="0.25">
      <c r="A54958" s="1">
        <v>44461</v>
      </c>
      <c r="B54958" s="7">
        <v>44461</v>
      </c>
      <c r="C54958" s="4">
        <v>0.60452965670000003</v>
      </c>
      <c r="D54958" s="4">
        <v>0.64311689059999999</v>
      </c>
      <c r="E54958" s="4">
        <v>0.54021842200000003</v>
      </c>
      <c r="F54958" s="4">
        <v>0.61067749110000002</v>
      </c>
      <c r="G54958" s="4">
        <v>-0.49318629697283106</v>
      </c>
      <c r="H54958" s="4">
        <v>1.3338002254094915E-2</v>
      </c>
      <c r="I54958" s="4">
        <v>1.401455803057639E-5</v>
      </c>
      <c r="J54958" s="13">
        <v>-11.17541390930133</v>
      </c>
      <c r="K54958" s="4">
        <v>-5.3656596793485362E-2</v>
      </c>
      <c r="L54958" s="7">
        <v>222734.71</v>
      </c>
      <c r="P54958" s="7">
        <v>136019.07388368607</v>
      </c>
      <c r="R54958" t="s">
        <v>51</v>
      </c>
    </row>
    <row r="54959" spans="1:18" x14ac:dyDescent="0.25">
      <c r="A54959" s="1">
        <v>44462</v>
      </c>
      <c r="B54959" s="7">
        <v>44462</v>
      </c>
      <c r="C54959" s="4">
        <v>0.61057332909999995</v>
      </c>
      <c r="D54959" s="4">
        <v>0.77949599010000004</v>
      </c>
      <c r="E54959" s="4">
        <v>0.5887996284</v>
      </c>
      <c r="F54959" s="4">
        <v>0.75139492119999995</v>
      </c>
      <c r="G54959" s="4">
        <v>-0.28582390498142773</v>
      </c>
      <c r="H54959" s="4">
        <v>0.23042838838963706</v>
      </c>
      <c r="I54959" s="4">
        <v>1.6736681243129566E-5</v>
      </c>
      <c r="J54959" s="13">
        <v>-10.997907765656281</v>
      </c>
      <c r="K54959" s="4">
        <v>0.19423539483829305</v>
      </c>
      <c r="L54959" s="7">
        <v>233495.96</v>
      </c>
      <c r="P54959" s="7">
        <v>175447.67846471834</v>
      </c>
      <c r="R54959" t="s">
        <v>51</v>
      </c>
    </row>
    <row r="54960" spans="1:18" x14ac:dyDescent="0.25">
      <c r="A54960" s="1">
        <v>44463</v>
      </c>
      <c r="B54960" s="7">
        <v>44463</v>
      </c>
      <c r="C54960" s="4">
        <v>0.75141170550000003</v>
      </c>
      <c r="D54960" s="4">
        <v>0.75747053129999997</v>
      </c>
      <c r="E54960" s="4">
        <v>0.66547178760000003</v>
      </c>
      <c r="F54960" s="4">
        <v>0.71580864280000001</v>
      </c>
      <c r="G54960" s="4">
        <v>-0.3343424064006692</v>
      </c>
      <c r="H54960" s="4">
        <v>-4.7360286043945585E-2</v>
      </c>
      <c r="I54960" s="4">
        <v>1.670898206600551E-5</v>
      </c>
      <c r="J54960" s="13">
        <v>-10.999564134866297</v>
      </c>
      <c r="K54960" s="4">
        <v>-1.6549981876142039E-3</v>
      </c>
      <c r="L54960" s="7">
        <v>127760.52</v>
      </c>
      <c r="P54960" s="7">
        <v>91452.084424622255</v>
      </c>
      <c r="R54960" t="s">
        <v>51</v>
      </c>
    </row>
    <row r="54961" spans="1:18" x14ac:dyDescent="0.25">
      <c r="A54961" s="1">
        <v>44464</v>
      </c>
      <c r="B54961" s="7">
        <v>44464</v>
      </c>
      <c r="C54961" s="4">
        <v>0.71575792640000002</v>
      </c>
      <c r="D54961" s="4">
        <v>0.73319781350000002</v>
      </c>
      <c r="E54961" s="4">
        <v>0.70137375930000001</v>
      </c>
      <c r="F54961" s="4">
        <v>0.71238008419999999</v>
      </c>
      <c r="G54961" s="4">
        <v>-0.33914368388104299</v>
      </c>
      <c r="H54961" s="4">
        <v>-4.7897697722517913E-3</v>
      </c>
      <c r="I54961" s="4">
        <v>1.6676893724951905E-5</v>
      </c>
      <c r="J54961" s="13">
        <v>-11.00148640589704</v>
      </c>
      <c r="K54961" s="4">
        <v>-1.9204246510556961E-3</v>
      </c>
      <c r="L54961" s="7">
        <v>101803.65</v>
      </c>
      <c r="P54961" s="7">
        <v>72522.892758867325</v>
      </c>
      <c r="R54961" t="s">
        <v>51</v>
      </c>
    </row>
    <row r="54962" spans="1:18" x14ac:dyDescent="0.25">
      <c r="A54962" s="1">
        <v>44465</v>
      </c>
      <c r="B54962" s="7">
        <v>44465</v>
      </c>
      <c r="C54962" s="4">
        <v>0.71237620310000005</v>
      </c>
      <c r="D54962" s="4">
        <v>0.74520666579999995</v>
      </c>
      <c r="E54962" s="4">
        <v>0.68351338920000004</v>
      </c>
      <c r="F54962" s="4">
        <v>0.73482503850000003</v>
      </c>
      <c r="G54962" s="4">
        <v>-0.30812285096314113</v>
      </c>
      <c r="H54962" s="4">
        <v>3.1506992963181497E-2</v>
      </c>
      <c r="I54962" s="4">
        <v>1.7006477278072773E-5</v>
      </c>
      <c r="J54962" s="13">
        <v>-10.981916270119136</v>
      </c>
      <c r="K54962" s="4">
        <v>1.9762886215899177E-2</v>
      </c>
      <c r="L54962" s="7">
        <v>223565.9</v>
      </c>
      <c r="P54962" s="7">
        <v>164281.82107478715</v>
      </c>
      <c r="R54962" t="s">
        <v>51</v>
      </c>
    </row>
    <row r="54963" spans="1:18" x14ac:dyDescent="0.25">
      <c r="A54963" s="1">
        <v>44467</v>
      </c>
      <c r="B54963" s="7">
        <v>44467</v>
      </c>
      <c r="C54963" s="4">
        <v>0.75799934479999997</v>
      </c>
      <c r="D54963" s="4">
        <v>0.77707536060000004</v>
      </c>
      <c r="E54963" s="4">
        <v>0.70583489340000005</v>
      </c>
      <c r="F54963" s="4">
        <v>0.71112080580000003</v>
      </c>
      <c r="G54963" s="4">
        <v>-0.34091295390727377</v>
      </c>
      <c r="H54963" s="4">
        <v>-3.2258335601067022E-2</v>
      </c>
      <c r="I54963" s="4">
        <v>1.7329808618604411E-5</v>
      </c>
      <c r="J54963" s="13">
        <v>-10.963082497655821</v>
      </c>
      <c r="K54963" s="4">
        <v>1.9012246642549781E-2</v>
      </c>
      <c r="L54963" s="7">
        <v>133104.01</v>
      </c>
      <c r="P54963" s="7">
        <v>94653.030846411275</v>
      </c>
      <c r="R54963" t="s">
        <v>51</v>
      </c>
    </row>
    <row r="54964" spans="1:18" x14ac:dyDescent="0.25">
      <c r="A54964" s="1">
        <v>44468</v>
      </c>
      <c r="B54964" s="7">
        <v>44468</v>
      </c>
      <c r="C54964" s="4">
        <v>0.71192844349999995</v>
      </c>
      <c r="D54964" s="4">
        <v>0.7774444331</v>
      </c>
      <c r="E54964" s="4">
        <v>0.70900304859999996</v>
      </c>
      <c r="F54964" s="4">
        <v>0.74143665250000002</v>
      </c>
      <c r="G54964" s="4">
        <v>-0.29916555261128702</v>
      </c>
      <c r="H54964" s="4">
        <v>4.2631078225724414E-2</v>
      </c>
      <c r="I54964" s="4">
        <v>1.7838277562705138E-5</v>
      </c>
      <c r="J54964" s="13">
        <v>-10.934163984649304</v>
      </c>
      <c r="K54964" s="4">
        <v>2.934071317757429E-2</v>
      </c>
      <c r="L54964" s="7">
        <v>147901.81</v>
      </c>
      <c r="P54964" s="7">
        <v>109659.82290509103</v>
      </c>
      <c r="R54964" t="s">
        <v>51</v>
      </c>
    </row>
    <row r="54965" spans="1:18" x14ac:dyDescent="0.25">
      <c r="A54965" s="1">
        <v>44469</v>
      </c>
      <c r="B54965" s="7">
        <v>44469</v>
      </c>
      <c r="C54965" s="4">
        <v>0.74134812699999997</v>
      </c>
      <c r="D54965" s="4">
        <v>0.76973855830000004</v>
      </c>
      <c r="E54965" s="4">
        <v>0.73198678490000002</v>
      </c>
      <c r="F54965" s="4">
        <v>0.75837201040000002</v>
      </c>
      <c r="G54965" s="4">
        <v>-0.276581234840516</v>
      </c>
      <c r="H54965" s="4">
        <v>2.2841274224705263E-2</v>
      </c>
      <c r="I54965" s="4">
        <v>1.7318029228857601E-5</v>
      </c>
      <c r="J54965" s="13">
        <v>-10.963762447166813</v>
      </c>
      <c r="K54965" s="4">
        <v>-2.9164717950976984E-2</v>
      </c>
      <c r="L54965" s="7">
        <v>108734.55</v>
      </c>
      <c r="P54965" s="7">
        <v>82461.239283439325</v>
      </c>
      <c r="R54965" t="s">
        <v>51</v>
      </c>
    </row>
    <row r="54966" spans="1:18" x14ac:dyDescent="0.25">
      <c r="A54966" s="1">
        <v>44470</v>
      </c>
      <c r="B54966" s="7">
        <v>44470</v>
      </c>
      <c r="C54966" s="4">
        <v>0.75858248189999999</v>
      </c>
      <c r="D54966" s="4">
        <v>0.83943094429999998</v>
      </c>
      <c r="E54966" s="4">
        <v>0.7377191998</v>
      </c>
      <c r="F54966" s="4">
        <v>0.83495097949999997</v>
      </c>
      <c r="G54966" s="4">
        <v>-0.18038226304024463</v>
      </c>
      <c r="H54966" s="4">
        <v>0.10097810579745514</v>
      </c>
      <c r="I54966" s="4">
        <v>1.7352536515500151E-5</v>
      </c>
      <c r="J54966" s="13">
        <v>-10.961771865398326</v>
      </c>
      <c r="K54966" s="4">
        <v>1.9925642916140277E-3</v>
      </c>
      <c r="L54966" s="7">
        <v>131340.24</v>
      </c>
      <c r="P54966" s="7">
        <v>109662.66203576507</v>
      </c>
      <c r="R54966" t="s">
        <v>51</v>
      </c>
    </row>
    <row r="54967" spans="1:18" x14ac:dyDescent="0.25">
      <c r="A54967" s="1">
        <v>44472</v>
      </c>
      <c r="B54967" s="7">
        <v>44472</v>
      </c>
      <c r="C54967" s="4">
        <v>0.80120778400000003</v>
      </c>
      <c r="D54967" s="4">
        <v>0.80598300369999998</v>
      </c>
      <c r="E54967" s="4">
        <v>0.72262346980000003</v>
      </c>
      <c r="F54967" s="4">
        <v>0.74651820270000002</v>
      </c>
      <c r="G54967" s="4">
        <v>-0.29233527824123656</v>
      </c>
      <c r="H54967" s="4">
        <v>-0.10591373502305107</v>
      </c>
      <c r="I54967" s="4">
        <v>1.5487945082539658E-5</v>
      </c>
      <c r="J54967" s="13">
        <v>-11.075448573243438</v>
      </c>
      <c r="K54967" s="4">
        <v>-0.10745353748686517</v>
      </c>
      <c r="L54967" s="7">
        <v>114018.18</v>
      </c>
      <c r="P54967" s="7">
        <v>85116.646808725083</v>
      </c>
      <c r="R54967" t="s">
        <v>51</v>
      </c>
    </row>
    <row r="54968" spans="1:18" x14ac:dyDescent="0.25">
      <c r="A54968" s="1">
        <v>44473</v>
      </c>
      <c r="B54968" s="7">
        <v>44473</v>
      </c>
      <c r="C54968" s="4">
        <v>0.74661772689999995</v>
      </c>
      <c r="D54968" s="4">
        <v>0.74894512280000003</v>
      </c>
      <c r="E54968" s="4">
        <v>0.66696816609999998</v>
      </c>
      <c r="F54968" s="4">
        <v>0.7370461036</v>
      </c>
      <c r="G54968" s="4">
        <v>-0.30510483298270941</v>
      </c>
      <c r="H54968" s="4">
        <v>-1.268836990945622E-2</v>
      </c>
      <c r="I54968" s="4">
        <v>1.5007179057943955E-5</v>
      </c>
      <c r="J54968" s="13">
        <v>-11.106981867493433</v>
      </c>
      <c r="K54968" s="4">
        <v>-3.1041304836346231E-2</v>
      </c>
      <c r="L54968" s="7">
        <v>142007.92000000001</v>
      </c>
      <c r="P54968" s="7">
        <v>104666.38411634052</v>
      </c>
      <c r="R54968" t="s">
        <v>51</v>
      </c>
    </row>
    <row r="54969" spans="1:18" x14ac:dyDescent="0.25">
      <c r="A54969" s="1">
        <v>44474</v>
      </c>
      <c r="B54969" s="7">
        <v>44474</v>
      </c>
      <c r="C54969" s="4">
        <v>0.73708269900000001</v>
      </c>
      <c r="D54969" s="4">
        <v>0.83293667159999996</v>
      </c>
      <c r="E54969" s="4">
        <v>0.67458531759999996</v>
      </c>
      <c r="F54969" s="4">
        <v>0.83046914699999996</v>
      </c>
      <c r="G54969" s="4">
        <v>-0.18576450052855548</v>
      </c>
      <c r="H54969" s="4">
        <v>0.12675332376589199</v>
      </c>
      <c r="I54969" s="4">
        <v>1.6120977279045996E-5</v>
      </c>
      <c r="J54969" s="13">
        <v>-11.035389197472435</v>
      </c>
      <c r="K54969" s="4">
        <v>7.4217693865154408E-2</v>
      </c>
      <c r="L54969" s="7">
        <v>339171.5</v>
      </c>
      <c r="P54969" s="7">
        <v>281671.4662917105</v>
      </c>
      <c r="R54969" t="s">
        <v>51</v>
      </c>
    </row>
    <row r="54970" spans="1:18" x14ac:dyDescent="0.25">
      <c r="A54970" s="1">
        <v>44475</v>
      </c>
      <c r="B54970" s="7">
        <v>44475</v>
      </c>
      <c r="C54970" s="4">
        <v>0.83083201289999997</v>
      </c>
      <c r="D54970" s="4">
        <v>0.84342052300000003</v>
      </c>
      <c r="E54970" s="4">
        <v>0.64495539690000003</v>
      </c>
      <c r="F54970" s="4">
        <v>0.77399583000000005</v>
      </c>
      <c r="G54970" s="4">
        <v>-0.25618879300382225</v>
      </c>
      <c r="H54970" s="4">
        <v>-6.8001703861010399E-2</v>
      </c>
      <c r="I54970" s="4">
        <v>1.3980772504595206E-5</v>
      </c>
      <c r="J54970" s="13">
        <v>-11.17782756484584</v>
      </c>
      <c r="K54970" s="4">
        <v>-0.13275899701394794</v>
      </c>
      <c r="L54970" s="7">
        <v>234138.99</v>
      </c>
      <c r="P54970" s="7">
        <v>181222.60190041171</v>
      </c>
      <c r="R54970" t="s">
        <v>51</v>
      </c>
    </row>
    <row r="54971" spans="1:18" x14ac:dyDescent="0.25">
      <c r="A54971" s="1">
        <v>44476</v>
      </c>
      <c r="B54971" s="7">
        <v>44476</v>
      </c>
      <c r="C54971" s="4">
        <v>0.77358373390000001</v>
      </c>
      <c r="D54971" s="4">
        <v>0.77358373390000001</v>
      </c>
      <c r="E54971" s="4">
        <v>0.68968705399999997</v>
      </c>
      <c r="F54971" s="4">
        <v>0.72546421480000001</v>
      </c>
      <c r="G54971" s="4">
        <v>-0.32094353275379989</v>
      </c>
      <c r="H54971" s="4">
        <v>-6.2702683036419002E-2</v>
      </c>
      <c r="I54971" s="4">
        <v>1.3482965000729262E-5</v>
      </c>
      <c r="J54971" s="13">
        <v>-11.214083521123074</v>
      </c>
      <c r="K54971" s="4">
        <v>-3.5606580659425263E-2</v>
      </c>
      <c r="L54971" s="7">
        <v>106791.15</v>
      </c>
      <c r="P54971" s="7">
        <v>77473.157782339011</v>
      </c>
      <c r="R54971" t="s">
        <v>51</v>
      </c>
    </row>
    <row r="54972" spans="1:18" x14ac:dyDescent="0.25">
      <c r="A54972" s="1">
        <v>44477</v>
      </c>
      <c r="B54972" s="7">
        <v>44477</v>
      </c>
      <c r="C54972" s="4">
        <v>0.72544870400000006</v>
      </c>
      <c r="D54972" s="4">
        <v>0.7486343674</v>
      </c>
      <c r="E54972" s="4">
        <v>0.71092229060000001</v>
      </c>
      <c r="F54972" s="4">
        <v>0.72406921359999998</v>
      </c>
      <c r="G54972" s="4">
        <v>-0.32286829227067626</v>
      </c>
      <c r="H54972" s="4">
        <v>-1.9229083551483032E-3</v>
      </c>
      <c r="I54972" s="4">
        <v>1.341667783639202E-5</v>
      </c>
      <c r="J54972" s="13">
        <v>-11.219012010242045</v>
      </c>
      <c r="K54972" s="4">
        <v>-4.9163640440850181E-3</v>
      </c>
      <c r="L54972" s="7">
        <v>60054.82</v>
      </c>
      <c r="P54972" s="7">
        <v>43483.846290289548</v>
      </c>
      <c r="R54972" t="s">
        <v>51</v>
      </c>
    </row>
    <row r="54973" spans="1:18" x14ac:dyDescent="0.25">
      <c r="A54973" s="1">
        <v>44479</v>
      </c>
      <c r="B54973" s="7">
        <v>44479</v>
      </c>
      <c r="C54973" s="4">
        <v>0.82289838429999995</v>
      </c>
      <c r="D54973" s="4">
        <v>0.89193012819999995</v>
      </c>
      <c r="E54973" s="4">
        <v>0.76838918239999998</v>
      </c>
      <c r="F54973" s="4">
        <v>0.78554068359999996</v>
      </c>
      <c r="G54973" s="4">
        <v>-0.24138302937498018</v>
      </c>
      <c r="H54973" s="4">
        <v>8.4897229222562778E-2</v>
      </c>
      <c r="I54973" s="4">
        <v>1.4342122233926009E-5</v>
      </c>
      <c r="J54973" s="13">
        <v>-11.152309739745201</v>
      </c>
      <c r="K54973" s="4">
        <v>6.8977164751155493E-2</v>
      </c>
      <c r="L54973" s="7">
        <v>163252.35999999999</v>
      </c>
      <c r="P54973" s="7">
        <v>128241.37047371328</v>
      </c>
      <c r="R54973" t="s">
        <v>51</v>
      </c>
    </row>
    <row r="54974" spans="1:18" x14ac:dyDescent="0.25">
      <c r="A54974" s="1">
        <v>44481</v>
      </c>
      <c r="B54974" s="7">
        <v>44481</v>
      </c>
      <c r="C54974" s="4">
        <v>0.78170885530000001</v>
      </c>
      <c r="D54974" s="4">
        <v>0.79101110399999996</v>
      </c>
      <c r="E54974" s="4">
        <v>0.7235270774</v>
      </c>
      <c r="F54974" s="4">
        <v>0.75291180499999999</v>
      </c>
      <c r="G54974" s="4">
        <v>-0.28380718287588985</v>
      </c>
      <c r="H54974" s="4">
        <v>-4.1536841160749738E-2</v>
      </c>
      <c r="I54974" s="4">
        <v>1.3435003682669523E-5</v>
      </c>
      <c r="J54974" s="13">
        <v>-11.217647041786732</v>
      </c>
      <c r="K54974" s="4">
        <v>-6.3248558090706689E-2</v>
      </c>
      <c r="L54974" s="7">
        <v>53891.42</v>
      </c>
      <c r="P54974" s="7">
        <v>40575.486306213097</v>
      </c>
      <c r="R54974" t="s">
        <v>51</v>
      </c>
    </row>
    <row r="54975" spans="1:18" x14ac:dyDescent="0.25">
      <c r="A54975" s="1">
        <v>44482</v>
      </c>
      <c r="B54975" s="7">
        <v>44482</v>
      </c>
      <c r="C54975" s="4">
        <v>0.75262025860000004</v>
      </c>
      <c r="D54975" s="4">
        <v>0.77537258600000003</v>
      </c>
      <c r="E54975" s="4">
        <v>0.71831174919999996</v>
      </c>
      <c r="F54975" s="4">
        <v>0.75297924419999995</v>
      </c>
      <c r="G54975" s="4">
        <v>-0.2837176157055678</v>
      </c>
      <c r="H54975" s="4">
        <v>8.9571181580774261E-5</v>
      </c>
      <c r="I54975" s="4">
        <v>1.31178544772843E-5</v>
      </c>
      <c r="J54975" s="13">
        <v>-11.241536318515728</v>
      </c>
      <c r="K54975" s="4">
        <v>-2.3606186710192704E-2</v>
      </c>
      <c r="L54975" s="7">
        <v>80392.06</v>
      </c>
      <c r="P54975" s="7">
        <v>60533.552578481045</v>
      </c>
      <c r="R54975" t="s">
        <v>51</v>
      </c>
    </row>
    <row r="54976" spans="1:18" x14ac:dyDescent="0.25">
      <c r="A54976" s="1">
        <v>44483</v>
      </c>
      <c r="B54976" s="7">
        <v>44483</v>
      </c>
      <c r="C54976" s="4">
        <v>0.75283954050000002</v>
      </c>
      <c r="D54976" s="4">
        <v>0.77074550720000001</v>
      </c>
      <c r="E54976" s="4">
        <v>0.69081905539999999</v>
      </c>
      <c r="F54976" s="4">
        <v>0.69661759420000002</v>
      </c>
      <c r="G54976" s="4">
        <v>-0.36151866411969757</v>
      </c>
      <c r="H54976" s="4">
        <v>-7.485153200986458E-2</v>
      </c>
      <c r="I54976" s="4">
        <v>1.215280980053026E-5</v>
      </c>
      <c r="J54976" s="13">
        <v>-11.317950155611125</v>
      </c>
      <c r="K54976" s="4">
        <v>-7.3567265014654007E-2</v>
      </c>
      <c r="L54976" s="7">
        <v>112006.55</v>
      </c>
      <c r="P54976" s="7">
        <v>78025.733395642019</v>
      </c>
      <c r="R54976" t="s">
        <v>51</v>
      </c>
    </row>
    <row r="54977" spans="1:18" x14ac:dyDescent="0.25">
      <c r="A54977" s="1">
        <v>44484</v>
      </c>
      <c r="B54977" s="7">
        <v>44484</v>
      </c>
      <c r="C54977" s="4">
        <v>0.69642537520000003</v>
      </c>
      <c r="D54977" s="4">
        <v>0.7949479317</v>
      </c>
      <c r="E54977" s="4">
        <v>0.69460868689999999</v>
      </c>
      <c r="F54977" s="4">
        <v>0.75101265949999996</v>
      </c>
      <c r="G54977" s="4">
        <v>-0.28633277050255429</v>
      </c>
      <c r="H54977" s="4">
        <v>7.8084541293372819E-2</v>
      </c>
      <c r="I54977" s="4">
        <v>1.2192961463924353E-5</v>
      </c>
      <c r="J54977" s="13">
        <v>-11.314651701899272</v>
      </c>
      <c r="K54977" s="4">
        <v>3.3038995963172975E-3</v>
      </c>
      <c r="L54977" s="7">
        <v>179245.74</v>
      </c>
      <c r="P54977" s="7">
        <v>134615.8199014455</v>
      </c>
      <c r="R54977" t="s">
        <v>51</v>
      </c>
    </row>
    <row r="54978" spans="1:18" x14ac:dyDescent="0.25">
      <c r="A54978" s="1">
        <v>44486</v>
      </c>
      <c r="B54978" s="7">
        <v>44486</v>
      </c>
      <c r="C54978" s="4">
        <v>0.78996008829999997</v>
      </c>
      <c r="D54978" s="4">
        <v>0.84220273369999998</v>
      </c>
      <c r="E54978" s="4">
        <v>0.7156426602</v>
      </c>
      <c r="F54978" s="4">
        <v>0.76488173579999996</v>
      </c>
      <c r="G54978" s="4">
        <v>-0.26803405083193316</v>
      </c>
      <c r="H54978" s="4">
        <v>1.8467167130356482E-2</v>
      </c>
      <c r="I54978" s="4">
        <v>1.2426267834425082E-5</v>
      </c>
      <c r="J54978" s="13">
        <v>-11.295697952199271</v>
      </c>
      <c r="K54978" s="4">
        <v>1.9134512250450271E-2</v>
      </c>
      <c r="L54978" s="7">
        <v>303744.61</v>
      </c>
      <c r="P54978" s="7">
        <v>232328.70453669401</v>
      </c>
      <c r="R54978" t="s">
        <v>51</v>
      </c>
    </row>
    <row r="54979" spans="1:18" x14ac:dyDescent="0.25">
      <c r="A54979" s="1">
        <v>44488</v>
      </c>
      <c r="B54979" s="7">
        <v>44488</v>
      </c>
      <c r="C54979" s="4">
        <v>0.76502323139999995</v>
      </c>
      <c r="D54979" s="4">
        <v>0.80895207280000003</v>
      </c>
      <c r="E54979" s="4">
        <v>0.6349146806</v>
      </c>
      <c r="F54979" s="4">
        <v>0.70571597699999999</v>
      </c>
      <c r="G54979" s="4">
        <v>-0.34854242129964946</v>
      </c>
      <c r="H54979" s="4">
        <v>-7.7352819437004491E-2</v>
      </c>
      <c r="I54979" s="4">
        <v>1.0981856676088422E-5</v>
      </c>
      <c r="J54979" s="13">
        <v>-11.41926603999512</v>
      </c>
      <c r="K54979" s="4">
        <v>-0.11623853417476954</v>
      </c>
      <c r="L54979" s="7">
        <v>639781.88</v>
      </c>
      <c r="P54979" s="7">
        <v>451504.29451109678</v>
      </c>
      <c r="R54979" t="s">
        <v>51</v>
      </c>
    </row>
    <row r="54980" spans="1:18" x14ac:dyDescent="0.25">
      <c r="A54980" s="1">
        <v>44489</v>
      </c>
      <c r="B54980" s="7">
        <v>44489</v>
      </c>
      <c r="C54980" s="4">
        <v>0.70528224080000002</v>
      </c>
      <c r="D54980" s="4">
        <v>0.88573360290000003</v>
      </c>
      <c r="E54980" s="4">
        <v>0.6851735041</v>
      </c>
      <c r="F54980" s="4">
        <v>0.84137261659999996</v>
      </c>
      <c r="G54980" s="4">
        <v>-0.17272065339929235</v>
      </c>
      <c r="H54980" s="4">
        <v>0.19222554685055679</v>
      </c>
      <c r="I54980" s="4">
        <v>1.274945364357529E-5</v>
      </c>
      <c r="J54980" s="13">
        <v>-11.270022138762281</v>
      </c>
      <c r="K54980" s="4">
        <v>0.16095611330783272</v>
      </c>
      <c r="L54980" s="7">
        <v>667304.64</v>
      </c>
      <c r="P54980" s="7">
        <v>561451.85102612106</v>
      </c>
      <c r="R54980" t="s">
        <v>51</v>
      </c>
    </row>
    <row r="54981" spans="1:18" x14ac:dyDescent="0.25">
      <c r="A54981" s="1">
        <v>44490</v>
      </c>
      <c r="B54981" s="7">
        <v>44490</v>
      </c>
      <c r="C54981" s="4">
        <v>0.84118323090000002</v>
      </c>
      <c r="D54981" s="4">
        <v>0.84137391750000001</v>
      </c>
      <c r="E54981" s="4">
        <v>0.70554044029999996</v>
      </c>
      <c r="F54981" s="4">
        <v>0.73805612180000002</v>
      </c>
      <c r="G54981" s="4">
        <v>-0.30373541147354177</v>
      </c>
      <c r="H54981" s="4">
        <v>-0.12279517155847491</v>
      </c>
      <c r="I54981" s="4">
        <v>1.1863913654486628E-5</v>
      </c>
      <c r="J54981" s="13">
        <v>-11.342009231097927</v>
      </c>
      <c r="K54981" s="4">
        <v>-6.9457093130802783E-2</v>
      </c>
      <c r="L54981" s="7">
        <v>299718.7</v>
      </c>
      <c r="P54981" s="7">
        <v>221209.22135293766</v>
      </c>
      <c r="R54981" t="s">
        <v>51</v>
      </c>
    </row>
    <row r="54982" spans="1:18" x14ac:dyDescent="0.25">
      <c r="A54982" s="1">
        <v>44492</v>
      </c>
      <c r="B54982" s="7">
        <v>44492</v>
      </c>
      <c r="C54982" s="4">
        <v>0.74691712259999998</v>
      </c>
      <c r="D54982" s="4">
        <v>0.82121088720000002</v>
      </c>
      <c r="E54982" s="4">
        <v>0.73342830869999998</v>
      </c>
      <c r="F54982" s="4">
        <v>0.82080602879999998</v>
      </c>
      <c r="G54982" s="4">
        <v>-0.19746845956336681</v>
      </c>
      <c r="H54982" s="4">
        <v>0.11211871909982436</v>
      </c>
      <c r="I54982" s="4">
        <v>1.3369566191864897E-5</v>
      </c>
      <c r="J54982" s="13">
        <v>-11.222529613759399</v>
      </c>
      <c r="K54982" s="4">
        <v>0.12691027440248356</v>
      </c>
      <c r="L54982" s="7">
        <v>358884.44</v>
      </c>
      <c r="P54982" s="7">
        <v>294574.51199451188</v>
      </c>
      <c r="R54982" t="s">
        <v>51</v>
      </c>
    </row>
    <row r="54983" spans="1:18" x14ac:dyDescent="0.25">
      <c r="A54983" s="1">
        <v>44493</v>
      </c>
      <c r="B54983" s="7">
        <v>44493</v>
      </c>
      <c r="C54983" s="4">
        <v>0.82130818620000001</v>
      </c>
      <c r="D54983" s="4">
        <v>0.8260451378</v>
      </c>
      <c r="E54983" s="4">
        <v>0.7632539626</v>
      </c>
      <c r="F54983" s="4">
        <v>0.79325437369999996</v>
      </c>
      <c r="G54983" s="4">
        <v>-0.23161133488764082</v>
      </c>
      <c r="H54983" s="4">
        <v>-3.3566584714637047E-2</v>
      </c>
      <c r="I54983" s="4">
        <v>1.3018931300126821E-5</v>
      </c>
      <c r="J54983" s="13">
        <v>-11.249106005956184</v>
      </c>
      <c r="K54983" s="4">
        <v>-2.6226347714365685E-2</v>
      </c>
      <c r="L54983" s="7">
        <v>230078.24</v>
      </c>
      <c r="P54983" s="7">
        <v>182510.57017319827</v>
      </c>
      <c r="R54983" t="s">
        <v>51</v>
      </c>
    </row>
    <row r="54984" spans="1:18" x14ac:dyDescent="0.25">
      <c r="A54984" s="1">
        <v>44494</v>
      </c>
      <c r="B54984" s="7">
        <v>44494</v>
      </c>
      <c r="C54984" s="4">
        <v>0.79290213769999995</v>
      </c>
      <c r="D54984" s="4">
        <v>0.81016305050000004</v>
      </c>
      <c r="E54984" s="4">
        <v>0.7428238412</v>
      </c>
      <c r="F54984" s="4">
        <v>0.76647197629999997</v>
      </c>
      <c r="G54984" s="4">
        <v>-0.26595714193875375</v>
      </c>
      <c r="H54984" s="4">
        <v>-3.3762684818336469E-2</v>
      </c>
      <c r="I54984" s="4">
        <v>1.2158535815231173E-5</v>
      </c>
      <c r="J54984" s="13">
        <v>-11.317479098607757</v>
      </c>
      <c r="K54984" s="4">
        <v>-6.6088027124566406E-2</v>
      </c>
      <c r="L54984" s="7">
        <v>151931.26999999999</v>
      </c>
      <c r="P54984" s="7">
        <v>116451.06077866889</v>
      </c>
      <c r="R54984" t="s">
        <v>51</v>
      </c>
    </row>
    <row r="54985" spans="1:18" x14ac:dyDescent="0.25">
      <c r="A54985" s="1">
        <v>44495</v>
      </c>
      <c r="B54985" s="7">
        <v>44495</v>
      </c>
      <c r="C54985" s="4">
        <v>0.7666784552</v>
      </c>
      <c r="D54985" s="4">
        <v>0.84303332320000002</v>
      </c>
      <c r="E54985" s="4">
        <v>0.7232308838</v>
      </c>
      <c r="F54985" s="4">
        <v>0.78659270969999995</v>
      </c>
      <c r="G54985" s="4">
        <v>-0.24004468714331925</v>
      </c>
      <c r="H54985" s="4">
        <v>2.6251101178061401E-2</v>
      </c>
      <c r="I54985" s="4">
        <v>1.3030869714808537E-5</v>
      </c>
      <c r="J54985" s="13">
        <v>-11.248189421947677</v>
      </c>
      <c r="K54985" s="4">
        <v>7.1746624168724252E-2</v>
      </c>
      <c r="L54985" s="7">
        <v>387421.02</v>
      </c>
      <c r="P54985" s="7">
        <v>304742.54991653789</v>
      </c>
      <c r="R54985" t="s">
        <v>51</v>
      </c>
    </row>
    <row r="54986" spans="1:18" x14ac:dyDescent="0.25">
      <c r="A54986" s="1">
        <v>44496</v>
      </c>
      <c r="B54986" s="7">
        <v>44496</v>
      </c>
      <c r="C54986" s="4">
        <v>0.78686664340000001</v>
      </c>
      <c r="D54986" s="4">
        <v>0.83535780569999996</v>
      </c>
      <c r="E54986" s="4">
        <v>0.71971052359999999</v>
      </c>
      <c r="F54986" s="4">
        <v>0.7315464652</v>
      </c>
      <c r="G54986" s="4">
        <v>-0.31259454010183835</v>
      </c>
      <c r="H54986" s="4">
        <v>-6.9980618713074705E-2</v>
      </c>
      <c r="I54986" s="4">
        <v>1.2508833701352293E-5</v>
      </c>
      <c r="J54986" s="13">
        <v>-11.289075467139947</v>
      </c>
      <c r="K54986" s="4">
        <v>-4.0061486675980841E-2</v>
      </c>
      <c r="L54986" s="7">
        <v>392329.75</v>
      </c>
      <c r="P54986" s="7">
        <v>287007.44180529972</v>
      </c>
      <c r="R54986" t="s">
        <v>51</v>
      </c>
    </row>
    <row r="54987" spans="1:18" x14ac:dyDescent="0.25">
      <c r="A54987" s="1">
        <v>44497</v>
      </c>
      <c r="B54987" s="7">
        <v>44497</v>
      </c>
      <c r="C54987" s="4">
        <v>0.73104001839999999</v>
      </c>
      <c r="D54987" s="4">
        <v>0.79525720899999996</v>
      </c>
      <c r="E54987" s="4">
        <v>0.71845130079999997</v>
      </c>
      <c r="F54987" s="4">
        <v>0.73703799299999995</v>
      </c>
      <c r="G54987" s="4">
        <v>-0.30511583723954772</v>
      </c>
      <c r="H54987" s="4">
        <v>7.5067382062991772E-3</v>
      </c>
      <c r="I54987" s="4">
        <v>1.2157901931761226E-5</v>
      </c>
      <c r="J54987" s="13">
        <v>-11.317531234819212</v>
      </c>
      <c r="K54987" s="4">
        <v>-2.8054715409089499E-2</v>
      </c>
      <c r="L54987" s="7">
        <v>307653.28000000003</v>
      </c>
      <c r="P54987" s="7">
        <v>226752.15603106705</v>
      </c>
      <c r="R54987" t="s">
        <v>51</v>
      </c>
    </row>
    <row r="54988" spans="1:18" x14ac:dyDescent="0.25">
      <c r="A54988" s="1">
        <v>44499</v>
      </c>
      <c r="B54988" s="7">
        <v>44499</v>
      </c>
      <c r="C54988" s="4">
        <v>0.81775660429999997</v>
      </c>
      <c r="D54988" s="4">
        <v>0.82018869760000002</v>
      </c>
      <c r="E54988" s="4">
        <v>0.77101289269999995</v>
      </c>
      <c r="F54988" s="4">
        <v>0.79242295640000004</v>
      </c>
      <c r="G54988" s="4">
        <v>-0.23265999385552674</v>
      </c>
      <c r="H54988" s="4">
        <v>7.5145330262506707E-2</v>
      </c>
      <c r="I54988" s="4">
        <v>1.2803973524649583E-5</v>
      </c>
      <c r="J54988" s="13">
        <v>-11.265755003599377</v>
      </c>
      <c r="K54988" s="4">
        <v>5.3140056279000147E-2</v>
      </c>
      <c r="L54988" s="7">
        <v>133642.21</v>
      </c>
      <c r="P54988" s="7">
        <v>105901.15514802965</v>
      </c>
      <c r="R54988" t="s">
        <v>51</v>
      </c>
    </row>
    <row r="54989" spans="1:18" x14ac:dyDescent="0.25">
      <c r="A54989" s="1">
        <v>44500</v>
      </c>
      <c r="B54989" s="7">
        <v>44500</v>
      </c>
      <c r="C54989" s="4">
        <v>0.79420982409999996</v>
      </c>
      <c r="D54989" s="4">
        <v>0.80049296189999997</v>
      </c>
      <c r="E54989" s="4">
        <v>0.76277454290000002</v>
      </c>
      <c r="F54989" s="4">
        <v>0.77415767759999998</v>
      </c>
      <c r="G54989" s="4">
        <v>-0.2559797083106119</v>
      </c>
      <c r="H54989" s="4">
        <v>-2.3049911227937845E-2</v>
      </c>
      <c r="I54989" s="4">
        <v>1.2625095171164217E-5</v>
      </c>
      <c r="J54989" s="13">
        <v>-11.279824044521227</v>
      </c>
      <c r="K54989" s="4">
        <v>-1.3970534470490582E-2</v>
      </c>
      <c r="L54989" s="7">
        <v>251517.3</v>
      </c>
      <c r="P54989" s="7">
        <v>194714.04884422247</v>
      </c>
      <c r="R54989" t="s">
        <v>51</v>
      </c>
    </row>
    <row r="54990" spans="1:18" x14ac:dyDescent="0.25">
      <c r="A54990" s="1">
        <v>44501</v>
      </c>
      <c r="B54990" s="7">
        <v>44501</v>
      </c>
      <c r="C54990" s="4">
        <v>0.77419426700000005</v>
      </c>
      <c r="D54990" s="4">
        <v>0.79546924019999998</v>
      </c>
      <c r="E54990" s="4">
        <v>0.75671194500000005</v>
      </c>
      <c r="F54990" s="4">
        <v>0.76861667229999997</v>
      </c>
      <c r="G54990" s="4">
        <v>-0.2631629093093994</v>
      </c>
      <c r="H54990" s="4">
        <v>-7.157463473304205E-3</v>
      </c>
      <c r="I54990" s="4">
        <v>1.2599362853107474E-5</v>
      </c>
      <c r="J54990" s="13">
        <v>-11.281864312499099</v>
      </c>
      <c r="K54990" s="4">
        <v>-2.0381880459416765E-3</v>
      </c>
      <c r="L54990" s="7">
        <v>199216.46</v>
      </c>
      <c r="P54990" s="7">
        <v>153121.09255258605</v>
      </c>
      <c r="R54990" t="s">
        <v>51</v>
      </c>
    </row>
    <row r="54991" spans="1:18" x14ac:dyDescent="0.25">
      <c r="A54991" s="1">
        <v>44502</v>
      </c>
      <c r="B54991" s="7">
        <v>44502</v>
      </c>
      <c r="C54991" s="4">
        <v>0.76865365829999999</v>
      </c>
      <c r="D54991" s="4">
        <v>0.80890962789999998</v>
      </c>
      <c r="E54991" s="4">
        <v>0.75719118789999995</v>
      </c>
      <c r="F54991" s="4">
        <v>0.76527690020000005</v>
      </c>
      <c r="G54991" s="4">
        <v>-0.26751754960194557</v>
      </c>
      <c r="H54991" s="4">
        <v>-4.3451725942998598E-3</v>
      </c>
      <c r="I54991" s="4">
        <v>1.2103755502782306E-5</v>
      </c>
      <c r="J54991" s="13">
        <v>-11.321994781386275</v>
      </c>
      <c r="K54991" s="4">
        <v>-3.9335905799628014E-2</v>
      </c>
      <c r="L54991" s="7">
        <v>296895.07</v>
      </c>
      <c r="P54991" s="7">
        <v>227206.93885426203</v>
      </c>
      <c r="R54991" t="s">
        <v>51</v>
      </c>
    </row>
    <row r="54992" spans="1:18" x14ac:dyDescent="0.25">
      <c r="A54992" s="1">
        <v>44503</v>
      </c>
      <c r="B54992" s="7">
        <v>44503</v>
      </c>
      <c r="C54992" s="4">
        <v>0.76551839560000001</v>
      </c>
      <c r="D54992" s="4">
        <v>0.80350417829999998</v>
      </c>
      <c r="E54992" s="4">
        <v>0.74712620230000004</v>
      </c>
      <c r="F54992" s="4">
        <v>0.77637733050000002</v>
      </c>
      <c r="G54992" s="4">
        <v>-0.25311662633612392</v>
      </c>
      <c r="H54992" s="4">
        <v>1.4505116118229806E-2</v>
      </c>
      <c r="I54992" s="4">
        <v>1.2329311509764083E-5</v>
      </c>
      <c r="J54992" s="13">
        <v>-11.303531080971217</v>
      </c>
      <c r="K54992" s="4">
        <v>1.8635208463185518E-2</v>
      </c>
      <c r="L54992" s="7">
        <v>299282.39</v>
      </c>
      <c r="P54992" s="7">
        <v>232356.06301385991</v>
      </c>
      <c r="R54992" t="s">
        <v>51</v>
      </c>
    </row>
    <row r="54993" spans="1:18" x14ac:dyDescent="0.25">
      <c r="A54993" s="1">
        <v>44504</v>
      </c>
      <c r="B54993" s="7">
        <v>44504</v>
      </c>
      <c r="C54993" s="4">
        <v>0.77645990099999995</v>
      </c>
      <c r="D54993" s="4">
        <v>0.91418316119999998</v>
      </c>
      <c r="E54993" s="4">
        <v>0.75622151910000002</v>
      </c>
      <c r="F54993" s="4">
        <v>0.86310737510000002</v>
      </c>
      <c r="G54993" s="4">
        <v>-0.1472161748967285</v>
      </c>
      <c r="H54993" s="4">
        <v>0.11171120174792377</v>
      </c>
      <c r="I54993" s="4">
        <v>1.4045175689327729E-5</v>
      </c>
      <c r="J54993" s="13">
        <v>-11.173231588456206</v>
      </c>
      <c r="K54993" s="4">
        <v>0.13916950498045114</v>
      </c>
      <c r="L54993" s="7">
        <v>848767.12</v>
      </c>
      <c r="P54993" s="7">
        <v>732577.16101438669</v>
      </c>
      <c r="R54993" t="s">
        <v>51</v>
      </c>
    </row>
    <row r="54994" spans="1:18" x14ac:dyDescent="0.25">
      <c r="A54994" s="1">
        <v>44505</v>
      </c>
      <c r="B54994" s="7">
        <v>44505</v>
      </c>
      <c r="C54994" s="4">
        <v>0.86276794050000005</v>
      </c>
      <c r="D54994" s="4">
        <v>0.99513167899999999</v>
      </c>
      <c r="E54994" s="4">
        <v>0.82560509719999997</v>
      </c>
      <c r="F54994" s="4">
        <v>0.97522025069999996</v>
      </c>
      <c r="G54994" s="4">
        <v>-2.5091935341589846E-2</v>
      </c>
      <c r="H54994" s="4">
        <v>0.12989447064684218</v>
      </c>
      <c r="I54994" s="4">
        <v>1.5954347536680251E-5</v>
      </c>
      <c r="J54994" s="13">
        <v>-11.045779193042028</v>
      </c>
      <c r="K54994" s="4">
        <v>0.13593079143917097</v>
      </c>
      <c r="L54994" s="7">
        <v>751029.51</v>
      </c>
      <c r="P54994" s="7">
        <v>732419.18702529813</v>
      </c>
      <c r="R54994" t="s">
        <v>51</v>
      </c>
    </row>
    <row r="54995" spans="1:18" x14ac:dyDescent="0.25">
      <c r="A54995" s="1">
        <v>44506</v>
      </c>
      <c r="B54995" s="7">
        <v>44506</v>
      </c>
      <c r="C54995" s="4">
        <v>0.97536716990000005</v>
      </c>
      <c r="D54995" s="4">
        <v>1.4684728385000001</v>
      </c>
      <c r="E54995" s="4">
        <v>0.93576388509999997</v>
      </c>
      <c r="F54995" s="4">
        <v>1.4366399133000001</v>
      </c>
      <c r="G54995" s="4">
        <v>0.36230699344121164</v>
      </c>
      <c r="H54995" s="4">
        <v>0.47314405363178141</v>
      </c>
      <c r="I54995" s="4">
        <v>2.334956464046506E-5</v>
      </c>
      <c r="J54995" s="13">
        <v>-10.664932218971151</v>
      </c>
      <c r="K54995" s="4">
        <v>0.46352363120977813</v>
      </c>
      <c r="L54995" s="7">
        <v>2325660.23</v>
      </c>
      <c r="P54995" s="7">
        <v>3341136.311192458</v>
      </c>
      <c r="R54995" t="s">
        <v>51</v>
      </c>
    </row>
    <row r="54996" spans="1:18" x14ac:dyDescent="0.25">
      <c r="A54996" s="1">
        <v>44507</v>
      </c>
      <c r="B54996" s="7">
        <v>44507</v>
      </c>
      <c r="C54996" s="4">
        <v>1.436496767</v>
      </c>
      <c r="D54996" s="4">
        <v>3.1855909696000002</v>
      </c>
      <c r="E54996" s="4">
        <v>1.436496767</v>
      </c>
      <c r="F54996" s="4">
        <v>2.8229087317000001</v>
      </c>
      <c r="G54996" s="4">
        <v>1.037767818497213</v>
      </c>
      <c r="H54996" s="4">
        <v>0.9649382601487827</v>
      </c>
      <c r="I54996" s="4">
        <v>4.4576708525450822E-5</v>
      </c>
      <c r="J54996" s="13">
        <v>-10.018299065719088</v>
      </c>
      <c r="K54996" s="4">
        <v>0.90910234138579538</v>
      </c>
      <c r="L54996" s="7">
        <v>4997968.24</v>
      </c>
      <c r="P54996" s="7">
        <v>14108808.185455283</v>
      </c>
      <c r="R54996" t="s">
        <v>51</v>
      </c>
    </row>
    <row r="54997" spans="1:18" x14ac:dyDescent="0.25">
      <c r="A54997" s="1">
        <v>44508</v>
      </c>
      <c r="B54997" s="7">
        <v>44508</v>
      </c>
      <c r="C54997" s="4">
        <v>2.8237368185</v>
      </c>
      <c r="D54997" s="4">
        <v>4.2530499477000001</v>
      </c>
      <c r="E54997" s="4">
        <v>2.7139671697000001</v>
      </c>
      <c r="F54997" s="4">
        <v>2.9342260851000002</v>
      </c>
      <c r="G54997" s="4">
        <v>1.0764437337050208</v>
      </c>
      <c r="H54997" s="4">
        <v>3.9433564447180332E-2</v>
      </c>
      <c r="I54997" s="4">
        <v>4.3427020052350272E-5</v>
      </c>
      <c r="J54997" s="13">
        <v>-10.044428728730205</v>
      </c>
      <c r="K54997" s="4">
        <v>-2.5791237422658552E-2</v>
      </c>
      <c r="L54997" s="7">
        <v>7406622.96</v>
      </c>
      <c r="P54997" s="7">
        <v>21732706.291732576</v>
      </c>
      <c r="R54997" t="s">
        <v>51</v>
      </c>
    </row>
    <row r="54998" spans="1:18" x14ac:dyDescent="0.25">
      <c r="A54998" s="1">
        <v>44509</v>
      </c>
      <c r="B54998" s="7">
        <v>44509</v>
      </c>
      <c r="C54998" s="4">
        <v>2.9333073231000002</v>
      </c>
      <c r="D54998" s="4">
        <v>3.3729579324999999</v>
      </c>
      <c r="E54998" s="4">
        <v>2.7345999908</v>
      </c>
      <c r="F54998" s="4">
        <v>2.9771037309000001</v>
      </c>
      <c r="G54998" s="4">
        <v>1.0909509255314012</v>
      </c>
      <c r="H54998" s="4">
        <v>1.4612931845208744E-2</v>
      </c>
      <c r="I54998" s="4">
        <v>4.4453075501650555E-5</v>
      </c>
      <c r="J54998" s="13">
        <v>-10.021076408259518</v>
      </c>
      <c r="K54998" s="4">
        <v>2.3627120812420382E-2</v>
      </c>
      <c r="L54998" s="7">
        <v>7190917.3600000003</v>
      </c>
      <c r="P54998" s="7">
        <v>21408106.90104958</v>
      </c>
      <c r="R54998" t="s">
        <v>51</v>
      </c>
    </row>
    <row r="54999" spans="1:18" x14ac:dyDescent="0.25">
      <c r="A54999" s="1">
        <v>44510</v>
      </c>
      <c r="B54999" s="7">
        <v>44510</v>
      </c>
      <c r="C54999" s="4">
        <v>2.9763894244000002</v>
      </c>
      <c r="D54999" s="4">
        <v>4.3486137675999998</v>
      </c>
      <c r="E54999" s="4">
        <v>2.822092993</v>
      </c>
      <c r="F54999" s="4">
        <v>3.7037142157999998</v>
      </c>
      <c r="G54999" s="4">
        <v>1.3093361582457343</v>
      </c>
      <c r="H54999" s="4">
        <v>0.24406623032928049</v>
      </c>
      <c r="I54999" s="4">
        <v>5.6984401017091992E-5</v>
      </c>
      <c r="J54999" s="13">
        <v>-9.7727329939500045</v>
      </c>
      <c r="K54999" s="4">
        <v>0.28190007944391038</v>
      </c>
      <c r="L54999" s="7">
        <v>10875706.6</v>
      </c>
      <c r="P54999" s="7">
        <v>40280509.141289882</v>
      </c>
      <c r="R54999" t="s">
        <v>51</v>
      </c>
    </row>
    <row r="55000" spans="1:18" x14ac:dyDescent="0.25">
      <c r="A55000" s="1">
        <v>44511</v>
      </c>
      <c r="B55000" s="7">
        <v>44511</v>
      </c>
      <c r="C55000" s="4">
        <v>3.7059442192000001</v>
      </c>
      <c r="D55000" s="4">
        <v>5.7494518029000004</v>
      </c>
      <c r="E55000" s="4">
        <v>3.3913551806000002</v>
      </c>
      <c r="F55000" s="4">
        <v>4.4475216663000001</v>
      </c>
      <c r="G55000" s="4">
        <v>1.4923470121142839</v>
      </c>
      <c r="H55000" s="4">
        <v>0.20082744163330063</v>
      </c>
      <c r="I55000" s="4">
        <v>6.8476124314543942E-5</v>
      </c>
      <c r="J55000" s="13">
        <v>-9.5890254236064614</v>
      </c>
      <c r="K55000" s="4">
        <v>0.20166436941234328</v>
      </c>
      <c r="L55000" s="7">
        <v>26350363.829999998</v>
      </c>
      <c r="P55000" s="7">
        <v>117193814.04881285</v>
      </c>
      <c r="R55000" t="s">
        <v>51</v>
      </c>
    </row>
    <row r="55001" spans="1:18" x14ac:dyDescent="0.25">
      <c r="A55001" s="1">
        <v>44513</v>
      </c>
      <c r="B55001" s="7">
        <v>44513</v>
      </c>
      <c r="C55001" s="4">
        <v>4.5018709640000001</v>
      </c>
      <c r="D55001" s="4">
        <v>4.5074340383999996</v>
      </c>
      <c r="E55001" s="4">
        <v>3.7485364948000002</v>
      </c>
      <c r="F55001" s="4">
        <v>3.9283144330000002</v>
      </c>
      <c r="G55001" s="4">
        <v>1.368210436422878</v>
      </c>
      <c r="H55001" s="4">
        <v>-0.11674079909136022</v>
      </c>
      <c r="I55001" s="4">
        <v>6.0932885543108039E-5</v>
      </c>
      <c r="J55001" s="13">
        <v>-9.7057375364942384</v>
      </c>
      <c r="K55001" s="4">
        <v>-0.11015866985675418</v>
      </c>
      <c r="L55001" s="7">
        <v>21783528.190000001</v>
      </c>
      <c r="P55001" s="7">
        <v>85572548.190439373</v>
      </c>
      <c r="R55001" t="s">
        <v>51</v>
      </c>
    </row>
    <row r="55002" spans="1:18" x14ac:dyDescent="0.25">
      <c r="A55002" s="1">
        <v>44514</v>
      </c>
      <c r="B55002" s="7">
        <v>44514</v>
      </c>
      <c r="C55002" s="4">
        <v>3.9278548918</v>
      </c>
      <c r="D55002" s="4">
        <v>3.9964661644000001</v>
      </c>
      <c r="E55002" s="4">
        <v>3.45337132</v>
      </c>
      <c r="F55002" s="4">
        <v>3.5200492714</v>
      </c>
      <c r="G55002" s="4">
        <v>1.258474987068859</v>
      </c>
      <c r="H55002" s="4">
        <v>-0.10392883985313101</v>
      </c>
      <c r="I55002" s="4">
        <v>5.3768430190601496E-5</v>
      </c>
      <c r="J55002" s="13">
        <v>-9.8308240624619021</v>
      </c>
      <c r="K55002" s="4">
        <v>-0.11757945301044251</v>
      </c>
      <c r="L55002" s="7">
        <v>9147043.3100000005</v>
      </c>
      <c r="P55002" s="7">
        <v>32198043.138829745</v>
      </c>
      <c r="R55002" t="s">
        <v>51</v>
      </c>
    </row>
    <row r="55003" spans="1:18" x14ac:dyDescent="0.25">
      <c r="A55003" s="1">
        <v>44515</v>
      </c>
      <c r="B55003" s="7">
        <v>44515</v>
      </c>
      <c r="C55003" s="4">
        <v>3.5196526187999999</v>
      </c>
      <c r="D55003" s="4">
        <v>3.9163161526999999</v>
      </c>
      <c r="E55003" s="4">
        <v>3.5196526187999999</v>
      </c>
      <c r="F55003" s="4">
        <v>3.9046750530000001</v>
      </c>
      <c r="G55003" s="4">
        <v>1.3621745667690712</v>
      </c>
      <c r="H55003" s="4">
        <v>0.10926715848128626</v>
      </c>
      <c r="I55003" s="4">
        <v>6.1434956201630904E-5</v>
      </c>
      <c r="J55003" s="13">
        <v>-9.6975315655670915</v>
      </c>
      <c r="K55003" s="4">
        <v>0.14258415177554293</v>
      </c>
      <c r="L55003" s="7">
        <v>7538782.7699999996</v>
      </c>
      <c r="P55003" s="7">
        <v>29436497.012005236</v>
      </c>
      <c r="R55003" t="s">
        <v>51</v>
      </c>
    </row>
    <row r="55004" spans="1:18" x14ac:dyDescent="0.25">
      <c r="A55004" s="1">
        <v>44516</v>
      </c>
      <c r="B55004" s="7">
        <v>44516</v>
      </c>
      <c r="C55004" s="4">
        <v>3.9147421918999998</v>
      </c>
      <c r="D55004" s="4">
        <v>4.3590375606</v>
      </c>
      <c r="E55004" s="4">
        <v>3.7437246320000002</v>
      </c>
      <c r="F55004" s="4">
        <v>4.3198637549000001</v>
      </c>
      <c r="G55004" s="4">
        <v>1.4632238635410864</v>
      </c>
      <c r="H55004" s="4">
        <v>0.10633117897506131</v>
      </c>
      <c r="I55004" s="4">
        <v>7.1804757508288591E-5</v>
      </c>
      <c r="J55004" s="13">
        <v>-9.541559823544107</v>
      </c>
      <c r="K55004" s="4">
        <v>0.16879317489254433</v>
      </c>
      <c r="L55004" s="7">
        <v>13163351.380000001</v>
      </c>
      <c r="P55004" s="7">
        <v>56863884.519474901</v>
      </c>
      <c r="R55004" t="s">
        <v>51</v>
      </c>
    </row>
    <row r="55005" spans="1:18" x14ac:dyDescent="0.25">
      <c r="A55005" s="1">
        <v>44517</v>
      </c>
      <c r="B55005" s="7">
        <v>44517</v>
      </c>
      <c r="C55005" s="4">
        <v>4.3190705628000003</v>
      </c>
      <c r="D55005" s="4">
        <v>4.4379881169999997</v>
      </c>
      <c r="E55005" s="4">
        <v>4.1327543243999996</v>
      </c>
      <c r="F55005" s="4">
        <v>4.2077734313999997</v>
      </c>
      <c r="G55005" s="4">
        <v>1.4369336316379486</v>
      </c>
      <c r="H55005" s="4">
        <v>-2.5947652486228729E-2</v>
      </c>
      <c r="I55005" s="4">
        <v>6.9702037631649347E-5</v>
      </c>
      <c r="J55005" s="13">
        <v>-9.5712810063116329</v>
      </c>
      <c r="K55005" s="4">
        <v>-2.9283851789298529E-2</v>
      </c>
      <c r="L55005" s="7">
        <v>13798041.42</v>
      </c>
      <c r="P55005" s="7">
        <v>58059032.092432722</v>
      </c>
      <c r="R55005" t="s">
        <v>51</v>
      </c>
    </row>
    <row r="55006" spans="1:18" x14ac:dyDescent="0.25">
      <c r="A55006" s="1">
        <v>44518</v>
      </c>
      <c r="B55006" s="7">
        <v>44518</v>
      </c>
      <c r="C55006" s="4">
        <v>4.2043254362000004</v>
      </c>
      <c r="D55006" s="4">
        <v>4.2043254362000004</v>
      </c>
      <c r="E55006" s="4">
        <v>3.7817327106</v>
      </c>
      <c r="F55006" s="4">
        <v>3.8222861910999999</v>
      </c>
      <c r="G55006" s="4">
        <v>1.3408487229466919</v>
      </c>
      <c r="H55006" s="4">
        <v>-9.1613117147265569E-2</v>
      </c>
      <c r="I55006" s="4">
        <v>6.7125795469236818E-5</v>
      </c>
      <c r="J55006" s="13">
        <v>-9.6089421546395517</v>
      </c>
      <c r="K55006" s="4">
        <v>-3.6960786943231974E-2</v>
      </c>
      <c r="L55006" s="7">
        <v>8871300.6699999999</v>
      </c>
      <c r="P55006" s="7">
        <v>33908650.048037179</v>
      </c>
      <c r="R55006" t="s">
        <v>51</v>
      </c>
    </row>
    <row r="55007" spans="1:18" x14ac:dyDescent="0.25">
      <c r="A55007" s="1">
        <v>44520</v>
      </c>
      <c r="B55007" s="7">
        <v>44520</v>
      </c>
      <c r="C55007" s="4">
        <v>3.8177697008</v>
      </c>
      <c r="D55007" s="4">
        <v>3.8329762564999998</v>
      </c>
      <c r="E55007" s="4">
        <v>3.5633674717999999</v>
      </c>
      <c r="F55007" s="4">
        <v>3.7247375270999998</v>
      </c>
      <c r="G55007" s="4">
        <v>1.3149963868254326</v>
      </c>
      <c r="H55007" s="4">
        <v>-2.5521025669699247E-2</v>
      </c>
      <c r="I55007" s="4">
        <v>6.2393842691191537E-5</v>
      </c>
      <c r="J55007" s="13">
        <v>-9.6820439622782217</v>
      </c>
      <c r="K55007" s="4">
        <v>-7.0493805622220088E-2</v>
      </c>
      <c r="L55007" s="7">
        <v>5057068.13</v>
      </c>
      <c r="P55007" s="7">
        <v>18836251.440912422</v>
      </c>
      <c r="R55007" t="s">
        <v>51</v>
      </c>
    </row>
    <row r="55008" spans="1:18" x14ac:dyDescent="0.25">
      <c r="A55008" s="1">
        <v>44521</v>
      </c>
      <c r="B55008" s="7">
        <v>44521</v>
      </c>
      <c r="C55008" s="4">
        <v>3.7262196895000002</v>
      </c>
      <c r="D55008" s="4">
        <v>3.8525001864999999</v>
      </c>
      <c r="E55008" s="4">
        <v>3.6725793647999998</v>
      </c>
      <c r="F55008" s="4">
        <v>3.7606895165999998</v>
      </c>
      <c r="G55008" s="4">
        <v>1.3246023226638339</v>
      </c>
      <c r="H55008" s="4">
        <v>9.6522209252128018E-3</v>
      </c>
      <c r="I55008" s="4">
        <v>6.4033015426356659E-5</v>
      </c>
      <c r="J55008" s="13">
        <v>-9.6561117415809203</v>
      </c>
      <c r="K55008" s="4">
        <v>2.6271386157091636E-2</v>
      </c>
      <c r="L55008" s="7">
        <v>4847919.47</v>
      </c>
      <c r="P55008" s="7">
        <v>18231519.928150028</v>
      </c>
      <c r="R55008" t="s">
        <v>51</v>
      </c>
    </row>
    <row r="55009" spans="1:18" x14ac:dyDescent="0.25">
      <c r="A55009" s="1">
        <v>44522</v>
      </c>
      <c r="B55009" s="7">
        <v>44522</v>
      </c>
      <c r="C55009" s="4">
        <v>3.7606157697999998</v>
      </c>
      <c r="D55009" s="4">
        <v>3.8115615994000001</v>
      </c>
      <c r="E55009" s="4">
        <v>3.5096233236000001</v>
      </c>
      <c r="F55009" s="4">
        <v>3.5203967273000001</v>
      </c>
      <c r="G55009" s="4">
        <v>1.2585736898784101</v>
      </c>
      <c r="H55009" s="4">
        <v>-6.389593935881363E-2</v>
      </c>
      <c r="I55009" s="4">
        <v>6.2541149386415411E-5</v>
      </c>
      <c r="J55009" s="13">
        <v>-9.6796858276830022</v>
      </c>
      <c r="K55009" s="4">
        <v>-2.3298388026986156E-2</v>
      </c>
      <c r="L55009" s="7">
        <v>5173590.5599999996</v>
      </c>
      <c r="P55009" s="7">
        <v>18213091.275814172</v>
      </c>
      <c r="R55009" t="s">
        <v>51</v>
      </c>
    </row>
    <row r="55010" spans="1:18" x14ac:dyDescent="0.25">
      <c r="A55010" s="1">
        <v>44523</v>
      </c>
      <c r="B55010" s="7">
        <v>44523</v>
      </c>
      <c r="C55010" s="4">
        <v>3.5208232986999999</v>
      </c>
      <c r="D55010" s="4">
        <v>3.5969038026</v>
      </c>
      <c r="E55010" s="4">
        <v>3.4759631813</v>
      </c>
      <c r="F55010" s="4">
        <v>3.5176020156000001</v>
      </c>
      <c r="G55010" s="4">
        <v>1.2577795118886204</v>
      </c>
      <c r="H55010" s="4">
        <v>-7.9386271391731383E-4</v>
      </c>
      <c r="I55010" s="4">
        <v>6.1102284919348774E-5</v>
      </c>
      <c r="J55010" s="13">
        <v>-9.7029612960972642</v>
      </c>
      <c r="K55010" s="4">
        <v>-2.3006684098120747E-2</v>
      </c>
      <c r="L55010" s="7">
        <v>3406569.61</v>
      </c>
      <c r="P55010" s="7">
        <v>11982956.126417706</v>
      </c>
      <c r="R55010" t="s">
        <v>51</v>
      </c>
    </row>
    <row r="55011" spans="1:18" x14ac:dyDescent="0.25">
      <c r="A55011" s="1">
        <v>44524</v>
      </c>
      <c r="B55011" s="7">
        <v>44524</v>
      </c>
      <c r="C55011" s="4">
        <v>3.5171681433000002</v>
      </c>
      <c r="D55011" s="4">
        <v>3.5445629228</v>
      </c>
      <c r="E55011" s="4">
        <v>3.4638634474000001</v>
      </c>
      <c r="F55011" s="4">
        <v>3.5128901899999998</v>
      </c>
      <c r="G55011" s="4">
        <v>1.2564391146112543</v>
      </c>
      <c r="H55011" s="4">
        <v>-1.3394993461750603E-3</v>
      </c>
      <c r="I55011" s="4">
        <v>6.2417617820225883E-5</v>
      </c>
      <c r="J55011" s="13">
        <v>-9.6816629855758496</v>
      </c>
      <c r="K55011" s="4">
        <v>2.1526738363602388E-2</v>
      </c>
      <c r="L55011" s="7">
        <v>2865181.58</v>
      </c>
      <c r="P55011" s="7">
        <v>10065068.2649507</v>
      </c>
      <c r="R55011" t="s">
        <v>51</v>
      </c>
    </row>
    <row r="55012" spans="1:18" x14ac:dyDescent="0.25">
      <c r="A55012" s="1">
        <v>44525</v>
      </c>
      <c r="B55012" s="7">
        <v>44525</v>
      </c>
      <c r="C55012" s="4">
        <v>3.4909861820999999</v>
      </c>
      <c r="D55012" s="4">
        <v>3.5053634316000002</v>
      </c>
      <c r="E55012" s="4">
        <v>3.2973407192000002</v>
      </c>
      <c r="F55012" s="4">
        <v>3.3968752290999999</v>
      </c>
      <c r="G55012" s="4">
        <v>1.2228559587717771</v>
      </c>
      <c r="H55012" s="4">
        <v>-3.3025501688112788E-2</v>
      </c>
      <c r="I55012" s="4">
        <v>5.9308498308289036E-5</v>
      </c>
      <c r="J55012" s="13">
        <v>-9.7327579518020926</v>
      </c>
      <c r="K55012" s="4">
        <v>-4.9811569561845133E-2</v>
      </c>
      <c r="L55012" s="7">
        <v>3084258.94</v>
      </c>
      <c r="P55012" s="7">
        <v>10476842.793416223</v>
      </c>
      <c r="R55012" t="s">
        <v>51</v>
      </c>
    </row>
    <row r="55013" spans="1:18" x14ac:dyDescent="0.25">
      <c r="A55013" s="1">
        <v>44527</v>
      </c>
      <c r="B55013" s="7">
        <v>44527</v>
      </c>
      <c r="C55013" s="4">
        <v>2.9976345522000001</v>
      </c>
      <c r="D55013" s="4">
        <v>3.1461415295999999</v>
      </c>
      <c r="E55013" s="4">
        <v>2.9976345522000001</v>
      </c>
      <c r="F55013" s="4">
        <v>3.0908484449999998</v>
      </c>
      <c r="G55013" s="4">
        <v>1.1284456308900075</v>
      </c>
      <c r="H55013" s="4">
        <v>-9.0090675535669226E-2</v>
      </c>
      <c r="I55013" s="4">
        <v>5.6386827934811101E-5</v>
      </c>
      <c r="J55013" s="13">
        <v>-9.7832749739917908</v>
      </c>
      <c r="K55013" s="4">
        <v>-4.9262255103660224E-2</v>
      </c>
      <c r="L55013" s="7">
        <v>2602966.09</v>
      </c>
      <c r="P55013" s="7">
        <v>8045373.6916642291</v>
      </c>
      <c r="R55013" t="s">
        <v>51</v>
      </c>
    </row>
    <row r="55014" spans="1:18" x14ac:dyDescent="0.25">
      <c r="A55014" s="1">
        <v>44528</v>
      </c>
      <c r="B55014" s="7">
        <v>44528</v>
      </c>
      <c r="C55014" s="4">
        <v>3.0891530727999998</v>
      </c>
      <c r="D55014" s="4">
        <v>3.0891530727999998</v>
      </c>
      <c r="E55014" s="4">
        <v>2.8584162989999999</v>
      </c>
      <c r="F55014" s="4">
        <v>3.0263090346000001</v>
      </c>
      <c r="G55014" s="4">
        <v>1.1073437365891559</v>
      </c>
      <c r="H55014" s="4">
        <v>-2.0880807179143222E-2</v>
      </c>
      <c r="I55014" s="4">
        <v>5.2862716664489421E-5</v>
      </c>
      <c r="J55014" s="13">
        <v>-9.8478122565315616</v>
      </c>
      <c r="K55014" s="4">
        <v>-6.2498838813843383E-2</v>
      </c>
      <c r="L55014" s="7">
        <v>2735687.63</v>
      </c>
      <c r="P55014" s="7">
        <v>8279036.1905124616</v>
      </c>
      <c r="R55014" t="s">
        <v>51</v>
      </c>
    </row>
    <row r="55015" spans="1:18" x14ac:dyDescent="0.25">
      <c r="A55015" s="1">
        <v>44529</v>
      </c>
      <c r="B55015" s="7">
        <v>44529</v>
      </c>
      <c r="C55015" s="4">
        <v>3.0270324243000002</v>
      </c>
      <c r="D55015" s="4">
        <v>3.0812896233</v>
      </c>
      <c r="E55015" s="4">
        <v>2.9782422958999999</v>
      </c>
      <c r="F55015" s="4">
        <v>2.9862200901999998</v>
      </c>
      <c r="G55015" s="4">
        <v>1.0940084037684601</v>
      </c>
      <c r="H55015" s="4">
        <v>-1.3246811195307769E-2</v>
      </c>
      <c r="I55015" s="4">
        <v>5.1658838877924867E-5</v>
      </c>
      <c r="J55015" s="13">
        <v>-9.8708492467798195</v>
      </c>
      <c r="K55015" s="4">
        <v>-2.2773664740035192E-2</v>
      </c>
      <c r="L55015" s="7">
        <v>2692410.18</v>
      </c>
      <c r="P55015" s="7">
        <v>8040129.3705749977</v>
      </c>
      <c r="R55015" t="s">
        <v>51</v>
      </c>
    </row>
    <row r="55016" spans="1:18" x14ac:dyDescent="0.25">
      <c r="A55016" s="1">
        <v>44530</v>
      </c>
      <c r="B55016" s="7">
        <v>44530</v>
      </c>
      <c r="C55016" s="4">
        <v>2.9871810760000002</v>
      </c>
      <c r="D55016" s="4">
        <v>3.0073626080999998</v>
      </c>
      <c r="E55016" s="4">
        <v>2.9517542035000002</v>
      </c>
      <c r="F55016" s="4">
        <v>2.9614646367000002</v>
      </c>
      <c r="G55016" s="4">
        <v>1.085683955653965</v>
      </c>
      <c r="H55016" s="4">
        <v>-8.2898958389706831E-3</v>
      </c>
      <c r="I55016" s="4">
        <v>5.1950575091690282E-5</v>
      </c>
      <c r="J55016" s="13">
        <v>-9.8652177703804025</v>
      </c>
      <c r="K55016" s="4">
        <v>5.647362970252142E-3</v>
      </c>
      <c r="L55016" s="7">
        <v>2485378.62</v>
      </c>
      <c r="P55016" s="7">
        <v>7360360.8919402482</v>
      </c>
      <c r="R55016" t="s">
        <v>51</v>
      </c>
    </row>
    <row r="55017" spans="1:18" x14ac:dyDescent="0.25">
      <c r="A55017" s="1">
        <v>44532</v>
      </c>
      <c r="B55017" s="7">
        <v>44532</v>
      </c>
      <c r="C55017" s="4">
        <v>2.7291252472999998</v>
      </c>
      <c r="D55017" s="4">
        <v>2.7444210029999998</v>
      </c>
      <c r="E55017" s="4">
        <v>2.2401029101000001</v>
      </c>
      <c r="F55017" s="4">
        <v>2.2557513718000002</v>
      </c>
      <c r="G55017" s="4">
        <v>0.81348312002705492</v>
      </c>
      <c r="H55017" s="4">
        <v>-0.23829873102465465</v>
      </c>
      <c r="I55017" s="4">
        <v>3.9940484114624189E-5</v>
      </c>
      <c r="J55017" s="13">
        <v>-10.128120109002889</v>
      </c>
      <c r="K55017" s="4">
        <v>-0.23118302263004512</v>
      </c>
      <c r="L55017" s="7">
        <v>7820624.4699999997</v>
      </c>
      <c r="P55017" s="7">
        <v>17641384.376535147</v>
      </c>
      <c r="R55017" t="s">
        <v>51</v>
      </c>
    </row>
    <row r="55018" spans="1:18" x14ac:dyDescent="0.25">
      <c r="A55018" s="1">
        <v>44533</v>
      </c>
      <c r="B55018" s="7">
        <v>44533</v>
      </c>
      <c r="C55018" s="4">
        <v>2.2546108273000001</v>
      </c>
      <c r="D55018" s="4">
        <v>2.2759759199</v>
      </c>
      <c r="E55018" s="4">
        <v>2.0155698805000002</v>
      </c>
      <c r="F55018" s="4">
        <v>2.1284724597000002</v>
      </c>
      <c r="G55018" s="4">
        <v>0.75540456737220063</v>
      </c>
      <c r="H55018" s="4">
        <v>-5.6424175860496736E-2</v>
      </c>
      <c r="I55018" s="4">
        <v>3.9711606253378425E-5</v>
      </c>
      <c r="J55018" s="13">
        <v>-10.133867064045159</v>
      </c>
      <c r="K55018" s="4">
        <v>-5.7304728853289251E-3</v>
      </c>
      <c r="L55018" s="7">
        <v>4752596.84</v>
      </c>
      <c r="P55018" s="7">
        <v>10115771.485997248</v>
      </c>
      <c r="R55018" t="s">
        <v>51</v>
      </c>
    </row>
    <row r="55019" spans="1:18" x14ac:dyDescent="0.25">
      <c r="A55019" s="1">
        <v>44534</v>
      </c>
      <c r="B55019" s="7">
        <v>44534</v>
      </c>
      <c r="C55019" s="4">
        <v>2.1271945177</v>
      </c>
      <c r="D55019" s="4">
        <v>2.1620855516000002</v>
      </c>
      <c r="E55019" s="4">
        <v>1.8005328232</v>
      </c>
      <c r="F55019" s="4">
        <v>1.8387692432</v>
      </c>
      <c r="G55019" s="4">
        <v>0.60909645824924485</v>
      </c>
      <c r="H55019" s="4">
        <v>-0.13610851067381569</v>
      </c>
      <c r="I55019" s="4">
        <v>3.7372823367011751E-5</v>
      </c>
      <c r="J55019" s="13">
        <v>-10.194566765621229</v>
      </c>
      <c r="K55019" s="4">
        <v>-5.8894190062324756E-2</v>
      </c>
      <c r="L55019" s="7">
        <v>3634210.05</v>
      </c>
      <c r="P55019" s="7">
        <v>6682473.6632683342</v>
      </c>
      <c r="R55019" t="s">
        <v>51</v>
      </c>
    </row>
    <row r="55020" spans="1:18" x14ac:dyDescent="0.25">
      <c r="A55020" s="1">
        <v>44535</v>
      </c>
      <c r="B55020" s="7">
        <v>44535</v>
      </c>
      <c r="C55020" s="4">
        <v>1.8356074812000001</v>
      </c>
      <c r="D55020" s="4">
        <v>1.8628860085000001</v>
      </c>
      <c r="E55020" s="4">
        <v>1.7833307324000001</v>
      </c>
      <c r="F55020" s="4">
        <v>1.8570332593000001</v>
      </c>
      <c r="G55020" s="4">
        <v>0.61898019244173874</v>
      </c>
      <c r="H55020" s="4">
        <v>9.9327396124025275E-3</v>
      </c>
      <c r="I55020" s="4">
        <v>3.7615487669128358E-5</v>
      </c>
      <c r="J55020" s="13">
        <v>-10.188094686284613</v>
      </c>
      <c r="K55020" s="4">
        <v>6.493068498827987E-3</v>
      </c>
      <c r="L55020" s="7">
        <v>2511973.54</v>
      </c>
      <c r="P55020" s="7">
        <v>4664818.4102615593</v>
      </c>
      <c r="R55020" t="s">
        <v>51</v>
      </c>
    </row>
    <row r="55021" spans="1:18" x14ac:dyDescent="0.25">
      <c r="A55021" s="1">
        <v>44536</v>
      </c>
      <c r="B55021" s="7">
        <v>44536</v>
      </c>
      <c r="C55021" s="4">
        <v>1.8555676189000001</v>
      </c>
      <c r="D55021" s="4">
        <v>2.1163314618000002</v>
      </c>
      <c r="E55021" s="4">
        <v>1.8366962674</v>
      </c>
      <c r="F55021" s="4">
        <v>2.1157861169999999</v>
      </c>
      <c r="G55021" s="4">
        <v>0.74942642996473907</v>
      </c>
      <c r="H55021" s="4">
        <v>0.13933668468465418</v>
      </c>
      <c r="I55021" s="4">
        <v>4.1828317538068627E-5</v>
      </c>
      <c r="J55021" s="13">
        <v>-10.081936994737463</v>
      </c>
      <c r="K55021" s="4">
        <v>0.11199721524274714</v>
      </c>
      <c r="L55021" s="7">
        <v>3532707.52</v>
      </c>
      <c r="P55021" s="7">
        <v>7474453.526237499</v>
      </c>
      <c r="R55021" t="s">
        <v>51</v>
      </c>
    </row>
    <row r="55022" spans="1:18" x14ac:dyDescent="0.25">
      <c r="A55022" s="1">
        <v>44537</v>
      </c>
      <c r="B55022" s="7">
        <v>44537</v>
      </c>
      <c r="C55022" s="4">
        <v>2.1174289143</v>
      </c>
      <c r="D55022" s="4">
        <v>2.6502114757999999</v>
      </c>
      <c r="E55022" s="4">
        <v>2.1139089248</v>
      </c>
      <c r="F55022" s="4">
        <v>2.5256895979</v>
      </c>
      <c r="G55022" s="4">
        <v>0.92651413351930845</v>
      </c>
      <c r="H55022" s="4">
        <v>0.19373578340763836</v>
      </c>
      <c r="I55022" s="4">
        <v>4.9816280011245621E-5</v>
      </c>
      <c r="J55022" s="13">
        <v>-9.90716871950006</v>
      </c>
      <c r="K55022" s="4">
        <v>0.190970207345945</v>
      </c>
      <c r="L55022" s="7">
        <v>7052648.7300000004</v>
      </c>
      <c r="P55022" s="7">
        <v>17812801.535003647</v>
      </c>
      <c r="R55022" t="s">
        <v>51</v>
      </c>
    </row>
    <row r="55023" spans="1:18" x14ac:dyDescent="0.25">
      <c r="A55023" s="1">
        <v>44538</v>
      </c>
      <c r="B55023" s="7">
        <v>44538</v>
      </c>
      <c r="C55023" s="4">
        <v>2.5257493385999998</v>
      </c>
      <c r="D55023" s="4">
        <v>2.7700782183000001</v>
      </c>
      <c r="E55023" s="4">
        <v>2.4737723309000001</v>
      </c>
      <c r="F55023" s="4">
        <v>2.7322453243</v>
      </c>
      <c r="G55023" s="4">
        <v>1.0051237342729711</v>
      </c>
      <c r="H55023" s="4">
        <v>8.1781912778095128E-2</v>
      </c>
      <c r="I55023" s="4">
        <v>5.4098730529577622E-5</v>
      </c>
      <c r="J55023" s="13">
        <v>-9.8246998376444967</v>
      </c>
      <c r="K55023" s="4">
        <v>8.5964879701279848E-2</v>
      </c>
      <c r="L55023" s="7">
        <v>5132068.26</v>
      </c>
      <c r="P55023" s="7">
        <v>14022069.507373435</v>
      </c>
      <c r="R55023" t="s">
        <v>51</v>
      </c>
    </row>
    <row r="55024" spans="1:18" x14ac:dyDescent="0.25">
      <c r="A55024" s="1">
        <v>44539</v>
      </c>
      <c r="B55024" s="7">
        <v>44539</v>
      </c>
      <c r="C55024" s="4">
        <v>2.7308601588000001</v>
      </c>
      <c r="D55024" s="4">
        <v>2.7598248395999998</v>
      </c>
      <c r="E55024" s="4">
        <v>2.5049536270999999</v>
      </c>
      <c r="F55024" s="4">
        <v>2.5695749958</v>
      </c>
      <c r="G55024" s="4">
        <v>0.94374051394774328</v>
      </c>
      <c r="H55024" s="4">
        <v>-5.9537233737119132E-2</v>
      </c>
      <c r="I55024" s="4">
        <v>5.3900998464469411E-5</v>
      </c>
      <c r="J55024" s="13">
        <v>-9.828361555833709</v>
      </c>
      <c r="K55024" s="4">
        <v>-3.6550222745079857E-3</v>
      </c>
      <c r="L55024" s="7">
        <v>3395697.39</v>
      </c>
      <c r="P55024" s="7">
        <v>8725499.106647322</v>
      </c>
      <c r="R55024" t="s">
        <v>51</v>
      </c>
    </row>
    <row r="55025" spans="1:18" x14ac:dyDescent="0.25">
      <c r="A55025" s="1">
        <v>44541</v>
      </c>
      <c r="B55025" s="7">
        <v>44541</v>
      </c>
      <c r="C55025" s="4">
        <v>2.4183237467000001</v>
      </c>
      <c r="D55025" s="4">
        <v>2.5670799559000002</v>
      </c>
      <c r="E55025" s="4">
        <v>2.3944938891000001</v>
      </c>
      <c r="F55025" s="4">
        <v>2.5638563329999999</v>
      </c>
      <c r="G55025" s="4">
        <v>0.94151250511725681</v>
      </c>
      <c r="H55025" s="4">
        <v>-2.2255286611005038E-3</v>
      </c>
      <c r="I55025" s="4">
        <v>5.1939344644411905E-5</v>
      </c>
      <c r="J55025" s="13">
        <v>-9.8654339693600654</v>
      </c>
      <c r="K55025" s="4">
        <v>-3.6393645311609463E-2</v>
      </c>
      <c r="L55025" s="7">
        <v>2027715.99</v>
      </c>
      <c r="P55025" s="7">
        <v>5198772.4824868646</v>
      </c>
      <c r="R55025" t="s">
        <v>51</v>
      </c>
    </row>
    <row r="55026" spans="1:18" x14ac:dyDescent="0.25">
      <c r="A55026" s="1">
        <v>44542</v>
      </c>
      <c r="B55026" s="7">
        <v>44542</v>
      </c>
      <c r="C55026" s="4">
        <v>2.5629134390999999</v>
      </c>
      <c r="D55026" s="4">
        <v>2.7053278089999999</v>
      </c>
      <c r="E55026" s="4">
        <v>2.5302365387000001</v>
      </c>
      <c r="F55026" s="4">
        <v>2.6481641624000001</v>
      </c>
      <c r="G55026" s="4">
        <v>0.97386663101720794</v>
      </c>
      <c r="H55026" s="4">
        <v>3.2883211245050739E-2</v>
      </c>
      <c r="I55026" s="4">
        <v>5.285932466998262E-5</v>
      </c>
      <c r="J55026" s="13">
        <v>-9.8478764246930002</v>
      </c>
      <c r="K55026" s="4">
        <v>1.7712584397610313E-2</v>
      </c>
      <c r="L55026" s="7">
        <v>2527106.25</v>
      </c>
      <c r="P55026" s="7">
        <v>6692192.2058270555</v>
      </c>
      <c r="R55026" t="s">
        <v>51</v>
      </c>
    </row>
    <row r="55027" spans="1:18" x14ac:dyDescent="0.25">
      <c r="A55027" s="1">
        <v>44543</v>
      </c>
      <c r="B55027" s="7">
        <v>44543</v>
      </c>
      <c r="C55027" s="4">
        <v>2.6490861875</v>
      </c>
      <c r="D55027" s="4">
        <v>2.6507784700000001</v>
      </c>
      <c r="E55027" s="4">
        <v>2.2677628175</v>
      </c>
      <c r="F55027" s="4">
        <v>2.3270717885000001</v>
      </c>
      <c r="G55027" s="4">
        <v>0.84461073408065179</v>
      </c>
      <c r="H55027" s="4">
        <v>-0.12125093242293475</v>
      </c>
      <c r="I55027" s="4">
        <v>4.9790268469397269E-5</v>
      </c>
      <c r="J55027" s="13">
        <v>-9.9076910052902303</v>
      </c>
      <c r="K55027" s="4">
        <v>-5.8060828808283754E-2</v>
      </c>
      <c r="L55027" s="7">
        <v>3411237.87</v>
      </c>
      <c r="P55027" s="7">
        <v>7938195.4111398309</v>
      </c>
      <c r="R55027" t="s">
        <v>51</v>
      </c>
    </row>
    <row r="55028" spans="1:18" x14ac:dyDescent="0.25">
      <c r="A55028" s="1">
        <v>44545</v>
      </c>
      <c r="B55028" s="7">
        <v>44545</v>
      </c>
      <c r="C55028" s="4">
        <v>2.5205522137999998</v>
      </c>
      <c r="D55028" s="4">
        <v>2.7206467233999998</v>
      </c>
      <c r="E55028" s="4">
        <v>2.4573712897000002</v>
      </c>
      <c r="F55028" s="4">
        <v>2.6730747428999999</v>
      </c>
      <c r="G55028" s="4">
        <v>0.9832293989431764</v>
      </c>
      <c r="H55028" s="4">
        <v>0.14868598214712955</v>
      </c>
      <c r="I55028" s="4">
        <v>5.4667771121951819E-5</v>
      </c>
      <c r="J55028" s="13">
        <v>-9.8142362155619338</v>
      </c>
      <c r="K55028" s="4">
        <v>9.7960963105720597E-2</v>
      </c>
      <c r="L55028" s="7">
        <v>4515869.3899999997</v>
      </c>
      <c r="P55028" s="7">
        <v>12071256.408644229</v>
      </c>
      <c r="R55028" t="s">
        <v>51</v>
      </c>
    </row>
    <row r="55029" spans="1:18" x14ac:dyDescent="0.25">
      <c r="A55029" s="1">
        <v>44546</v>
      </c>
      <c r="B55029" s="7">
        <v>44546</v>
      </c>
      <c r="C55029" s="4">
        <v>2.6718608462</v>
      </c>
      <c r="D55029" s="4">
        <v>2.7107682552000001</v>
      </c>
      <c r="E55029" s="4">
        <v>2.4622562865000002</v>
      </c>
      <c r="F55029" s="4">
        <v>2.4711928702999999</v>
      </c>
      <c r="G55029" s="4">
        <v>0.90470097750153033</v>
      </c>
      <c r="H55029" s="4">
        <v>-7.5524215376402012E-2</v>
      </c>
      <c r="I55029" s="4">
        <v>5.1844556393183988E-5</v>
      </c>
      <c r="J55029" s="13">
        <v>-9.8672606163956154</v>
      </c>
      <c r="K55029" s="4">
        <v>-5.1643128498322297E-2</v>
      </c>
      <c r="L55029" s="7">
        <v>4038687.9</v>
      </c>
      <c r="P55029" s="7">
        <v>9980376.7438468784</v>
      </c>
      <c r="R55029" t="s">
        <v>51</v>
      </c>
    </row>
    <row r="55030" spans="1:18" x14ac:dyDescent="0.25">
      <c r="A55030" s="1">
        <v>44548</v>
      </c>
      <c r="B55030" s="7">
        <v>44548</v>
      </c>
      <c r="C55030" s="4">
        <v>2.5401498013000001</v>
      </c>
      <c r="D55030" s="4">
        <v>2.6140961743000002</v>
      </c>
      <c r="E55030" s="4">
        <v>2.4520272729000001</v>
      </c>
      <c r="F55030" s="4">
        <v>2.4658607882000001</v>
      </c>
      <c r="G55030" s="4">
        <v>0.90254095067501017</v>
      </c>
      <c r="H55030" s="4">
        <v>-2.1576956473464142E-3</v>
      </c>
      <c r="I55030" s="4">
        <v>5.2634475400282743E-5</v>
      </c>
      <c r="J55030" s="13">
        <v>-9.8521392270574442</v>
      </c>
      <c r="K55030" s="4">
        <v>1.5236295998138895E-2</v>
      </c>
      <c r="L55030" s="7">
        <v>1925163.38</v>
      </c>
      <c r="P55030" s="7">
        <v>4747184.8896205761</v>
      </c>
      <c r="R55030" t="s">
        <v>51</v>
      </c>
    </row>
    <row r="55031" spans="1:18" x14ac:dyDescent="0.25">
      <c r="A55031" s="1">
        <v>44549</v>
      </c>
      <c r="B55031" s="7">
        <v>44549</v>
      </c>
      <c r="C55031" s="4">
        <v>2.4657091439999999</v>
      </c>
      <c r="D55031" s="4">
        <v>2.4743825885000001</v>
      </c>
      <c r="E55031" s="4">
        <v>2.3404008793000002</v>
      </c>
      <c r="F55031" s="4">
        <v>2.3590522270999998</v>
      </c>
      <c r="G55031" s="4">
        <v>0.85825993968872882</v>
      </c>
      <c r="H55031" s="4">
        <v>-4.3314919321932648E-2</v>
      </c>
      <c r="I55031" s="4">
        <v>5.0507450183070709E-5</v>
      </c>
      <c r="J55031" s="13">
        <v>-9.8933897041865624</v>
      </c>
      <c r="K55031" s="4">
        <v>-4.0411255190369179E-2</v>
      </c>
      <c r="L55031" s="7">
        <v>1597308.07</v>
      </c>
      <c r="P55031" s="7">
        <v>3768133.1598983025</v>
      </c>
      <c r="R55031" t="s">
        <v>51</v>
      </c>
    </row>
    <row r="55032" spans="1:18" x14ac:dyDescent="0.25">
      <c r="A55032" s="1">
        <v>44550</v>
      </c>
      <c r="B55032" s="7">
        <v>44550</v>
      </c>
      <c r="C55032" s="4">
        <v>2.3585290318999999</v>
      </c>
      <c r="D55032" s="4">
        <v>2.3835257392</v>
      </c>
      <c r="E55032" s="4">
        <v>2.2661566489</v>
      </c>
      <c r="F55032" s="4">
        <v>2.2869335123000001</v>
      </c>
      <c r="G55032" s="4">
        <v>0.82721184260230374</v>
      </c>
      <c r="H55032" s="4">
        <v>-3.0571054753058956E-2</v>
      </c>
      <c r="I55032" s="4">
        <v>4.8782421155592417E-5</v>
      </c>
      <c r="J55032" s="13">
        <v>-9.9281405322222493</v>
      </c>
      <c r="K55032" s="4">
        <v>-3.4153951966011023E-2</v>
      </c>
      <c r="L55032" s="7">
        <v>1673912.58</v>
      </c>
      <c r="P55032" s="7">
        <v>3828126.775862555</v>
      </c>
      <c r="R55032" t="s">
        <v>51</v>
      </c>
    </row>
    <row r="55033" spans="1:18" x14ac:dyDescent="0.25">
      <c r="A55033" s="1">
        <v>44552</v>
      </c>
      <c r="B55033" s="7">
        <v>44552</v>
      </c>
      <c r="C55033" s="4">
        <v>2.3673344594999999</v>
      </c>
      <c r="D55033" s="4">
        <v>2.4132080470999999</v>
      </c>
      <c r="E55033" s="4">
        <v>2.3409408171999999</v>
      </c>
      <c r="F55033" s="4">
        <v>2.3906733266</v>
      </c>
      <c r="G55033" s="4">
        <v>0.87157505287680825</v>
      </c>
      <c r="H55033" s="4">
        <v>4.5361972152687273E-2</v>
      </c>
      <c r="I55033" s="4">
        <v>4.9161969599326812E-5</v>
      </c>
      <c r="J55033" s="13">
        <v>-9.9203902089891454</v>
      </c>
      <c r="K55033" s="4">
        <v>7.7804347292197299E-3</v>
      </c>
      <c r="L55033" s="7">
        <v>2164190.41</v>
      </c>
      <c r="P55033" s="7">
        <v>5173872.2868705178</v>
      </c>
      <c r="R55033" t="s">
        <v>51</v>
      </c>
    </row>
    <row r="55034" spans="1:18" x14ac:dyDescent="0.25">
      <c r="A55034" s="1">
        <v>44554</v>
      </c>
      <c r="B55034" s="7">
        <v>44554</v>
      </c>
      <c r="C55034" s="4">
        <v>3.5083541010000001</v>
      </c>
      <c r="D55034" s="4">
        <v>4.2210675992000004</v>
      </c>
      <c r="E55034" s="4">
        <v>3.4993626411999998</v>
      </c>
      <c r="F55034" s="4">
        <v>4.1322328200999996</v>
      </c>
      <c r="G55034" s="4">
        <v>1.418817895289592</v>
      </c>
      <c r="H55034" s="4">
        <v>0.72848074813167141</v>
      </c>
      <c r="I55034" s="4">
        <v>8.1307639236159325E-5</v>
      </c>
      <c r="J55034" s="13">
        <v>-9.4172705822804108</v>
      </c>
      <c r="K55034" s="4">
        <v>0.65387269669669001</v>
      </c>
      <c r="L55034" s="7">
        <v>26504069.210000001</v>
      </c>
      <c r="M55034" s="7">
        <v>1221401181.0103819</v>
      </c>
      <c r="N55034" s="12">
        <v>2.1699724563943021E-2</v>
      </c>
      <c r="P55034" s="7">
        <v>109520984.65576388</v>
      </c>
      <c r="Q55034" s="7">
        <v>5047114046.6800003</v>
      </c>
      <c r="R55034" t="s">
        <v>51</v>
      </c>
    </row>
    <row r="55035" spans="1:18" x14ac:dyDescent="0.25">
      <c r="A55035" s="1">
        <v>44556</v>
      </c>
      <c r="B55035" s="7">
        <v>44556</v>
      </c>
      <c r="C55035" s="4">
        <v>4.3432199758000003</v>
      </c>
      <c r="D55035" s="4">
        <v>4.5809306743000002</v>
      </c>
      <c r="E55035" s="4">
        <v>4.2035834318000003</v>
      </c>
      <c r="F55035" s="4">
        <v>4.4314391667999997</v>
      </c>
      <c r="G55035" s="4">
        <v>1.4887243996508916</v>
      </c>
      <c r="H55035" s="4">
        <v>7.2407911104282685E-2</v>
      </c>
      <c r="I55035" s="4">
        <v>8.721671847636846E-5</v>
      </c>
      <c r="J55035" s="13">
        <v>-9.3471145197799252</v>
      </c>
      <c r="K55035" s="4">
        <v>7.2675572624192428E-2</v>
      </c>
      <c r="L55035" s="7">
        <v>17396681.98</v>
      </c>
      <c r="M55035" s="7">
        <v>1221401180.9956729</v>
      </c>
      <c r="N55035" s="12">
        <v>1.4243216930426099E-2</v>
      </c>
      <c r="O55035" s="4">
        <v>-1.204272277428457E-11</v>
      </c>
      <c r="P55035" s="7">
        <v>77092337.898535773</v>
      </c>
      <c r="Q55035" s="7">
        <v>5412565031.8400002</v>
      </c>
      <c r="R55035" t="s">
        <v>51</v>
      </c>
    </row>
    <row r="55036" spans="1:18" x14ac:dyDescent="0.25">
      <c r="A55036" s="1">
        <v>44557</v>
      </c>
      <c r="B55036" s="7">
        <v>44557</v>
      </c>
      <c r="C55036" s="4">
        <v>4.4317237312</v>
      </c>
      <c r="D55036" s="4">
        <v>4.4317237312</v>
      </c>
      <c r="E55036" s="4">
        <v>3.8314219638</v>
      </c>
      <c r="F55036" s="4">
        <v>3.8801487469999998</v>
      </c>
      <c r="G55036" s="4">
        <v>1.3558734897560136</v>
      </c>
      <c r="H55036" s="4">
        <v>-0.1244043749782746</v>
      </c>
      <c r="I55036" s="4">
        <v>7.6621576965799949E-5</v>
      </c>
      <c r="J55036" s="13">
        <v>-9.4766318372564822</v>
      </c>
      <c r="K55036" s="4">
        <v>-0.12148062545415859</v>
      </c>
      <c r="L55036" s="7">
        <v>9982871.3100000005</v>
      </c>
      <c r="M55036" s="7">
        <v>1221401181.0047758</v>
      </c>
      <c r="N55036" s="12">
        <v>8.1732942994108392E-3</v>
      </c>
      <c r="O55036" s="4">
        <v>7.4527694026602597E-12</v>
      </c>
      <c r="P55036" s="7">
        <v>38735025.60495875</v>
      </c>
      <c r="Q55036" s="7">
        <v>4739218262.0600004</v>
      </c>
      <c r="R55036" t="s">
        <v>51</v>
      </c>
    </row>
    <row r="55037" spans="1:18" x14ac:dyDescent="0.25">
      <c r="A55037" s="1">
        <v>44559</v>
      </c>
      <c r="B55037" s="7">
        <v>44559</v>
      </c>
      <c r="C55037" s="4">
        <v>3.8741016566000002</v>
      </c>
      <c r="D55037" s="4">
        <v>4.1190965536000004</v>
      </c>
      <c r="E55037" s="4">
        <v>3.8375306576999999</v>
      </c>
      <c r="F55037" s="4">
        <v>3.8480945381999998</v>
      </c>
      <c r="G55037" s="4">
        <v>1.3475781006409613</v>
      </c>
      <c r="H55037" s="4">
        <v>-8.2610773168897752E-3</v>
      </c>
      <c r="I55037" s="4">
        <v>8.285323554732477E-5</v>
      </c>
      <c r="J55037" s="13">
        <v>-9.3984397617785174</v>
      </c>
      <c r="K55037" s="4">
        <v>8.1330335765685449E-2</v>
      </c>
      <c r="L55037" s="7">
        <v>6967520.8399999999</v>
      </c>
      <c r="M55037" s="7">
        <v>1221401181.0137393</v>
      </c>
      <c r="N55037" s="12">
        <v>5.7045309504425833E-3</v>
      </c>
      <c r="O55037" s="4">
        <v>7.3387720916795932E-12</v>
      </c>
      <c r="P55037" s="7">
        <v>26811678.889198676</v>
      </c>
      <c r="Q55037" s="7">
        <v>4700067213.6099997</v>
      </c>
      <c r="R55037" t="s">
        <v>51</v>
      </c>
    </row>
    <row r="55038" spans="1:18" x14ac:dyDescent="0.25">
      <c r="A55038" s="1">
        <v>44561</v>
      </c>
      <c r="B55038" s="7">
        <v>44561</v>
      </c>
      <c r="C55038" s="4">
        <v>3.7885349158000001</v>
      </c>
      <c r="D55038" s="4">
        <v>3.8419558802</v>
      </c>
      <c r="E55038" s="4">
        <v>3.6400534751000002</v>
      </c>
      <c r="F55038" s="4">
        <v>3.6898445592</v>
      </c>
      <c r="G55038" s="4">
        <v>1.3055843322871095</v>
      </c>
      <c r="H55038" s="4">
        <v>-4.1124244071722695E-2</v>
      </c>
      <c r="I55038" s="4">
        <v>7.9683173038650102E-5</v>
      </c>
      <c r="J55038" s="13">
        <v>-9.4374521232086011</v>
      </c>
      <c r="K55038" s="4">
        <v>-3.8261179394303381E-2</v>
      </c>
      <c r="L55038" s="7">
        <v>4544344.76</v>
      </c>
      <c r="M55038" s="7">
        <v>1221401180.9991045</v>
      </c>
      <c r="N55038" s="12">
        <v>3.7205996119004337E-3</v>
      </c>
      <c r="O55038" s="4">
        <v>-1.1982015302166787E-11</v>
      </c>
      <c r="P55038" s="7">
        <v>16767925.787815029</v>
      </c>
      <c r="Q55038" s="7">
        <v>4506780502.3100004</v>
      </c>
      <c r="R55038" t="s">
        <v>51</v>
      </c>
    </row>
    <row r="55039" spans="1:18" x14ac:dyDescent="0.25">
      <c r="A55039" s="1">
        <v>44562</v>
      </c>
      <c r="B55039" s="7">
        <v>44562</v>
      </c>
      <c r="C55039" s="4">
        <v>3.6861575761999998</v>
      </c>
      <c r="D55039" s="4">
        <v>3.7980957988999999</v>
      </c>
      <c r="E55039" s="4">
        <v>3.6586245075999999</v>
      </c>
      <c r="F55039" s="4">
        <v>3.7978677759999999</v>
      </c>
      <c r="G55039" s="4">
        <v>1.334439797671378</v>
      </c>
      <c r="H55039" s="4">
        <v>2.9275817738896998E-2</v>
      </c>
      <c r="I55039" s="4">
        <v>7.9641889566657876E-5</v>
      </c>
      <c r="J55039" s="13">
        <v>-9.4379703526979366</v>
      </c>
      <c r="K55039" s="4">
        <v>-5.1809523162690331E-4</v>
      </c>
      <c r="L55039" s="7">
        <v>2684555.21</v>
      </c>
      <c r="M55039" s="7">
        <v>1221401180.9951963</v>
      </c>
      <c r="N55039" s="12">
        <v>2.1979307468923742E-3</v>
      </c>
      <c r="O55039" s="4">
        <v>-3.1997327409131412E-12</v>
      </c>
      <c r="P55039" s="7">
        <v>10195585.724951912</v>
      </c>
      <c r="Q55039" s="7">
        <v>4638720186.8699999</v>
      </c>
      <c r="R55039" t="s">
        <v>51</v>
      </c>
    </row>
    <row r="55040" spans="1:18" x14ac:dyDescent="0.25">
      <c r="A55040" s="1">
        <v>44563</v>
      </c>
      <c r="B55040" s="7">
        <v>44563</v>
      </c>
      <c r="C55040" s="4">
        <v>3.7976834455000001</v>
      </c>
      <c r="D55040" s="4">
        <v>3.8052313066000001</v>
      </c>
      <c r="E55040" s="4">
        <v>3.4531511216999999</v>
      </c>
      <c r="F55040" s="4">
        <v>3.4889475475</v>
      </c>
      <c r="G55040" s="4">
        <v>1.2496001284143587</v>
      </c>
      <c r="H55040" s="4">
        <v>-8.1340438035302443E-2</v>
      </c>
      <c r="I55040" s="4">
        <v>7.3691652629753621E-5</v>
      </c>
      <c r="J55040" s="13">
        <v>-9.5156210266522905</v>
      </c>
      <c r="K55040" s="4">
        <v>-7.4712402848303661E-2</v>
      </c>
      <c r="L55040" s="7">
        <v>4684717.5</v>
      </c>
      <c r="M55040" s="7">
        <v>1221401180.9932492</v>
      </c>
      <c r="N55040" s="12">
        <v>3.8355272394532693E-3</v>
      </c>
      <c r="O55040" s="4">
        <v>-1.5942055450903638E-12</v>
      </c>
      <c r="P55040" s="7">
        <v>16344733.632355331</v>
      </c>
      <c r="Q55040" s="7">
        <v>4261404654.9400001</v>
      </c>
      <c r="R55040" t="s">
        <v>51</v>
      </c>
    </row>
    <row r="55041" spans="1:18" x14ac:dyDescent="0.25">
      <c r="A55041" s="1">
        <v>44565</v>
      </c>
      <c r="B55041" s="7">
        <v>44565</v>
      </c>
      <c r="C55041" s="4">
        <v>3.3887829128</v>
      </c>
      <c r="D55041" s="4">
        <v>3.5107125665000001</v>
      </c>
      <c r="E55041" s="4">
        <v>3.3688749671</v>
      </c>
      <c r="F55041" s="4">
        <v>3.4596384699999998</v>
      </c>
      <c r="G55041" s="4">
        <v>1.2411640951710292</v>
      </c>
      <c r="H55041" s="4">
        <v>-8.4005497649288531E-3</v>
      </c>
      <c r="I55041" s="4">
        <v>7.5377368143733685E-5</v>
      </c>
      <c r="J55041" s="13">
        <v>-9.493003485251478</v>
      </c>
      <c r="K55041" s="4">
        <v>2.2875257289309895E-2</v>
      </c>
      <c r="L55041" s="7">
        <v>4828484.49</v>
      </c>
      <c r="M55041" s="7">
        <v>1221401181.0170443</v>
      </c>
      <c r="N55041" s="12">
        <v>3.953233847358315E-3</v>
      </c>
      <c r="O55041" s="4">
        <v>1.9481828115887389E-11</v>
      </c>
      <c r="P55041" s="7">
        <v>16704810.693402329</v>
      </c>
      <c r="Q55041" s="7">
        <v>4225606513.1500001</v>
      </c>
      <c r="R55041" t="s">
        <v>51</v>
      </c>
    </row>
    <row r="55042" spans="1:18" x14ac:dyDescent="0.25">
      <c r="A55042" s="1">
        <v>44566</v>
      </c>
      <c r="B55042" s="7">
        <v>44566</v>
      </c>
      <c r="C55042" s="4">
        <v>3.4597700658999999</v>
      </c>
      <c r="D55042" s="4">
        <v>3.5181190500000001</v>
      </c>
      <c r="E55042" s="4">
        <v>3.2981867821000002</v>
      </c>
      <c r="F55042" s="4">
        <v>3.3422354608</v>
      </c>
      <c r="G55042" s="4">
        <v>1.2066398827482132</v>
      </c>
      <c r="H55042" s="4">
        <v>-3.3935051369688288E-2</v>
      </c>
      <c r="I55042" s="4">
        <v>7.6711313181330483E-5</v>
      </c>
      <c r="J55042" s="13">
        <v>-9.475461361363287</v>
      </c>
      <c r="K55042" s="4">
        <v>1.7696890597893505E-2</v>
      </c>
      <c r="L55042" s="7">
        <v>4331935.88</v>
      </c>
      <c r="M55042" s="7">
        <v>1221401181.0026333</v>
      </c>
      <c r="N55042" s="12">
        <v>3.5466937050478097E-3</v>
      </c>
      <c r="O55042" s="4">
        <v>-1.1798721680631601E-11</v>
      </c>
      <c r="P55042" s="7">
        <v>14478349.712047853</v>
      </c>
      <c r="Q55042" s="7">
        <v>4082210339.0100002</v>
      </c>
      <c r="R55042" t="s">
        <v>51</v>
      </c>
    </row>
    <row r="55043" spans="1:18" x14ac:dyDescent="0.25">
      <c r="A55043" s="1">
        <v>44567</v>
      </c>
      <c r="B55043" s="7">
        <v>44567</v>
      </c>
      <c r="C55043" s="4">
        <v>3.3417561924000001</v>
      </c>
      <c r="D55043" s="4">
        <v>3.5117058648000001</v>
      </c>
      <c r="E55043" s="4">
        <v>3.0755054989000001</v>
      </c>
      <c r="F55043" s="4">
        <v>3.5049662235999999</v>
      </c>
      <c r="G55043" s="4">
        <v>1.2541808838067399</v>
      </c>
      <c r="H55043" s="4">
        <v>4.8689197606995804E-2</v>
      </c>
      <c r="I55043" s="4">
        <v>8.1206923760423686E-5</v>
      </c>
      <c r="J55043" s="13">
        <v>-9.4185100464462366</v>
      </c>
      <c r="K55043" s="4">
        <v>5.860427090416849E-2</v>
      </c>
      <c r="L55043" s="7">
        <v>7759961.3200000003</v>
      </c>
      <c r="M55043" s="7">
        <v>1221401181.0113695</v>
      </c>
      <c r="N55043" s="12">
        <v>6.3533271791782935E-3</v>
      </c>
      <c r="O55043" s="4">
        <v>7.1525504570644574E-12</v>
      </c>
      <c r="P55043" s="7">
        <v>27198402.323042471</v>
      </c>
      <c r="Q55043" s="7">
        <v>4280969884.9099998</v>
      </c>
      <c r="R55043" t="s">
        <v>51</v>
      </c>
    </row>
    <row r="55044" spans="1:18" x14ac:dyDescent="0.25">
      <c r="A55044" s="1">
        <v>44568</v>
      </c>
      <c r="B55044" s="7">
        <v>44568</v>
      </c>
      <c r="C55044" s="4">
        <v>3.5045651624</v>
      </c>
      <c r="D55044" s="4">
        <v>3.5081949106999999</v>
      </c>
      <c r="E55044" s="4">
        <v>3.0971477773</v>
      </c>
      <c r="F55044" s="4">
        <v>3.1228818011000001</v>
      </c>
      <c r="G55044" s="4">
        <v>1.1387562297140557</v>
      </c>
      <c r="H55044" s="4">
        <v>-0.10901229801511625</v>
      </c>
      <c r="I55044" s="4">
        <v>7.51453204771769E-5</v>
      </c>
      <c r="J55044" s="13">
        <v>-9.4960867128035336</v>
      </c>
      <c r="K55044" s="4">
        <v>-7.4643922002632451E-2</v>
      </c>
      <c r="L55044" s="7">
        <v>6144812.6799999997</v>
      </c>
      <c r="M55044" s="7">
        <v>1221401181.0041797</v>
      </c>
      <c r="N55044" s="12">
        <v>5.0309536093194364E-3</v>
      </c>
      <c r="O55044" s="4">
        <v>-5.8864775826017422E-12</v>
      </c>
      <c r="P55044" s="7">
        <v>19189523.689540517</v>
      </c>
      <c r="Q55044" s="7">
        <v>3814291520</v>
      </c>
      <c r="R55044" t="s">
        <v>51</v>
      </c>
    </row>
    <row r="55045" spans="1:18" x14ac:dyDescent="0.25">
      <c r="A55045" s="1">
        <v>44569</v>
      </c>
      <c r="B55045" s="7">
        <v>44569</v>
      </c>
      <c r="C55045" s="4">
        <v>3.1244870483999998</v>
      </c>
      <c r="D55045" s="4">
        <v>3.128339886</v>
      </c>
      <c r="E55045" s="4">
        <v>2.7995627561999998</v>
      </c>
      <c r="F55045" s="4">
        <v>2.838801567</v>
      </c>
      <c r="G55045" s="4">
        <v>1.0433819796623387</v>
      </c>
      <c r="H55045" s="4">
        <v>-9.0967334722670601E-2</v>
      </c>
      <c r="I55045" s="4">
        <v>6.802140790466853E-5</v>
      </c>
      <c r="J55045" s="13">
        <v>-9.5956880802067772</v>
      </c>
      <c r="K55045" s="4">
        <v>-9.4801812371963223E-2</v>
      </c>
      <c r="L55045" s="7">
        <v>6085618.4299999997</v>
      </c>
      <c r="M55045" s="7">
        <v>1221401181.007591</v>
      </c>
      <c r="N55045" s="12">
        <v>4.9824893938449346E-3</v>
      </c>
      <c r="O55045" s="4">
        <v>2.792934117666849E-12</v>
      </c>
      <c r="P55045" s="7">
        <v>17275863.13524808</v>
      </c>
      <c r="Q55045" s="7">
        <v>3467315586.5799999</v>
      </c>
      <c r="R55045" t="s">
        <v>51</v>
      </c>
    </row>
    <row r="55046" spans="1:18" x14ac:dyDescent="0.25">
      <c r="A55046" s="1">
        <v>44570</v>
      </c>
      <c r="B55046" s="7">
        <v>44570</v>
      </c>
      <c r="C55046" s="4">
        <v>2.8378825979000002</v>
      </c>
      <c r="D55046" s="4">
        <v>2.8378825979000002</v>
      </c>
      <c r="E55046" s="4">
        <v>2.6832734833999998</v>
      </c>
      <c r="F55046" s="4">
        <v>2.7693554150000002</v>
      </c>
      <c r="G55046" s="4">
        <v>1.0186145909538322</v>
      </c>
      <c r="H55046" s="4">
        <v>-2.4463193485337334E-2</v>
      </c>
      <c r="I55046" s="4">
        <v>6.6076105743634696E-5</v>
      </c>
      <c r="J55046" s="13">
        <v>-9.6247033629391847</v>
      </c>
      <c r="K55046" s="4">
        <v>-2.8598381317836867E-2</v>
      </c>
      <c r="L55046" s="7">
        <v>4619406.0599999996</v>
      </c>
      <c r="M55046" s="7">
        <v>1221401181.0181468</v>
      </c>
      <c r="N55046" s="12">
        <v>3.7820546858725918E-3</v>
      </c>
      <c r="O55046" s="4">
        <v>8.6423235340534465E-12</v>
      </c>
      <c r="P55046" s="7">
        <v>12792777.186344814</v>
      </c>
      <c r="Q55046" s="7">
        <v>3382493974.54</v>
      </c>
      <c r="R55046" t="s">
        <v>51</v>
      </c>
    </row>
    <row r="55047" spans="1:18" x14ac:dyDescent="0.25">
      <c r="A55047" s="1">
        <v>44572</v>
      </c>
      <c r="B55047" s="7">
        <v>44572</v>
      </c>
      <c r="C55047" s="4">
        <v>2.681386238</v>
      </c>
      <c r="D55047" s="4">
        <v>2.9467847384999999</v>
      </c>
      <c r="E55047" s="4">
        <v>2.6267782589999999</v>
      </c>
      <c r="F55047" s="4">
        <v>2.9397145849999999</v>
      </c>
      <c r="G55047" s="4">
        <v>1.0783124967060558</v>
      </c>
      <c r="H55047" s="4">
        <v>6.1515820279788747E-2</v>
      </c>
      <c r="I55047" s="4">
        <v>6.8788015252469338E-5</v>
      </c>
      <c r="J55047" s="13">
        <v>-9.5844810251108026</v>
      </c>
      <c r="K55047" s="4">
        <v>4.1042211527362711E-2</v>
      </c>
      <c r="L55047" s="7">
        <v>4242792.84</v>
      </c>
      <c r="M55047" s="7">
        <v>1221401180.9857385</v>
      </c>
      <c r="N55047" s="12">
        <v>3.4737094625828268E-3</v>
      </c>
      <c r="O55047" s="4">
        <v>-2.6533654921031136E-11</v>
      </c>
      <c r="P55047" s="7">
        <v>12472599.99288157</v>
      </c>
      <c r="Q55047" s="7">
        <v>3590570865.8800001</v>
      </c>
      <c r="R55047" t="s">
        <v>51</v>
      </c>
    </row>
    <row r="55048" spans="1:18" x14ac:dyDescent="0.25">
      <c r="A55048" s="1">
        <v>44573</v>
      </c>
      <c r="B55048" s="7">
        <v>44573</v>
      </c>
      <c r="C55048" s="4">
        <v>2.9398788197000001</v>
      </c>
      <c r="D55048" s="4">
        <v>3.5772445449000001</v>
      </c>
      <c r="E55048" s="4">
        <v>2.8624349804999998</v>
      </c>
      <c r="F55048" s="4">
        <v>3.5423003651</v>
      </c>
      <c r="G55048" s="4">
        <v>1.2647763367533835</v>
      </c>
      <c r="H55048" s="4">
        <v>0.20498104924019353</v>
      </c>
      <c r="I55048" s="4">
        <v>8.0600064841949756E-5</v>
      </c>
      <c r="J55048" s="13">
        <v>-9.4260111039613239</v>
      </c>
      <c r="K55048" s="4">
        <v>0.1717166798042831</v>
      </c>
      <c r="L55048" s="7">
        <v>11390233.18</v>
      </c>
      <c r="M55048" s="7">
        <v>1221401181.0056825</v>
      </c>
      <c r="N55048" s="12">
        <v>9.3255462309455618E-3</v>
      </c>
      <c r="O55048" s="4">
        <v>1.6328748384154113E-11</v>
      </c>
      <c r="P55048" s="7">
        <v>40347627.152088135</v>
      </c>
      <c r="Q55048" s="7">
        <v>4326569849.4099998</v>
      </c>
      <c r="R55048" t="s">
        <v>51</v>
      </c>
    </row>
    <row r="55049" spans="1:18" x14ac:dyDescent="0.25">
      <c r="A55049" s="1">
        <v>44574</v>
      </c>
      <c r="B55049" s="7">
        <v>44574</v>
      </c>
      <c r="C55049" s="4">
        <v>3.5422847038</v>
      </c>
      <c r="D55049" s="4">
        <v>3.9743897838</v>
      </c>
      <c r="E55049" s="4">
        <v>3.4115075918</v>
      </c>
      <c r="F55049" s="4">
        <v>3.6792498748</v>
      </c>
      <c r="G55049" s="4">
        <v>1.3027088930334103</v>
      </c>
      <c r="H55049" s="4">
        <v>3.8661179342462069E-2</v>
      </c>
      <c r="I55049" s="4">
        <v>8.6384457763384888E-5</v>
      </c>
      <c r="J55049" s="13">
        <v>-9.3567027853337308</v>
      </c>
      <c r="K55049" s="4">
        <v>7.1766603820702393E-2</v>
      </c>
      <c r="L55049" s="7">
        <v>22826843.77</v>
      </c>
      <c r="M55049" s="7">
        <v>1221401180.9986894</v>
      </c>
      <c r="N55049" s="12">
        <v>1.8689063122843415E-2</v>
      </c>
      <c r="O55049" s="4">
        <v>-5.7254368608600479E-12</v>
      </c>
      <c r="P55049" s="7">
        <v>83985662.082851663</v>
      </c>
      <c r="Q55049" s="7">
        <v>4493840142.2700005</v>
      </c>
      <c r="R55049" t="s">
        <v>51</v>
      </c>
    </row>
    <row r="55050" spans="1:18" x14ac:dyDescent="0.25">
      <c r="A55050" s="1">
        <v>44575</v>
      </c>
      <c r="B55050" s="7">
        <v>44575</v>
      </c>
      <c r="C55050" s="4">
        <v>3.6800940825000001</v>
      </c>
      <c r="D55050" s="4">
        <v>3.7760500437000002</v>
      </c>
      <c r="E55050" s="4">
        <v>3.4377459258999998</v>
      </c>
      <c r="F55050" s="4">
        <v>3.7047566617999999</v>
      </c>
      <c r="G55050" s="4">
        <v>1.3096175782645487</v>
      </c>
      <c r="H55050" s="4">
        <v>6.9326052505162853E-3</v>
      </c>
      <c r="I55050" s="4">
        <v>8.5957829788987079E-5</v>
      </c>
      <c r="J55050" s="13">
        <v>-9.3616537332631236</v>
      </c>
      <c r="K55050" s="4">
        <v>-4.9387121878611924E-3</v>
      </c>
      <c r="L55050" s="7">
        <v>14883658.65</v>
      </c>
      <c r="M55050" s="7">
        <v>1221401181.0026622</v>
      </c>
      <c r="N55050" s="12">
        <v>1.2185724790098725E-2</v>
      </c>
      <c r="O55050" s="4">
        <v>3.2526321780047458E-12</v>
      </c>
      <c r="P55050" s="7">
        <v>55140333.535544693</v>
      </c>
      <c r="Q55050" s="7">
        <v>4524994162.0500002</v>
      </c>
      <c r="R55050" t="s">
        <v>51</v>
      </c>
    </row>
    <row r="55051" spans="1:18" x14ac:dyDescent="0.25">
      <c r="A55051" s="1">
        <v>44576</v>
      </c>
      <c r="B55051" s="7">
        <v>44576</v>
      </c>
      <c r="C55051" s="4">
        <v>3.7028272355</v>
      </c>
      <c r="D55051" s="4">
        <v>3.7147727956000001</v>
      </c>
      <c r="E55051" s="4">
        <v>3.5719336296000002</v>
      </c>
      <c r="F55051" s="4">
        <v>3.5912977606999998</v>
      </c>
      <c r="G55051" s="4">
        <v>1.2785136304084492</v>
      </c>
      <c r="H55051" s="4">
        <v>-3.0625196593849879E-2</v>
      </c>
      <c r="I55051" s="4">
        <v>8.3175411851718557E-5</v>
      </c>
      <c r="J55051" s="13">
        <v>-9.3945587844432765</v>
      </c>
      <c r="K55051" s="4">
        <v>-3.2369569405124803E-2</v>
      </c>
      <c r="L55051" s="7">
        <v>7199745.9199999999</v>
      </c>
      <c r="M55051" s="7">
        <v>1221401180.9884067</v>
      </c>
      <c r="N55051" s="12">
        <v>5.8946610107038526E-3</v>
      </c>
      <c r="O55051" s="4">
        <v>-1.1671450710353909E-11</v>
      </c>
      <c r="P55051" s="7">
        <v>25856431.400104959</v>
      </c>
      <c r="Q55051" s="7">
        <v>4386415326.1999998</v>
      </c>
      <c r="R55051" t="s">
        <v>51</v>
      </c>
    </row>
    <row r="55052" spans="1:18" x14ac:dyDescent="0.25">
      <c r="A55052" s="1">
        <v>44577</v>
      </c>
      <c r="B55052" s="7">
        <v>44577</v>
      </c>
      <c r="C55052" s="4">
        <v>3.5919513943000001</v>
      </c>
      <c r="D55052" s="4">
        <v>3.6078336324000002</v>
      </c>
      <c r="E55052" s="4">
        <v>3.4851864949000002</v>
      </c>
      <c r="F55052" s="4">
        <v>3.5508794145999998</v>
      </c>
      <c r="G55052" s="4">
        <v>1.2671952952317267</v>
      </c>
      <c r="H55052" s="4">
        <v>-1.1254523794240301E-2</v>
      </c>
      <c r="I55052" s="4">
        <v>8.2360469649894811E-5</v>
      </c>
      <c r="J55052" s="13">
        <v>-9.4044049734181421</v>
      </c>
      <c r="K55052" s="4">
        <v>-9.7978739591526032E-3</v>
      </c>
      <c r="L55052" s="7">
        <v>4535567.74</v>
      </c>
      <c r="M55052" s="7">
        <v>1221401181.0166078</v>
      </c>
      <c r="N55052" s="12">
        <v>3.7134135863737378E-3</v>
      </c>
      <c r="O55052" s="4">
        <v>2.3089140283643543E-11</v>
      </c>
      <c r="P55052" s="7">
        <v>16105254.121489845</v>
      </c>
      <c r="Q55052" s="7">
        <v>4337048310.6400003</v>
      </c>
      <c r="R55052" t="s">
        <v>51</v>
      </c>
    </row>
    <row r="55053" spans="1:18" x14ac:dyDescent="0.25">
      <c r="A55053" s="1">
        <v>44578</v>
      </c>
      <c r="B55053" s="7">
        <v>44578</v>
      </c>
      <c r="C55053" s="4">
        <v>3.5506594603999999</v>
      </c>
      <c r="D55053" s="4">
        <v>3.5508218939999998</v>
      </c>
      <c r="E55053" s="4">
        <v>3.1949043320000001</v>
      </c>
      <c r="F55053" s="4">
        <v>3.2753297848999998</v>
      </c>
      <c r="G55053" s="4">
        <v>1.1864185616969336</v>
      </c>
      <c r="H55053" s="4">
        <v>-7.7600390643240175E-2</v>
      </c>
      <c r="I55053" s="4">
        <v>7.7521590452371016E-5</v>
      </c>
      <c r="J55053" s="13">
        <v>-9.464954073920774</v>
      </c>
      <c r="K55053" s="4">
        <v>-5.8752447844133623E-2</v>
      </c>
      <c r="L55053" s="7">
        <v>6337629.3200000003</v>
      </c>
      <c r="M55053" s="7">
        <v>1221401181.0148578</v>
      </c>
      <c r="N55053" s="12">
        <v>5.188818725993115E-3</v>
      </c>
      <c r="O55053" s="4">
        <v>-1.4327744215450153E-12</v>
      </c>
      <c r="P55053" s="7">
        <v>20757826.077451535</v>
      </c>
      <c r="Q55053" s="7">
        <v>4000491667.4899998</v>
      </c>
      <c r="R55053" t="s">
        <v>51</v>
      </c>
    </row>
    <row r="55054" spans="1:18" x14ac:dyDescent="0.25">
      <c r="A55054" s="1">
        <v>44580</v>
      </c>
      <c r="B55054" s="7">
        <v>44580</v>
      </c>
      <c r="C55054" s="4">
        <v>3.2518589379999998</v>
      </c>
      <c r="D55054" s="4">
        <v>3.2918172768999998</v>
      </c>
      <c r="E55054" s="4">
        <v>3.1171161952999999</v>
      </c>
      <c r="F55054" s="4">
        <v>3.1937208825000001</v>
      </c>
      <c r="G55054" s="4">
        <v>1.1611866579028769</v>
      </c>
      <c r="H55054" s="4">
        <v>-2.4916239816898732E-2</v>
      </c>
      <c r="I55054" s="4">
        <v>7.6506699102672361E-5</v>
      </c>
      <c r="J55054" s="13">
        <v>-9.4781322509962358</v>
      </c>
      <c r="K55054" s="4">
        <v>-1.3091725076541102E-2</v>
      </c>
      <c r="L55054" s="7">
        <v>4887464.63</v>
      </c>
      <c r="M55054" s="7">
        <v>1221401180.9843874</v>
      </c>
      <c r="N55054" s="12">
        <v>4.0015227642574824E-3</v>
      </c>
      <c r="O55054" s="4">
        <v>-2.4947062210157822E-11</v>
      </c>
      <c r="P55054" s="7">
        <v>15609197.851311136</v>
      </c>
      <c r="Q55054" s="7">
        <v>3900814457.6199999</v>
      </c>
      <c r="R55054" t="s">
        <v>51</v>
      </c>
    </row>
    <row r="55055" spans="1:18" x14ac:dyDescent="0.25">
      <c r="A55055" s="1">
        <v>44582</v>
      </c>
      <c r="B55055" s="7">
        <v>44582</v>
      </c>
      <c r="C55055" s="4">
        <v>3.1092989243</v>
      </c>
      <c r="D55055" s="4">
        <v>3.6994883897999999</v>
      </c>
      <c r="E55055" s="4">
        <v>2.9458340562999998</v>
      </c>
      <c r="F55055" s="4">
        <v>2.9835502364000002</v>
      </c>
      <c r="G55055" s="4">
        <v>1.093113945914326</v>
      </c>
      <c r="H55055" s="4">
        <v>-6.5807455889971597E-2</v>
      </c>
      <c r="I55055" s="4">
        <v>8.1836799629780285E-5</v>
      </c>
      <c r="J55055" s="13">
        <v>-9.4107835422934958</v>
      </c>
      <c r="K55055" s="4">
        <v>6.9668415833166492E-2</v>
      </c>
      <c r="L55055" s="7">
        <v>16466043.779999999</v>
      </c>
      <c r="M55055" s="7">
        <v>1221401181.0061038</v>
      </c>
      <c r="N55055" s="12">
        <v>1.3481273832105222E-2</v>
      </c>
      <c r="O55055" s="4">
        <v>1.7779871687993243E-11</v>
      </c>
      <c r="P55055" s="7">
        <v>49127268.812391751</v>
      </c>
      <c r="Q55055" s="7">
        <v>3644111782.3299999</v>
      </c>
      <c r="R55055" t="s">
        <v>51</v>
      </c>
    </row>
    <row r="55056" spans="1:18" x14ac:dyDescent="0.25">
      <c r="A55056" s="1">
        <v>44583</v>
      </c>
      <c r="B55056" s="7">
        <v>44583</v>
      </c>
      <c r="C55056" s="4">
        <v>2.9852038271999999</v>
      </c>
      <c r="D55056" s="4">
        <v>3.0184734156999999</v>
      </c>
      <c r="E55056" s="4">
        <v>2.5752374625000001</v>
      </c>
      <c r="F55056" s="4">
        <v>2.6519931939000001</v>
      </c>
      <c r="G55056" s="4">
        <v>0.97531150591760796</v>
      </c>
      <c r="H55056" s="4">
        <v>-0.11112835924628578</v>
      </c>
      <c r="I55056" s="4">
        <v>7.5705798847645688E-5</v>
      </c>
      <c r="J55056" s="13">
        <v>-9.4886557974475227</v>
      </c>
      <c r="K55056" s="4">
        <v>-7.4917406470811396E-2</v>
      </c>
      <c r="L55056" s="7">
        <v>9948825.8399999999</v>
      </c>
      <c r="M55056" s="7">
        <v>1221401180.9911683</v>
      </c>
      <c r="N55056" s="12">
        <v>8.1454201902167126E-3</v>
      </c>
      <c r="O55056" s="4">
        <v>-1.2228163605454745E-11</v>
      </c>
      <c r="P55056" s="7">
        <v>26384218.414976452</v>
      </c>
      <c r="Q55056" s="7">
        <v>3239147619.0100002</v>
      </c>
      <c r="R55056" t="s">
        <v>51</v>
      </c>
    </row>
    <row r="55057" spans="1:18" x14ac:dyDescent="0.25">
      <c r="A55057" s="1">
        <v>44584</v>
      </c>
      <c r="B55057" s="7">
        <v>44584</v>
      </c>
      <c r="C55057" s="4">
        <v>2.6527765128</v>
      </c>
      <c r="D55057" s="4">
        <v>2.7845632082999998</v>
      </c>
      <c r="E55057" s="4">
        <v>2.5659872336</v>
      </c>
      <c r="F55057" s="4">
        <v>2.6443301979</v>
      </c>
      <c r="G55057" s="4">
        <v>0.97241779993316591</v>
      </c>
      <c r="H55057" s="4">
        <v>-2.8895232527844264E-3</v>
      </c>
      <c r="I55057" s="4">
        <v>7.2893139850059493E-5</v>
      </c>
      <c r="J55057" s="13">
        <v>-9.5265160269433942</v>
      </c>
      <c r="K55057" s="4">
        <v>-3.7152490831601125E-2</v>
      </c>
      <c r="L55057" s="7">
        <v>4868349.59</v>
      </c>
      <c r="M55057" s="7">
        <v>1221401181.015496</v>
      </c>
      <c r="N55057" s="12">
        <v>3.9858726728529623E-3</v>
      </c>
      <c r="O55057" s="4">
        <v>1.9917906870389006E-11</v>
      </c>
      <c r="P55057" s="7">
        <v>12873523.834771084</v>
      </c>
      <c r="Q55057" s="7">
        <v>3229788026.71</v>
      </c>
      <c r="R55057" t="s">
        <v>51</v>
      </c>
    </row>
    <row r="55058" spans="1:18" x14ac:dyDescent="0.25">
      <c r="A55058" s="1">
        <v>44587</v>
      </c>
      <c r="B55058" s="7">
        <v>44587</v>
      </c>
      <c r="C55058" s="4">
        <v>2.2443280168999999</v>
      </c>
      <c r="D55058" s="4">
        <v>2.3257392493000002</v>
      </c>
      <c r="E55058" s="4">
        <v>2.0997815882999999</v>
      </c>
      <c r="F55058" s="4">
        <v>2.1337051609</v>
      </c>
      <c r="G55058" s="4">
        <v>0.75785998068192695</v>
      </c>
      <c r="H55058" s="4">
        <v>-0.19310184386409607</v>
      </c>
      <c r="I55058" s="4">
        <v>5.7899111656962352E-5</v>
      </c>
      <c r="J55058" s="13">
        <v>-9.7568085162152478</v>
      </c>
      <c r="K55058" s="4">
        <v>-0.20569875606867419</v>
      </c>
      <c r="L55058" s="7">
        <v>6076225.8799999999</v>
      </c>
      <c r="M55058" s="7">
        <v>1221401181.014503</v>
      </c>
      <c r="N55058" s="12">
        <v>4.9747994143521709E-3</v>
      </c>
      <c r="O55058" s="4">
        <v>-8.1301164383384476E-13</v>
      </c>
      <c r="P55058" s="7">
        <v>12964874.518950144</v>
      </c>
      <c r="Q55058" s="7">
        <v>2606110003.46</v>
      </c>
      <c r="R55058" t="s">
        <v>51</v>
      </c>
    </row>
    <row r="55059" spans="1:18" x14ac:dyDescent="0.25">
      <c r="A55059" s="1">
        <v>44589</v>
      </c>
      <c r="B55059" s="7">
        <v>44589</v>
      </c>
      <c r="C55059" s="4">
        <v>2.1954215210000001</v>
      </c>
      <c r="D55059" s="4">
        <v>2.2860576619000001</v>
      </c>
      <c r="E55059" s="4">
        <v>2.1406406618</v>
      </c>
      <c r="F55059" s="4">
        <v>2.2860576619000001</v>
      </c>
      <c r="G55059" s="4">
        <v>0.82682878898276002</v>
      </c>
      <c r="H55059" s="4">
        <v>7.1402789753640422E-2</v>
      </c>
      <c r="I55059" s="4">
        <v>6.0502792147296588E-5</v>
      </c>
      <c r="J55059" s="13">
        <v>-9.7128210427974278</v>
      </c>
      <c r="K55059" s="4">
        <v>4.4969264913085144E-2</v>
      </c>
      <c r="L55059" s="7">
        <v>4287165.1900000004</v>
      </c>
      <c r="M55059" s="7">
        <v>1221401180.9786713</v>
      </c>
      <c r="N55059" s="12">
        <v>3.5100385170455019E-3</v>
      </c>
      <c r="O55059" s="4">
        <v>-2.9336544283371916E-11</v>
      </c>
      <c r="P55059" s="7">
        <v>9800706.8304304704</v>
      </c>
      <c r="Q55059" s="7">
        <v>2792193528.0300002</v>
      </c>
      <c r="R55059" t="s">
        <v>51</v>
      </c>
    </row>
    <row r="55060" spans="1:18" x14ac:dyDescent="0.25">
      <c r="A55060" s="1">
        <v>44590</v>
      </c>
      <c r="B55060" s="7">
        <v>44590</v>
      </c>
      <c r="C55060" s="4">
        <v>2.2901113047999999</v>
      </c>
      <c r="D55060" s="4">
        <v>2.6920277273000002</v>
      </c>
      <c r="E55060" s="4">
        <v>2.2891874802999999</v>
      </c>
      <c r="F55060" s="4">
        <v>2.6865480694000001</v>
      </c>
      <c r="G55060" s="4">
        <v>0.9882571239728748</v>
      </c>
      <c r="H55060" s="4">
        <v>0.17518823526399693</v>
      </c>
      <c r="I55060" s="4">
        <v>7.044248494370569E-5</v>
      </c>
      <c r="J55060" s="13">
        <v>-9.5607139975066904</v>
      </c>
      <c r="K55060" s="4">
        <v>0.16428486097320108</v>
      </c>
      <c r="L55060" s="7">
        <v>9859710.7300000004</v>
      </c>
      <c r="M55060" s="7">
        <v>1221401180.9819732</v>
      </c>
      <c r="N55060" s="12">
        <v>8.0724588149432303E-3</v>
      </c>
      <c r="O55060" s="4">
        <v>2.7033369161571144E-12</v>
      </c>
      <c r="P55060" s="7">
        <v>26488586.826523967</v>
      </c>
      <c r="Q55060" s="7">
        <v>3281352984.73</v>
      </c>
      <c r="R55060" t="s">
        <v>51</v>
      </c>
    </row>
    <row r="55061" spans="1:18" x14ac:dyDescent="0.25">
      <c r="A55061" s="1">
        <v>44591</v>
      </c>
      <c r="B55061" s="7">
        <v>44591</v>
      </c>
      <c r="C55061" s="4">
        <v>2.6865885040999999</v>
      </c>
      <c r="D55061" s="4">
        <v>2.7904935326000002</v>
      </c>
      <c r="E55061" s="4">
        <v>2.4412865094999998</v>
      </c>
      <c r="F55061" s="4">
        <v>2.4837285872999999</v>
      </c>
      <c r="G55061" s="4">
        <v>0.90976089372946523</v>
      </c>
      <c r="H55061" s="4">
        <v>-7.5494454914144485E-2</v>
      </c>
      <c r="I55061" s="4">
        <v>6.5503312663235254E-5</v>
      </c>
      <c r="J55061" s="13">
        <v>-9.6334098415907157</v>
      </c>
      <c r="K55061" s="4">
        <v>-7.0116383378831526E-2</v>
      </c>
      <c r="L55061" s="7">
        <v>6945911.54</v>
      </c>
      <c r="M55061" s="7">
        <v>1221401180.979192</v>
      </c>
      <c r="N55061" s="12">
        <v>5.6868387292957198E-3</v>
      </c>
      <c r="O55061" s="4">
        <v>-2.2770182054218709E-12</v>
      </c>
      <c r="P55061" s="7">
        <v>17251759.056754965</v>
      </c>
      <c r="Q55061" s="7">
        <v>3033629029.7600002</v>
      </c>
      <c r="R55061" t="s">
        <v>51</v>
      </c>
    </row>
    <row r="55062" spans="1:18" x14ac:dyDescent="0.25">
      <c r="A55062" s="1">
        <v>44593</v>
      </c>
      <c r="B55062" s="7">
        <v>44593</v>
      </c>
      <c r="C55062" s="4">
        <v>2.5967170683999998</v>
      </c>
      <c r="D55062" s="4">
        <v>2.8196488112</v>
      </c>
      <c r="E55062" s="4">
        <v>2.5355663075999999</v>
      </c>
      <c r="F55062" s="4">
        <v>2.8090773894000001</v>
      </c>
      <c r="G55062" s="4">
        <v>1.032856098258796</v>
      </c>
      <c r="H55062" s="4">
        <v>0.13099209139178883</v>
      </c>
      <c r="I55062" s="4">
        <v>7.2504907384123252E-5</v>
      </c>
      <c r="J55062" s="13">
        <v>-9.5318563103375062</v>
      </c>
      <c r="K55062" s="4">
        <v>0.1068891699704487</v>
      </c>
      <c r="L55062" s="7">
        <v>7023508.5499999998</v>
      </c>
      <c r="M55062" s="7">
        <v>1221401180.9809344</v>
      </c>
      <c r="N55062" s="12">
        <v>5.7503698697583252E-3</v>
      </c>
      <c r="O55062" s="4">
        <v>1.4265279935928783E-12</v>
      </c>
      <c r="P55062" s="7">
        <v>19729579.06206258</v>
      </c>
      <c r="Q55062" s="7">
        <v>3431010440.8800001</v>
      </c>
      <c r="R55062" t="s">
        <v>51</v>
      </c>
    </row>
    <row r="55063" spans="1:18" x14ac:dyDescent="0.25">
      <c r="A55063" s="1">
        <v>44594</v>
      </c>
      <c r="B55063" s="7">
        <v>44594</v>
      </c>
      <c r="C55063" s="4">
        <v>2.8099558538</v>
      </c>
      <c r="D55063" s="4">
        <v>2.8254437924000002</v>
      </c>
      <c r="E55063" s="4">
        <v>2.6733330066000001</v>
      </c>
      <c r="F55063" s="4">
        <v>2.7275592067000001</v>
      </c>
      <c r="G55063" s="4">
        <v>1.0034071458038789</v>
      </c>
      <c r="H55063" s="4">
        <v>-2.9019557455984411E-2</v>
      </c>
      <c r="I55063" s="4">
        <v>7.3811607145217892E-5</v>
      </c>
      <c r="J55063" s="13">
        <v>-9.5139945603343108</v>
      </c>
      <c r="K55063" s="4">
        <v>1.8022225091218792E-2</v>
      </c>
      <c r="L55063" s="7">
        <v>6289747.8499999996</v>
      </c>
      <c r="M55063" s="7">
        <v>1221401180.9850404</v>
      </c>
      <c r="N55063" s="12">
        <v>5.1496166435072701E-3</v>
      </c>
      <c r="O55063" s="4">
        <v>3.3617494671074853E-12</v>
      </c>
      <c r="P55063" s="7">
        <v>17155659.65608903</v>
      </c>
      <c r="Q55063" s="7">
        <v>3331444036.27</v>
      </c>
      <c r="R55063" t="s">
        <v>51</v>
      </c>
    </row>
    <row r="55064" spans="1:18" x14ac:dyDescent="0.25">
      <c r="A55064" s="1">
        <v>44595</v>
      </c>
      <c r="B55064" s="7">
        <v>44595</v>
      </c>
      <c r="C55064" s="4">
        <v>2.7254874885999998</v>
      </c>
      <c r="D55064" s="4">
        <v>2.7820217527</v>
      </c>
      <c r="E55064" s="4">
        <v>2.564941449</v>
      </c>
      <c r="F55064" s="4">
        <v>2.6270123078999998</v>
      </c>
      <c r="G55064" s="4">
        <v>0.96584719584659573</v>
      </c>
      <c r="H55064" s="4">
        <v>-3.6863324012551574E-2</v>
      </c>
      <c r="I55064" s="4">
        <v>7.070490035164039E-5</v>
      </c>
      <c r="J55064" s="13">
        <v>-9.5569956755593157</v>
      </c>
      <c r="K55064" s="4">
        <v>-4.2089678219108931E-2</v>
      </c>
      <c r="L55064" s="7">
        <v>5196126.25</v>
      </c>
      <c r="M55064" s="7">
        <v>1221401181.0073864</v>
      </c>
      <c r="N55064" s="12">
        <v>4.2542338510876028E-3</v>
      </c>
      <c r="O55064" s="4">
        <v>1.8295397198528449E-11</v>
      </c>
      <c r="P55064" s="7">
        <v>13650287.612152271</v>
      </c>
      <c r="Q55064" s="7">
        <v>3208635935.3899999</v>
      </c>
      <c r="R55064" t="s">
        <v>51</v>
      </c>
    </row>
    <row r="55065" spans="1:18" x14ac:dyDescent="0.25">
      <c r="A55065" s="1">
        <v>44596</v>
      </c>
      <c r="B55065" s="7">
        <v>44596</v>
      </c>
      <c r="C55065" s="4">
        <v>2.624514746</v>
      </c>
      <c r="D55065" s="4">
        <v>2.7354077868000002</v>
      </c>
      <c r="E55065" s="4">
        <v>2.6101000560999998</v>
      </c>
      <c r="F55065" s="4">
        <v>2.7130450548999998</v>
      </c>
      <c r="G55065" s="4">
        <v>0.99807164057907616</v>
      </c>
      <c r="H55065" s="4">
        <v>3.2749274429084589E-2</v>
      </c>
      <c r="I55065" s="4">
        <v>6.5373200683288725E-5</v>
      </c>
      <c r="J55065" s="13">
        <v>-9.63539815896692</v>
      </c>
      <c r="K55065" s="4">
        <v>-7.5407781381986866E-2</v>
      </c>
      <c r="L55065" s="7">
        <v>6783935.1100000003</v>
      </c>
      <c r="M55065" s="7">
        <v>1221401180.9811764</v>
      </c>
      <c r="N55065" s="12">
        <v>5.5542234735276152E-3</v>
      </c>
      <c r="O55065" s="4">
        <v>-2.1459017777233968E-11</v>
      </c>
      <c r="P55065" s="7">
        <v>18405121.602947988</v>
      </c>
      <c r="Q55065" s="7">
        <v>3313716434.1100001</v>
      </c>
      <c r="R55065" t="s">
        <v>51</v>
      </c>
    </row>
    <row r="55066" spans="1:18" x14ac:dyDescent="0.25">
      <c r="A55066" s="1">
        <v>44597</v>
      </c>
      <c r="B55066" s="7">
        <v>44597</v>
      </c>
      <c r="C55066" s="4">
        <v>2.7131968780000002</v>
      </c>
      <c r="D55066" s="4">
        <v>2.7891413171999999</v>
      </c>
      <c r="E55066" s="4">
        <v>2.6407929244999999</v>
      </c>
      <c r="F55066" s="4">
        <v>2.7281231028000001</v>
      </c>
      <c r="G55066" s="4">
        <v>1.0036138646229078</v>
      </c>
      <c r="H55066" s="4">
        <v>5.5576105795840155E-3</v>
      </c>
      <c r="I55066" s="4">
        <v>6.5831236033297983E-5</v>
      </c>
      <c r="J55066" s="13">
        <v>-9.6284161205207308</v>
      </c>
      <c r="K55066" s="4">
        <v>7.0064697035148301E-3</v>
      </c>
      <c r="L55066" s="7">
        <v>4739785.7699999996</v>
      </c>
      <c r="M55066" s="7">
        <v>1221401181.0061197</v>
      </c>
      <c r="N55066" s="12">
        <v>3.8806133837987924E-3</v>
      </c>
      <c r="O55066" s="4">
        <v>2.0421915529480633E-11</v>
      </c>
      <c r="P55066" s="7">
        <v>12930719.061459687</v>
      </c>
      <c r="Q55066" s="7">
        <v>3332132779.6900001</v>
      </c>
      <c r="R55066" t="s">
        <v>51</v>
      </c>
    </row>
    <row r="55067" spans="1:18" x14ac:dyDescent="0.25">
      <c r="A55067" s="1">
        <v>44598</v>
      </c>
      <c r="B55067" s="7">
        <v>44598</v>
      </c>
      <c r="C55067" s="4">
        <v>2.7302716057</v>
      </c>
      <c r="D55067" s="4">
        <v>2.7949882697000001</v>
      </c>
      <c r="E55067" s="4">
        <v>2.7094571264999998</v>
      </c>
      <c r="F55067" s="4">
        <v>2.7895858328999998</v>
      </c>
      <c r="G55067" s="4">
        <v>1.0258931378246821</v>
      </c>
      <c r="H55067" s="4">
        <v>2.2529309633028519E-2</v>
      </c>
      <c r="I55067" s="4">
        <v>6.577283014181749E-5</v>
      </c>
      <c r="J55067" s="13">
        <v>-9.6293037206840459</v>
      </c>
      <c r="K55067" s="4">
        <v>-8.8720636281157492E-4</v>
      </c>
      <c r="L55067" s="7">
        <v>3791771.4</v>
      </c>
      <c r="M55067" s="7">
        <v>1221401180.9803095</v>
      </c>
      <c r="N55067" s="12">
        <v>3.1044438625453794E-3</v>
      </c>
      <c r="O55067" s="4">
        <v>-2.1131665910096603E-11</v>
      </c>
      <c r="P55067" s="7">
        <v>10577471.779035399</v>
      </c>
      <c r="Q55067" s="7">
        <v>3407203430.75</v>
      </c>
      <c r="R55067" t="s">
        <v>51</v>
      </c>
    </row>
    <row r="55068" spans="1:18" x14ac:dyDescent="0.25">
      <c r="A55068" s="1">
        <v>44600</v>
      </c>
      <c r="B55068" s="7">
        <v>44600</v>
      </c>
      <c r="C55068" s="4">
        <v>2.8484297323000001</v>
      </c>
      <c r="D55068" s="4">
        <v>2.8616260735000001</v>
      </c>
      <c r="E55068" s="4">
        <v>2.7073075457</v>
      </c>
      <c r="F55068" s="4">
        <v>2.7778477035</v>
      </c>
      <c r="G55068" s="4">
        <v>1.0216764204751401</v>
      </c>
      <c r="H55068" s="4">
        <v>-4.2078394798116389E-3</v>
      </c>
      <c r="I55068" s="4">
        <v>6.2963407349991764E-5</v>
      </c>
      <c r="J55068" s="13">
        <v>-9.6729568360375691</v>
      </c>
      <c r="K55068" s="4">
        <v>-4.271403231042558E-2</v>
      </c>
      <c r="L55068" s="7">
        <v>4531916.83</v>
      </c>
      <c r="M55068" s="7">
        <v>1221401181.009706</v>
      </c>
      <c r="N55068" s="12">
        <v>3.7104244702412699E-3</v>
      </c>
      <c r="O55068" s="4">
        <v>2.4067877470423343E-11</v>
      </c>
      <c r="P55068" s="7">
        <v>12588974.758668501</v>
      </c>
      <c r="Q55068" s="7">
        <v>3392866465.7199998</v>
      </c>
      <c r="R55068" t="s">
        <v>51</v>
      </c>
    </row>
    <row r="55069" spans="1:18" x14ac:dyDescent="0.25">
      <c r="A55069" s="1">
        <v>44601</v>
      </c>
      <c r="B55069" s="7">
        <v>44601</v>
      </c>
      <c r="C55069" s="4">
        <v>2.7768453289999999</v>
      </c>
      <c r="D55069" s="4">
        <v>2.8551693435000001</v>
      </c>
      <c r="E55069" s="4">
        <v>2.7510284112000001</v>
      </c>
      <c r="F55069" s="4">
        <v>2.8497598720999999</v>
      </c>
      <c r="G55069" s="4">
        <v>1.0472347353273646</v>
      </c>
      <c r="H55069" s="4">
        <v>2.588772901746661E-2</v>
      </c>
      <c r="I55069" s="4">
        <v>6.4272375802596287E-5</v>
      </c>
      <c r="J55069" s="13">
        <v>-9.6523806332989039</v>
      </c>
      <c r="K55069" s="4">
        <v>2.0789352223719741E-2</v>
      </c>
      <c r="L55069" s="7">
        <v>3982914.14</v>
      </c>
      <c r="M55069" s="7">
        <v>1221401181.0212829</v>
      </c>
      <c r="N55069" s="12">
        <v>3.2609385039808619E-3</v>
      </c>
      <c r="O55069" s="4">
        <v>9.4783688811109586E-12</v>
      </c>
      <c r="P55069" s="7">
        <v>11350348.890191682</v>
      </c>
      <c r="Q55069" s="7">
        <v>3480700073.4099998</v>
      </c>
      <c r="R55069" t="s">
        <v>51</v>
      </c>
    </row>
    <row r="55070" spans="1:18" x14ac:dyDescent="0.25">
      <c r="A55070" s="1">
        <v>44602</v>
      </c>
      <c r="B55070" s="7">
        <v>44602</v>
      </c>
      <c r="C55070" s="4">
        <v>2.8488521559</v>
      </c>
      <c r="D55070" s="4">
        <v>2.8525508607000001</v>
      </c>
      <c r="E55070" s="4">
        <v>2.7024434873000001</v>
      </c>
      <c r="F55070" s="4">
        <v>2.8113593582999998</v>
      </c>
      <c r="G55070" s="4">
        <v>1.0336681237749004</v>
      </c>
      <c r="H55070" s="4">
        <v>-1.3474999832776294E-2</v>
      </c>
      <c r="I55070" s="4">
        <v>6.4532356697394398E-5</v>
      </c>
      <c r="J55070" s="13">
        <v>-9.6483438057257924</v>
      </c>
      <c r="K55070" s="4">
        <v>4.0449865366204265E-3</v>
      </c>
      <c r="L55070" s="7">
        <v>4148814.78</v>
      </c>
      <c r="M55070" s="7">
        <v>1221401181.0131531</v>
      </c>
      <c r="N55070" s="12">
        <v>3.396766635315151E-3</v>
      </c>
      <c r="O55070" s="4">
        <v>-6.6561546321630072E-12</v>
      </c>
      <c r="P55070" s="7">
        <v>11663809.257606354</v>
      </c>
      <c r="Q55070" s="7">
        <v>3433797640.48</v>
      </c>
      <c r="R55070" t="s">
        <v>51</v>
      </c>
    </row>
    <row r="55071" spans="1:18" x14ac:dyDescent="0.25">
      <c r="A55071" s="1">
        <v>44603</v>
      </c>
      <c r="B55071" s="7">
        <v>44603</v>
      </c>
      <c r="C55071" s="4">
        <v>2.8127918383999999</v>
      </c>
      <c r="D55071" s="4">
        <v>2.8391687705000002</v>
      </c>
      <c r="E55071" s="4">
        <v>2.5801858763999999</v>
      </c>
      <c r="F55071" s="4">
        <v>2.6062671884999999</v>
      </c>
      <c r="G55071" s="4">
        <v>0.95791900165114052</v>
      </c>
      <c r="H55071" s="4">
        <v>-7.2951246589840799E-2</v>
      </c>
      <c r="I55071" s="4">
        <v>6.1457060051096045E-5</v>
      </c>
      <c r="J55071" s="13">
        <v>-9.6971718375655911</v>
      </c>
      <c r="K55071" s="4">
        <v>-4.7655111384186023E-2</v>
      </c>
      <c r="L55071" s="7">
        <v>5914856.6699999999</v>
      </c>
      <c r="M55071" s="7">
        <v>1221401181.0247674</v>
      </c>
      <c r="N55071" s="12">
        <v>4.8426813088860597E-3</v>
      </c>
      <c r="O55071" s="4">
        <v>9.5090154184388688E-12</v>
      </c>
      <c r="P55071" s="7">
        <v>15415696.863701371</v>
      </c>
      <c r="Q55071" s="7">
        <v>3183297822.0999999</v>
      </c>
      <c r="R55071" t="s">
        <v>51</v>
      </c>
    </row>
    <row r="55072" spans="1:18" x14ac:dyDescent="0.25">
      <c r="A55072" s="1">
        <v>44604</v>
      </c>
      <c r="B55072" s="7">
        <v>44604</v>
      </c>
      <c r="C55072" s="4">
        <v>2.607406471</v>
      </c>
      <c r="D55072" s="4">
        <v>2.7738525921999999</v>
      </c>
      <c r="E55072" s="4">
        <v>2.6003625255</v>
      </c>
      <c r="F55072" s="4">
        <v>2.6900847734000002</v>
      </c>
      <c r="G55072" s="4">
        <v>0.98957270739227643</v>
      </c>
      <c r="H55072" s="4">
        <v>3.2160012323310665E-2</v>
      </c>
      <c r="I55072" s="4">
        <v>6.367898033126988E-5</v>
      </c>
      <c r="J55072" s="13">
        <v>-9.6616560289421827</v>
      </c>
      <c r="K55072" s="4">
        <v>3.6154028167414885E-2</v>
      </c>
      <c r="L55072" s="7">
        <v>7487929.5999999996</v>
      </c>
      <c r="M55072" s="7">
        <v>1221401181.0108259</v>
      </c>
      <c r="N55072" s="12">
        <v>6.1306061566135253E-3</v>
      </c>
      <c r="O55072" s="4">
        <v>-1.1414371157940744E-11</v>
      </c>
      <c r="P55072" s="7">
        <v>20143165.401251152</v>
      </c>
      <c r="Q55072" s="7">
        <v>3285672719.25</v>
      </c>
      <c r="R55072" t="s">
        <v>51</v>
      </c>
    </row>
    <row r="55073" spans="1:18" x14ac:dyDescent="0.25">
      <c r="A55073" s="1">
        <v>44605</v>
      </c>
      <c r="B55073" s="7">
        <v>44605</v>
      </c>
      <c r="C55073" s="4">
        <v>2.6885800460999998</v>
      </c>
      <c r="D55073" s="4">
        <v>2.9587951437000002</v>
      </c>
      <c r="E55073" s="4">
        <v>2.6752188632</v>
      </c>
      <c r="F55073" s="4">
        <v>2.7099536874000001</v>
      </c>
      <c r="G55073" s="4">
        <v>0.99693154522528682</v>
      </c>
      <c r="H55073" s="4">
        <v>7.3859806190745315E-3</v>
      </c>
      <c r="I55073" s="4">
        <v>6.4220693221652545E-5</v>
      </c>
      <c r="J55073" s="13">
        <v>-9.6531850748788788</v>
      </c>
      <c r="K55073" s="4">
        <v>8.5069341180492222E-3</v>
      </c>
      <c r="L55073" s="7">
        <v>10934199.41</v>
      </c>
      <c r="M55073" s="7">
        <v>1221401181.0015998</v>
      </c>
      <c r="N55073" s="12">
        <v>8.9521768769156591E-3</v>
      </c>
      <c r="O55073" s="4">
        <v>-7.5536882548760105E-12</v>
      </c>
      <c r="P55073" s="7">
        <v>29631174.009896405</v>
      </c>
      <c r="Q55073" s="7">
        <v>3309940634.25</v>
      </c>
      <c r="R55073" t="s">
        <v>51</v>
      </c>
    </row>
    <row r="55074" spans="1:18" x14ac:dyDescent="0.25">
      <c r="A55074" s="1">
        <v>44606</v>
      </c>
      <c r="B55074" s="7">
        <v>44606</v>
      </c>
      <c r="C55074" s="4">
        <v>2.7084885460999999</v>
      </c>
      <c r="D55074" s="4">
        <v>2.7256213919999999</v>
      </c>
      <c r="E55074" s="4">
        <v>2.6360506205999998</v>
      </c>
      <c r="F55074" s="4">
        <v>2.6800323742000001</v>
      </c>
      <c r="G55074" s="4">
        <v>0.98582887437517674</v>
      </c>
      <c r="H55074" s="4">
        <v>-1.1041263671449421E-2</v>
      </c>
      <c r="I55074" s="4">
        <v>6.2930880983048945E-5</v>
      </c>
      <c r="J55074" s="13">
        <v>-9.6734735611105993</v>
      </c>
      <c r="K55074" s="4">
        <v>-2.008405973059052E-2</v>
      </c>
      <c r="L55074" s="7">
        <v>4925193.3499999996</v>
      </c>
      <c r="M55074" s="7">
        <v>1221401181.0014498</v>
      </c>
      <c r="N55074" s="12">
        <v>4.0324124674267475E-3</v>
      </c>
      <c r="O55074" s="4">
        <v>-1.2278135029467144E-13</v>
      </c>
      <c r="P55074" s="7">
        <v>13199677.627194552</v>
      </c>
      <c r="Q55074" s="7">
        <v>3273394706.9699998</v>
      </c>
      <c r="R55074" t="s">
        <v>51</v>
      </c>
    </row>
    <row r="55075" spans="1:18" x14ac:dyDescent="0.25">
      <c r="A55075" s="1">
        <v>44608</v>
      </c>
      <c r="B55075" s="7">
        <v>44608</v>
      </c>
      <c r="C55075" s="4">
        <v>2.7179910274000001</v>
      </c>
      <c r="D55075" s="4">
        <v>2.7179910274000001</v>
      </c>
      <c r="E55075" s="4">
        <v>2.6324140628000001</v>
      </c>
      <c r="F55075" s="4">
        <v>2.6690253011</v>
      </c>
      <c r="G55075" s="4">
        <v>0.98171334999529025</v>
      </c>
      <c r="H55075" s="4">
        <v>-4.1070672152927618E-3</v>
      </c>
      <c r="I55075" s="4">
        <v>6.0712293297848503E-5</v>
      </c>
      <c r="J55075" s="13">
        <v>-9.7093643549043662</v>
      </c>
      <c r="K55075" s="4">
        <v>-3.5254356057688764E-2</v>
      </c>
      <c r="L55075" s="7">
        <v>3505240.75</v>
      </c>
      <c r="M55075" s="7">
        <v>1221401181.0178263</v>
      </c>
      <c r="N55075" s="12">
        <v>2.8698521046778332E-3</v>
      </c>
      <c r="O55075" s="4">
        <v>1.3407957693229613E-11</v>
      </c>
      <c r="P55075" s="7">
        <v>9355576.2481967397</v>
      </c>
      <c r="Q55075" s="7">
        <v>3259950654.9299998</v>
      </c>
      <c r="R55075" t="s">
        <v>51</v>
      </c>
    </row>
    <row r="55076" spans="1:18" x14ac:dyDescent="0.25">
      <c r="A55076" s="1">
        <v>44609</v>
      </c>
      <c r="B55076" s="7">
        <v>44609</v>
      </c>
      <c r="C55076" s="4">
        <v>2.6640795866000002</v>
      </c>
      <c r="D55076" s="4">
        <v>2.6789755325</v>
      </c>
      <c r="E55076" s="4">
        <v>2.4129121075</v>
      </c>
      <c r="F55076" s="4">
        <v>2.4332602404000001</v>
      </c>
      <c r="G55076" s="4">
        <v>0.88923202084329944</v>
      </c>
      <c r="H55076" s="4">
        <v>-8.8333767612780875E-2</v>
      </c>
      <c r="I55076" s="4">
        <v>6.0024161774823355E-5</v>
      </c>
      <c r="J55076" s="13">
        <v>-9.7207633805554909</v>
      </c>
      <c r="K55076" s="4">
        <v>-1.1334302917026091E-2</v>
      </c>
      <c r="L55076" s="7">
        <v>3935545.23</v>
      </c>
      <c r="M55076" s="7">
        <v>1221401181.0144236</v>
      </c>
      <c r="N55076" s="12">
        <v>3.2221560705642752E-3</v>
      </c>
      <c r="O55076" s="4">
        <v>-2.7859068861403348E-12</v>
      </c>
      <c r="P55076" s="7">
        <v>9576205.7324548736</v>
      </c>
      <c r="Q55076" s="7">
        <v>2971986931.3400002</v>
      </c>
      <c r="R55076" t="s">
        <v>51</v>
      </c>
    </row>
    <row r="55077" spans="1:18" x14ac:dyDescent="0.25">
      <c r="A55077" s="1">
        <v>44610</v>
      </c>
      <c r="B55077" s="7">
        <v>44610</v>
      </c>
      <c r="C55077" s="4">
        <v>2.4378775963999999</v>
      </c>
      <c r="D55077" s="4">
        <v>2.5017659226000002</v>
      </c>
      <c r="E55077" s="4">
        <v>2.3988639361000001</v>
      </c>
      <c r="F55077" s="4">
        <v>2.4648814861999999</v>
      </c>
      <c r="G55077" s="4">
        <v>0.90214372771814977</v>
      </c>
      <c r="H55077" s="4">
        <v>1.2995422879552595E-2</v>
      </c>
      <c r="I55077" s="4">
        <v>6.1574354591950654E-5</v>
      </c>
      <c r="J55077" s="13">
        <v>-9.6952650956699227</v>
      </c>
      <c r="K55077" s="4">
        <v>2.5826146859705339E-2</v>
      </c>
      <c r="L55077" s="7">
        <v>3252695.59</v>
      </c>
      <c r="M55077" s="7">
        <v>1221401181.0122867</v>
      </c>
      <c r="N55077" s="12">
        <v>2.6630853486683172E-3</v>
      </c>
      <c r="O55077" s="4">
        <v>-1.7495854414619805E-12</v>
      </c>
      <c r="P55077" s="7">
        <v>8017509.1400353853</v>
      </c>
      <c r="Q55077" s="7">
        <v>3010609158.3000002</v>
      </c>
      <c r="R55077" t="s">
        <v>51</v>
      </c>
    </row>
    <row r="55078" spans="1:18" x14ac:dyDescent="0.25">
      <c r="A55078" s="1">
        <v>44612</v>
      </c>
      <c r="B55078" s="7">
        <v>44612</v>
      </c>
      <c r="C55078" s="4">
        <v>2.4659931100999999</v>
      </c>
      <c r="D55078" s="4">
        <v>2.4663705395000002</v>
      </c>
      <c r="E55078" s="4">
        <v>2.3246534394</v>
      </c>
      <c r="F55078" s="4">
        <v>2.3578291263</v>
      </c>
      <c r="G55078" s="4">
        <v>0.85774133396779795</v>
      </c>
      <c r="H55078" s="4">
        <v>-4.3431037353863979E-2</v>
      </c>
      <c r="I55078" s="4">
        <v>6.1351667359313742E-5</v>
      </c>
      <c r="J55078" s="13">
        <v>-9.6988882093557383</v>
      </c>
      <c r="K55078" s="4">
        <v>-3.616558128991313E-3</v>
      </c>
      <c r="L55078" s="7">
        <v>2638261.62</v>
      </c>
      <c r="M55078" s="7">
        <v>1221401180.9834516</v>
      </c>
      <c r="N55078" s="12">
        <v>2.1600287121678699E-3</v>
      </c>
      <c r="O55078" s="4">
        <v>-2.3608179409473004E-11</v>
      </c>
      <c r="P55078" s="7">
        <v>6220570.090435423</v>
      </c>
      <c r="Q55078" s="7">
        <v>2879855279.4200001</v>
      </c>
      <c r="R55078" t="s">
        <v>51</v>
      </c>
    </row>
    <row r="55079" spans="1:18" x14ac:dyDescent="0.25">
      <c r="A55079" s="1">
        <v>44613</v>
      </c>
      <c r="B55079" s="7">
        <v>44613</v>
      </c>
      <c r="C55079" s="4">
        <v>2.3575021482</v>
      </c>
      <c r="D55079" s="4">
        <v>2.4096219570000001</v>
      </c>
      <c r="E55079" s="4">
        <v>2.2315171121000001</v>
      </c>
      <c r="F55079" s="4">
        <v>2.2325987550000002</v>
      </c>
      <c r="G55079" s="4">
        <v>0.8031662679525452</v>
      </c>
      <c r="H55079" s="4">
        <v>-5.3112572876099946E-2</v>
      </c>
      <c r="I55079" s="4">
        <v>6.0217988749873639E-5</v>
      </c>
      <c r="J55079" s="13">
        <v>-9.7175394338431573</v>
      </c>
      <c r="K55079" s="4">
        <v>-1.8478366737786793E-2</v>
      </c>
      <c r="L55079" s="7">
        <v>6042464.3499999996</v>
      </c>
      <c r="M55079" s="7">
        <v>1221401180.9793382</v>
      </c>
      <c r="N55079" s="12">
        <v>4.9471577759201604E-3</v>
      </c>
      <c r="O55079" s="4">
        <v>-3.3678006942216881E-12</v>
      </c>
      <c r="P55079" s="7">
        <v>13490398.384941885</v>
      </c>
      <c r="Q55079" s="7">
        <v>2726898756.0100002</v>
      </c>
      <c r="R55079" t="s">
        <v>51</v>
      </c>
    </row>
    <row r="55080" spans="1:18" x14ac:dyDescent="0.25">
      <c r="A55080" s="1">
        <v>44615</v>
      </c>
      <c r="B55080" s="7">
        <v>44615</v>
      </c>
      <c r="C55080" s="4">
        <v>2.4601419739999999</v>
      </c>
      <c r="D55080" s="4">
        <v>2.4859624123000001</v>
      </c>
      <c r="E55080" s="4">
        <v>2.3575708578999999</v>
      </c>
      <c r="F55080" s="4">
        <v>2.3575708578999999</v>
      </c>
      <c r="G55080" s="4">
        <v>0.85763179144706847</v>
      </c>
      <c r="H55080" s="4">
        <v>5.5976069421394846E-2</v>
      </c>
      <c r="I55080" s="4">
        <v>6.321146237985168E-5</v>
      </c>
      <c r="J55080" s="13">
        <v>-9.6690249064866212</v>
      </c>
      <c r="K55080" s="4">
        <v>4.9710621230011152E-2</v>
      </c>
      <c r="L55080" s="7">
        <v>3328760.43</v>
      </c>
      <c r="M55080" s="7">
        <v>1221401180.9786887</v>
      </c>
      <c r="N55080" s="12">
        <v>2.7253620528946264E-3</v>
      </c>
      <c r="O55080" s="4">
        <v>-5.3172718316181381E-13</v>
      </c>
      <c r="P55080" s="7">
        <v>7847788.582698673</v>
      </c>
      <c r="Q55080" s="7">
        <v>2879539830.0799999</v>
      </c>
      <c r="R55080" t="s">
        <v>51</v>
      </c>
    </row>
    <row r="55081" spans="1:18" x14ac:dyDescent="0.25">
      <c r="A55081" s="1">
        <v>44616</v>
      </c>
      <c r="B55081" s="7">
        <v>44616</v>
      </c>
      <c r="C55081" s="4">
        <v>2.3546477260000001</v>
      </c>
      <c r="D55081" s="4">
        <v>2.3582613751000001</v>
      </c>
      <c r="E55081" s="4">
        <v>2.0004624988000002</v>
      </c>
      <c r="F55081" s="4">
        <v>2.2103150684999999</v>
      </c>
      <c r="G55081" s="4">
        <v>0.79313507030037389</v>
      </c>
      <c r="H55081" s="4">
        <v>-6.2460811689523367E-2</v>
      </c>
      <c r="I55081" s="4">
        <v>5.7661481393050608E-5</v>
      </c>
      <c r="J55081" s="13">
        <v>-9.7609211742170583</v>
      </c>
      <c r="K55081" s="4">
        <v>-8.7800230810197166E-2</v>
      </c>
      <c r="L55081" s="7">
        <v>2111185.39</v>
      </c>
      <c r="M55081" s="7">
        <v>1221401180.987334</v>
      </c>
      <c r="N55081" s="12">
        <v>1.7284946362123201E-3</v>
      </c>
      <c r="O55081" s="4">
        <v>7.0781789238769394E-12</v>
      </c>
      <c r="P55081" s="7">
        <v>4666384.8799140491</v>
      </c>
      <c r="Q55081" s="7">
        <v>2699681435.02</v>
      </c>
      <c r="R55081" t="s">
        <v>51</v>
      </c>
    </row>
    <row r="55082" spans="1:18" x14ac:dyDescent="0.25">
      <c r="A55082" s="1">
        <v>44617</v>
      </c>
      <c r="B55082" s="7">
        <v>44617</v>
      </c>
      <c r="C55082" s="4">
        <v>2.2103150684999999</v>
      </c>
      <c r="D55082" s="4">
        <v>2.2282896268000001</v>
      </c>
      <c r="E55082" s="4">
        <v>2.1720890034</v>
      </c>
      <c r="F55082" s="4">
        <v>2.2131954187999998</v>
      </c>
      <c r="G55082" s="4">
        <v>0.7944373620957027</v>
      </c>
      <c r="H55082" s="4">
        <v>1.3031401455153632E-3</v>
      </c>
      <c r="I55082" s="4">
        <v>5.6438592518823039E-5</v>
      </c>
      <c r="J55082" s="13">
        <v>-9.7823573689443464</v>
      </c>
      <c r="K55082" s="4">
        <v>-2.1208072437329924E-2</v>
      </c>
      <c r="L55082" s="7">
        <v>4680017.05</v>
      </c>
      <c r="M55082" s="7">
        <v>1221401181.0062764</v>
      </c>
      <c r="N55082" s="12">
        <v>3.8316788314747426E-3</v>
      </c>
      <c r="O55082" s="4">
        <v>1.5508709508784708E-11</v>
      </c>
      <c r="P55082" s="7">
        <v>10357792.294965889</v>
      </c>
      <c r="Q55082" s="7">
        <v>2703199498.3200002</v>
      </c>
      <c r="R55082" t="s">
        <v>51</v>
      </c>
    </row>
    <row r="55083" spans="1:18" x14ac:dyDescent="0.25">
      <c r="A55083" s="1">
        <v>44619</v>
      </c>
      <c r="B55083" s="7">
        <v>44619</v>
      </c>
      <c r="C55083" s="4">
        <v>2.2479319885</v>
      </c>
      <c r="D55083" s="4">
        <v>2.2781531241000001</v>
      </c>
      <c r="E55083" s="4">
        <v>2.0312777020000001</v>
      </c>
      <c r="F55083" s="4">
        <v>2.0589560669</v>
      </c>
      <c r="G55083" s="4">
        <v>0.72219909071262212</v>
      </c>
      <c r="H55083" s="4">
        <v>-6.9690796659803669E-2</v>
      </c>
      <c r="I55083" s="4">
        <v>5.460004969433333E-5</v>
      </c>
      <c r="J55083" s="13">
        <v>-9.815475765061203</v>
      </c>
      <c r="K55083" s="4">
        <v>-3.2575986438296269E-2</v>
      </c>
      <c r="L55083" s="7">
        <v>6517366.0099999998</v>
      </c>
      <c r="M55083" s="7">
        <v>1221401181.0200224</v>
      </c>
      <c r="N55083" s="12">
        <v>5.3359748715464525E-3</v>
      </c>
      <c r="O55083" s="4">
        <v>1.1254306440718883E-11</v>
      </c>
      <c r="P55083" s="7">
        <v>13418970.286497345</v>
      </c>
      <c r="Q55083" s="7">
        <v>2514811371.7800002</v>
      </c>
      <c r="R55083" t="s">
        <v>51</v>
      </c>
    </row>
    <row r="55084" spans="1:18" x14ac:dyDescent="0.25">
      <c r="A55084" s="1">
        <v>44622</v>
      </c>
      <c r="B55084" s="7">
        <v>44622</v>
      </c>
      <c r="C55084" s="4">
        <v>2.0717844794000002</v>
      </c>
      <c r="D55084" s="4">
        <v>2.0864393995000001</v>
      </c>
      <c r="E55084" s="4">
        <v>1.9714882582</v>
      </c>
      <c r="F55084" s="4">
        <v>2.0170334214999999</v>
      </c>
      <c r="G55084" s="4">
        <v>0.70162782874059593</v>
      </c>
      <c r="H55084" s="4">
        <v>-2.0361117011651244E-2</v>
      </c>
      <c r="I55084" s="4">
        <v>4.5920865006915536E-5</v>
      </c>
      <c r="J55084" s="13">
        <v>-9.9885909688717689</v>
      </c>
      <c r="K55084" s="4">
        <v>-0.15895928183227576</v>
      </c>
      <c r="L55084" s="7">
        <v>4174575.78</v>
      </c>
      <c r="M55084" s="7">
        <v>1221401181.0165737</v>
      </c>
      <c r="N55084" s="12">
        <v>3.4178579854700119E-3</v>
      </c>
      <c r="O55084" s="4">
        <v>-2.8235806549851097E-12</v>
      </c>
      <c r="P55084" s="7">
        <v>8420258.8688444309</v>
      </c>
      <c r="Q55084" s="7">
        <v>2463607003.1700001</v>
      </c>
      <c r="R55084" t="s">
        <v>51</v>
      </c>
    </row>
    <row r="55085" spans="1:18" x14ac:dyDescent="0.25">
      <c r="A55085" s="1">
        <v>44623</v>
      </c>
      <c r="B55085" s="7">
        <v>44623</v>
      </c>
      <c r="C55085" s="4">
        <v>2.0171954502</v>
      </c>
      <c r="D55085" s="4">
        <v>2.0232754902000001</v>
      </c>
      <c r="E55085" s="4">
        <v>1.9530711923999999</v>
      </c>
      <c r="F55085" s="4">
        <v>1.9667312535999999</v>
      </c>
      <c r="G55085" s="4">
        <v>0.67637290251787563</v>
      </c>
      <c r="H55085" s="4">
        <v>-2.4938688354797782E-2</v>
      </c>
      <c r="I55085" s="4">
        <v>4.6328582911377005E-5</v>
      </c>
      <c r="J55085" s="13">
        <v>-9.9797514458505354</v>
      </c>
      <c r="K55085" s="4">
        <v>8.878706975577827E-3</v>
      </c>
      <c r="L55085" s="7">
        <v>2557836.71</v>
      </c>
      <c r="M55085" s="7">
        <v>1221401181.0067878</v>
      </c>
      <c r="N55085" s="12">
        <v>2.0941822799709453E-3</v>
      </c>
      <c r="O55085" s="4">
        <v>-8.0120199090349864E-12</v>
      </c>
      <c r="P55085" s="7">
        <v>5030577.3991623996</v>
      </c>
      <c r="Q55085" s="7">
        <v>2402167875.8699999</v>
      </c>
      <c r="R55085" t="s">
        <v>51</v>
      </c>
    </row>
    <row r="55086" spans="1:18" x14ac:dyDescent="0.25">
      <c r="A55086" s="1">
        <v>44624</v>
      </c>
      <c r="B55086" s="7">
        <v>44624</v>
      </c>
      <c r="C55086" s="4">
        <v>1.9674035406999999</v>
      </c>
      <c r="D55086" s="4">
        <v>1.9700638344000001</v>
      </c>
      <c r="E55086" s="4">
        <v>1.8100620685</v>
      </c>
      <c r="F55086" s="4">
        <v>1.8156803931000001</v>
      </c>
      <c r="G55086" s="4">
        <v>0.59646026970117938</v>
      </c>
      <c r="H55086" s="4">
        <v>-7.6803000015131212E-2</v>
      </c>
      <c r="I55086" s="4">
        <v>4.6392221911663279E-5</v>
      </c>
      <c r="J55086" s="13">
        <v>-9.9783787439979008</v>
      </c>
      <c r="K55086" s="4">
        <v>1.3736444390714576E-3</v>
      </c>
      <c r="L55086" s="7">
        <v>3054174.12</v>
      </c>
      <c r="M55086" s="7">
        <v>1221401181.0270507</v>
      </c>
      <c r="N55086" s="12">
        <v>2.5005495061268968E-3</v>
      </c>
      <c r="O55086" s="4">
        <v>1.6589927154450725E-11</v>
      </c>
      <c r="P55086" s="7">
        <v>5545404.0667974474</v>
      </c>
      <c r="Q55086" s="7">
        <v>2217674176.5</v>
      </c>
      <c r="R55086" t="s">
        <v>51</v>
      </c>
    </row>
    <row r="55087" spans="1:18" x14ac:dyDescent="0.25">
      <c r="A55087" s="1">
        <v>44626</v>
      </c>
      <c r="B55087" s="7">
        <v>44626</v>
      </c>
      <c r="C55087" s="4">
        <v>1.7803235645</v>
      </c>
      <c r="D55087" s="4">
        <v>1.7847571900000001</v>
      </c>
      <c r="E55087" s="4">
        <v>1.6081029819999999</v>
      </c>
      <c r="F55087" s="4">
        <v>1.6221249126999999</v>
      </c>
      <c r="G55087" s="4">
        <v>0.48373696425696217</v>
      </c>
      <c r="H55087" s="4">
        <v>-0.10660217576593059</v>
      </c>
      <c r="I55087" s="4">
        <v>4.2220864511214337E-5</v>
      </c>
      <c r="J55087" s="13">
        <v>-10.072596039410431</v>
      </c>
      <c r="K55087" s="4">
        <v>-8.9915016538585704E-2</v>
      </c>
      <c r="L55087" s="7">
        <v>3123932.81</v>
      </c>
      <c r="M55087" s="7">
        <v>1221401180.9807031</v>
      </c>
      <c r="N55087" s="12">
        <v>2.5576631647692464E-3</v>
      </c>
      <c r="O55087" s="4">
        <v>-3.7946269270883298E-11</v>
      </c>
      <c r="P55087" s="7">
        <v>5067409.236701916</v>
      </c>
      <c r="Q55087" s="7">
        <v>1981265284.0699999</v>
      </c>
      <c r="R55087" t="s">
        <v>51</v>
      </c>
    </row>
    <row r="55088" spans="1:18" x14ac:dyDescent="0.25">
      <c r="A55088" s="1">
        <v>44628</v>
      </c>
      <c r="B55088" s="7">
        <v>44628</v>
      </c>
      <c r="C55088" s="4">
        <v>1.77988671</v>
      </c>
      <c r="D55088" s="4">
        <v>2.0399664316999999</v>
      </c>
      <c r="E55088" s="4">
        <v>1.7771092839</v>
      </c>
      <c r="F55088" s="4">
        <v>1.9515956348000001</v>
      </c>
      <c r="G55088" s="4">
        <v>0.66864731222820573</v>
      </c>
      <c r="H55088" s="4">
        <v>0.20311057398878218</v>
      </c>
      <c r="I55088" s="4">
        <v>5.0380311018240204E-5</v>
      </c>
      <c r="J55088" s="13">
        <v>-9.8959101136122563</v>
      </c>
      <c r="K55088" s="4">
        <v>0.19325626325956982</v>
      </c>
      <c r="L55088" s="7">
        <v>9923457.2400000002</v>
      </c>
      <c r="M55088" s="7">
        <v>1221401181.0209239</v>
      </c>
      <c r="N55088" s="12">
        <v>8.1246501102163263E-3</v>
      </c>
      <c r="O55088" s="4">
        <v>3.2929997189769244E-11</v>
      </c>
      <c r="P55088" s="7">
        <v>19366575.831708457</v>
      </c>
      <c r="Q55088" s="7">
        <v>2383681213.2199998</v>
      </c>
      <c r="R55088" t="s">
        <v>51</v>
      </c>
    </row>
    <row r="55089" spans="1:18" x14ac:dyDescent="0.25">
      <c r="A55089" s="1">
        <v>44629</v>
      </c>
      <c r="B55089" s="7">
        <v>44629</v>
      </c>
      <c r="C55089" s="4">
        <v>1.9517651329000001</v>
      </c>
      <c r="D55089" s="4">
        <v>2.0413523590999998</v>
      </c>
      <c r="E55089" s="4">
        <v>1.7782073108000001</v>
      </c>
      <c r="F55089" s="4">
        <v>1.7860018095000001</v>
      </c>
      <c r="G55089" s="4">
        <v>0.57997949561168882</v>
      </c>
      <c r="H55089" s="4">
        <v>-8.4850479447280622E-2</v>
      </c>
      <c r="I55089" s="4">
        <v>4.2541146236593782E-5</v>
      </c>
      <c r="J55089" s="13">
        <v>-10.065038803642313</v>
      </c>
      <c r="K55089" s="4">
        <v>-0.15559976949741833</v>
      </c>
      <c r="L55089" s="7">
        <v>4479299.3899999997</v>
      </c>
      <c r="M55089" s="7">
        <v>1221401180.9767988</v>
      </c>
      <c r="N55089" s="12">
        <v>3.6673448984368444E-3</v>
      </c>
      <c r="O55089" s="4">
        <v>-3.6126606715542935E-11</v>
      </c>
      <c r="P55089" s="7">
        <v>8000036.8158322461</v>
      </c>
      <c r="Q55089" s="7">
        <v>2181424719.3499999</v>
      </c>
      <c r="R55089" t="s">
        <v>51</v>
      </c>
    </row>
    <row r="55090" spans="1:18" x14ac:dyDescent="0.25">
      <c r="A55090" s="1">
        <v>44630</v>
      </c>
      <c r="B55090" s="7">
        <v>44630</v>
      </c>
      <c r="C55090" s="4">
        <v>1.7859615878999999</v>
      </c>
      <c r="D55090" s="4">
        <v>1.8508807335999999</v>
      </c>
      <c r="E55090" s="4">
        <v>1.7209401991</v>
      </c>
      <c r="F55090" s="4">
        <v>1.8270428732999999</v>
      </c>
      <c r="G55090" s="4">
        <v>0.60269874362299858</v>
      </c>
      <c r="H55090" s="4">
        <v>2.2979295755299084E-2</v>
      </c>
      <c r="I55090" s="4">
        <v>4.6327600301521307E-5</v>
      </c>
      <c r="J55090" s="13">
        <v>-9.9797726556569764</v>
      </c>
      <c r="K55090" s="4">
        <v>8.9006865115224057E-2</v>
      </c>
      <c r="L55090" s="7">
        <v>3212220.43</v>
      </c>
      <c r="M55090" s="7">
        <v>1221401180.9801574</v>
      </c>
      <c r="N55090" s="12">
        <v>2.6299470477196018E-3</v>
      </c>
      <c r="O55090" s="4">
        <v>2.7497947243818077E-12</v>
      </c>
      <c r="P55090" s="7">
        <v>5868864.444100162</v>
      </c>
      <c r="Q55090" s="7">
        <v>2231552323.1500001</v>
      </c>
      <c r="R55090" t="s">
        <v>51</v>
      </c>
    </row>
    <row r="55091" spans="1:18" x14ac:dyDescent="0.25">
      <c r="A55091" s="1">
        <v>44631</v>
      </c>
      <c r="B55091" s="7">
        <v>44631</v>
      </c>
      <c r="C55091" s="4">
        <v>1.8270800964</v>
      </c>
      <c r="D55091" s="4">
        <v>1.9083541506999999</v>
      </c>
      <c r="E55091" s="4">
        <v>1.7651265822</v>
      </c>
      <c r="F55091" s="4">
        <v>1.8272066282999999</v>
      </c>
      <c r="G55091" s="4">
        <v>0.60278836804521607</v>
      </c>
      <c r="H55091" s="4">
        <v>8.9628438605939128E-5</v>
      </c>
      <c r="I55091" s="4">
        <v>4.70990564118932E-5</v>
      </c>
      <c r="J55091" s="13">
        <v>-9.963257590860346</v>
      </c>
      <c r="K55091" s="4">
        <v>1.665219232921418E-2</v>
      </c>
      <c r="L55091" s="7">
        <v>4150011.28</v>
      </c>
      <c r="M55091" s="7">
        <v>1221401180.9689975</v>
      </c>
      <c r="N55091" s="12">
        <v>3.3977462480489764E-3</v>
      </c>
      <c r="O55091" s="4">
        <v>-9.1369625511826305E-12</v>
      </c>
      <c r="P55091" s="7">
        <v>7582928.1183357667</v>
      </c>
      <c r="Q55091" s="7">
        <v>2231752333.6799998</v>
      </c>
      <c r="R55091" t="s">
        <v>51</v>
      </c>
    </row>
    <row r="55092" spans="1:18" x14ac:dyDescent="0.25">
      <c r="A55092" s="1">
        <v>44633</v>
      </c>
      <c r="B55092" s="7">
        <v>44633</v>
      </c>
      <c r="C55092" s="4">
        <v>1.8682993611000001</v>
      </c>
      <c r="D55092" s="4">
        <v>1.8733417875</v>
      </c>
      <c r="E55092" s="4">
        <v>1.7730841278</v>
      </c>
      <c r="F55092" s="4">
        <v>1.7746162302999999</v>
      </c>
      <c r="G55092" s="4">
        <v>0.57358419126930893</v>
      </c>
      <c r="H55092" s="4">
        <v>-2.8781855968270615E-2</v>
      </c>
      <c r="I55092" s="4">
        <v>4.6885919161270916E-5</v>
      </c>
      <c r="J55092" s="13">
        <v>-9.9677931586933859</v>
      </c>
      <c r="K55092" s="4">
        <v>-4.5252976781179058E-3</v>
      </c>
      <c r="L55092" s="7">
        <v>2328953.23</v>
      </c>
      <c r="M55092" s="7">
        <v>1221401181.0224342</v>
      </c>
      <c r="N55092" s="12">
        <v>1.906788094023648E-3</v>
      </c>
      <c r="O55092" s="4">
        <v>4.3750372086294531E-11</v>
      </c>
      <c r="P55092" s="7">
        <v>4132998.2015676089</v>
      </c>
      <c r="Q55092" s="7">
        <v>2167518359.5500002</v>
      </c>
      <c r="R55092" t="s">
        <v>51</v>
      </c>
    </row>
    <row r="55093" spans="1:18" x14ac:dyDescent="0.25">
      <c r="A55093" s="1">
        <v>44635</v>
      </c>
      <c r="B55093" s="7">
        <v>44635</v>
      </c>
      <c r="C55093" s="4">
        <v>1.8182441262</v>
      </c>
      <c r="D55093" s="4">
        <v>1.9109913874</v>
      </c>
      <c r="E55093" s="4">
        <v>1.7753305865</v>
      </c>
      <c r="F55093" s="4">
        <v>1.9088196972</v>
      </c>
      <c r="G55093" s="4">
        <v>0.64648509146166733</v>
      </c>
      <c r="H55093" s="4">
        <v>7.562393750749867E-2</v>
      </c>
      <c r="I55093" s="4">
        <v>4.8522588415613604E-5</v>
      </c>
      <c r="J55093" s="13">
        <v>-9.9334811279161777</v>
      </c>
      <c r="K55093" s="4">
        <v>3.4907479337519816E-2</v>
      </c>
      <c r="L55093" s="7">
        <v>3629699.35</v>
      </c>
      <c r="M55093" s="7">
        <v>1221401180.9810655</v>
      </c>
      <c r="N55093" s="12">
        <v>2.9717503196488794E-3</v>
      </c>
      <c r="O55093" s="4">
        <v>-3.386988940113819E-11</v>
      </c>
      <c r="P55093" s="7">
        <v>6928441.6141940374</v>
      </c>
      <c r="Q55093" s="7">
        <v>2331434632.4400001</v>
      </c>
      <c r="R55093" t="s">
        <v>51</v>
      </c>
    </row>
    <row r="55094" spans="1:18" x14ac:dyDescent="0.25">
      <c r="A55094" s="1">
        <v>44636</v>
      </c>
      <c r="B55094" s="7">
        <v>44636</v>
      </c>
      <c r="C55094" s="4">
        <v>1.9092616289</v>
      </c>
      <c r="D55094" s="4">
        <v>1.9675520234999999</v>
      </c>
      <c r="E55094" s="4">
        <v>1.8709363459999999</v>
      </c>
      <c r="F55094" s="4">
        <v>1.9401117531000001</v>
      </c>
      <c r="G55094" s="4">
        <v>0.66274557610687201</v>
      </c>
      <c r="H55094" s="4">
        <v>1.639340580249753E-2</v>
      </c>
      <c r="I55094" s="4">
        <v>4.7154266631942582E-5</v>
      </c>
      <c r="J55094" s="13">
        <v>-9.9620860623755991</v>
      </c>
      <c r="K55094" s="4">
        <v>-2.8199686544972614E-2</v>
      </c>
      <c r="L55094" s="7">
        <v>3321920.26</v>
      </c>
      <c r="M55094" s="7">
        <v>1221401181.0060201</v>
      </c>
      <c r="N55094" s="12">
        <v>2.7197617880669353E-3</v>
      </c>
      <c r="O55094" s="4">
        <v>2.0431089970601636E-11</v>
      </c>
      <c r="P55094" s="7">
        <v>6444896.5392870074</v>
      </c>
      <c r="Q55094" s="7">
        <v>2369654786.52</v>
      </c>
      <c r="R55094" t="s">
        <v>51</v>
      </c>
    </row>
    <row r="55095" spans="1:18" x14ac:dyDescent="0.25">
      <c r="A55095" s="1">
        <v>44637</v>
      </c>
      <c r="B55095" s="7">
        <v>44637</v>
      </c>
      <c r="C55095" s="4">
        <v>1.9413275407999999</v>
      </c>
      <c r="D55095" s="4">
        <v>1.949064975</v>
      </c>
      <c r="E55095" s="4">
        <v>1.8373272099</v>
      </c>
      <c r="F55095" s="4">
        <v>1.8439170011999999</v>
      </c>
      <c r="G55095" s="4">
        <v>0.61189211392618503</v>
      </c>
      <c r="H55095" s="4">
        <v>-4.9582067500130209E-2</v>
      </c>
      <c r="I55095" s="4">
        <v>4.5026980941927017E-5</v>
      </c>
      <c r="J55095" s="13">
        <v>-10.008248671380853</v>
      </c>
      <c r="K55095" s="4">
        <v>-4.5113323606957099E-2</v>
      </c>
      <c r="L55095" s="7">
        <v>2849317.44</v>
      </c>
      <c r="M55095" s="7">
        <v>1221401180.9774077</v>
      </c>
      <c r="N55095" s="12">
        <v>2.3328268257607849E-3</v>
      </c>
      <c r="O55095" s="4">
        <v>-2.3425861792464067E-11</v>
      </c>
      <c r="P55095" s="7">
        <v>5253904.8694316605</v>
      </c>
      <c r="Q55095" s="7">
        <v>2252162402.8899999</v>
      </c>
      <c r="R55095" t="s">
        <v>51</v>
      </c>
    </row>
    <row r="55096" spans="1:18" x14ac:dyDescent="0.25">
      <c r="A55096" s="1">
        <v>44640</v>
      </c>
      <c r="B55096" s="7">
        <v>44640</v>
      </c>
      <c r="C55096" s="4">
        <v>1.8693328475</v>
      </c>
      <c r="D55096" s="4">
        <v>1.8715917155999999</v>
      </c>
      <c r="E55096" s="4">
        <v>1.8169531110999999</v>
      </c>
      <c r="F55096" s="4">
        <v>1.8516906763000001</v>
      </c>
      <c r="G55096" s="4">
        <v>0.61609910083806918</v>
      </c>
      <c r="H55096" s="4">
        <v>4.2158487041125698E-3</v>
      </c>
      <c r="I55096" s="4">
        <v>4.4891839655168976E-5</v>
      </c>
      <c r="J55096" s="13">
        <v>-10.011254524607409</v>
      </c>
      <c r="K55096" s="4">
        <v>-3.0013401727363807E-3</v>
      </c>
      <c r="L55096" s="7">
        <v>1794593.9</v>
      </c>
      <c r="M55096" s="7">
        <v>1221401181.0272675</v>
      </c>
      <c r="N55096" s="12">
        <v>1.4692911124342004E-3</v>
      </c>
      <c r="O55096" s="4">
        <v>4.0821773360226284E-11</v>
      </c>
      <c r="P55096" s="7">
        <v>3323032.7923748544</v>
      </c>
      <c r="Q55096" s="7">
        <v>2261657178.9299998</v>
      </c>
      <c r="R55096" t="s">
        <v>51</v>
      </c>
    </row>
    <row r="55097" spans="1:18" x14ac:dyDescent="0.25">
      <c r="A55097" s="1">
        <v>44641</v>
      </c>
      <c r="B55097" s="7">
        <v>44641</v>
      </c>
      <c r="C55097" s="4">
        <v>1.8516139002000001</v>
      </c>
      <c r="D55097" s="4">
        <v>1.8544442262</v>
      </c>
      <c r="E55097" s="4">
        <v>1.8023049674</v>
      </c>
      <c r="F55097" s="4">
        <v>1.8282357551999999</v>
      </c>
      <c r="G55097" s="4">
        <v>0.60335143364397092</v>
      </c>
      <c r="H55097" s="4">
        <v>-1.2666759842884314E-2</v>
      </c>
      <c r="I55097" s="4">
        <v>4.4506447358140085E-5</v>
      </c>
      <c r="J55097" s="13">
        <v>-10.019876494834232</v>
      </c>
      <c r="K55097" s="4">
        <v>-8.5849076355353927E-3</v>
      </c>
      <c r="L55097" s="7">
        <v>2052292.33</v>
      </c>
      <c r="M55097" s="7">
        <v>1221401181.0231335</v>
      </c>
      <c r="N55097" s="12">
        <v>1.6802770145357582E-3</v>
      </c>
      <c r="O55097" s="4">
        <v>-3.3845879693395375E-12</v>
      </c>
      <c r="P55097" s="7">
        <v>3752074.2178287175</v>
      </c>
      <c r="Q55097" s="7">
        <v>2233009310.5900002</v>
      </c>
      <c r="R55097" t="s">
        <v>51</v>
      </c>
    </row>
    <row r="55098" spans="1:18" x14ac:dyDescent="0.25">
      <c r="A55098" s="1">
        <v>44642</v>
      </c>
      <c r="B55098" s="7">
        <v>44642</v>
      </c>
      <c r="C55098" s="4">
        <v>1.8281111753999999</v>
      </c>
      <c r="D55098" s="4">
        <v>1.8772578747999999</v>
      </c>
      <c r="E55098" s="4">
        <v>1.827213937</v>
      </c>
      <c r="F55098" s="4">
        <v>1.8281050832000001</v>
      </c>
      <c r="G55098" s="4">
        <v>0.60327995671890799</v>
      </c>
      <c r="H55098" s="4">
        <v>-7.1474370648405211E-5</v>
      </c>
      <c r="I55098" s="4">
        <v>4.3157613520200775E-5</v>
      </c>
      <c r="J55098" s="13">
        <v>-10.050651712888993</v>
      </c>
      <c r="K55098" s="4">
        <v>-3.0306481824652145E-2</v>
      </c>
      <c r="L55098" s="7">
        <v>2546390.46</v>
      </c>
      <c r="M55098" s="7">
        <v>1221401180.9876466</v>
      </c>
      <c r="N55098" s="12">
        <v>2.0848108710202358E-3</v>
      </c>
      <c r="O55098" s="4">
        <v>-2.9054283818104266E-11</v>
      </c>
      <c r="P55098" s="7">
        <v>4655069.3437379869</v>
      </c>
      <c r="Q55098" s="7">
        <v>2232849707.5900002</v>
      </c>
      <c r="R55098" t="s">
        <v>51</v>
      </c>
    </row>
    <row r="55099" spans="1:18" x14ac:dyDescent="0.25">
      <c r="A55099" s="1">
        <v>44643</v>
      </c>
      <c r="B55099" s="7">
        <v>44643</v>
      </c>
      <c r="C55099" s="4">
        <v>1.8277539920999999</v>
      </c>
      <c r="D55099" s="4">
        <v>1.8566542179000001</v>
      </c>
      <c r="E55099" s="4">
        <v>1.8064188327999999</v>
      </c>
      <c r="F55099" s="4">
        <v>1.8566542179000001</v>
      </c>
      <c r="G55099" s="4">
        <v>0.61877606034734833</v>
      </c>
      <c r="H55099" s="4">
        <v>1.5616790830221996E-2</v>
      </c>
      <c r="I55099" s="4">
        <v>4.3285758942330662E-5</v>
      </c>
      <c r="J55099" s="13">
        <v>-10.047686869839746</v>
      </c>
      <c r="K55099" s="4">
        <v>2.9692425432630998E-3</v>
      </c>
      <c r="L55099" s="7">
        <v>2412795.41</v>
      </c>
      <c r="M55099" s="7">
        <v>1221401181.0044751</v>
      </c>
      <c r="N55099" s="12">
        <v>1.9754323538607745E-3</v>
      </c>
      <c r="O55099" s="4">
        <v>1.3778058552143232E-11</v>
      </c>
      <c r="P55099" s="7">
        <v>4479726.77490626</v>
      </c>
      <c r="Q55099" s="7">
        <v>2267719654.46</v>
      </c>
      <c r="R55099" t="s">
        <v>51</v>
      </c>
    </row>
    <row r="55100" spans="1:18" x14ac:dyDescent="0.25">
      <c r="A55100" s="1">
        <v>44644</v>
      </c>
      <c r="B55100" s="7">
        <v>44644</v>
      </c>
      <c r="C55100" s="4">
        <v>1.8566600209999999</v>
      </c>
      <c r="D55100" s="4">
        <v>1.8579463834000001</v>
      </c>
      <c r="E55100" s="4">
        <v>1.8248923513999999</v>
      </c>
      <c r="F55100" s="4">
        <v>1.8451330025999999</v>
      </c>
      <c r="G55100" s="4">
        <v>0.61255136302434743</v>
      </c>
      <c r="H55100" s="4">
        <v>-6.2053640300515564E-3</v>
      </c>
      <c r="I55100" s="4">
        <v>4.1972107373735138E-5</v>
      </c>
      <c r="J55100" s="13">
        <v>-10.078505270448897</v>
      </c>
      <c r="K55100" s="4">
        <v>-3.0348354763646262E-2</v>
      </c>
      <c r="L55100" s="7">
        <v>2358705.19</v>
      </c>
      <c r="M55100" s="7">
        <v>1221401181.0337558</v>
      </c>
      <c r="N55100" s="12">
        <v>1.9311469700755207E-3</v>
      </c>
      <c r="O55100" s="4">
        <v>2.3973009844759445E-11</v>
      </c>
      <c r="P55100" s="7">
        <v>4352124.7894729031</v>
      </c>
      <c r="Q55100" s="7">
        <v>2253647628.54</v>
      </c>
      <c r="R55100" t="s">
        <v>51</v>
      </c>
    </row>
    <row r="55101" spans="1:18" x14ac:dyDescent="0.25">
      <c r="A55101" s="1">
        <v>44647</v>
      </c>
      <c r="B55101" s="7">
        <v>44647</v>
      </c>
      <c r="C55101" s="4">
        <v>1.8980435002</v>
      </c>
      <c r="D55101" s="4">
        <v>1.9201192493999999</v>
      </c>
      <c r="E55101" s="4">
        <v>1.8563456060000001</v>
      </c>
      <c r="F55101" s="4">
        <v>1.9034573282</v>
      </c>
      <c r="G55101" s="4">
        <v>0.64367187904251344</v>
      </c>
      <c r="H55101" s="4">
        <v>3.1609821903252816E-2</v>
      </c>
      <c r="I55101" s="4">
        <v>4.0654362809667618E-5</v>
      </c>
      <c r="J55101" s="13">
        <v>-10.110404401538412</v>
      </c>
      <c r="K55101" s="4">
        <v>-3.1395720789853032E-2</v>
      </c>
      <c r="L55101" s="7">
        <v>2944950.91</v>
      </c>
      <c r="M55101" s="7">
        <v>1221401180.9860334</v>
      </c>
      <c r="N55101" s="12">
        <v>2.4111249897618E-3</v>
      </c>
      <c r="O55101" s="4">
        <v>-3.907179751515899E-11</v>
      </c>
      <c r="P55101" s="7">
        <v>5605588.3908287594</v>
      </c>
      <c r="Q55101" s="7">
        <v>2324885028.6199999</v>
      </c>
      <c r="R55101" t="s">
        <v>51</v>
      </c>
    </row>
    <row r="55102" spans="1:18" x14ac:dyDescent="0.25">
      <c r="A55102" s="1">
        <v>44648</v>
      </c>
      <c r="B55102" s="7">
        <v>44648</v>
      </c>
      <c r="C55102" s="4">
        <v>1.9033574532999999</v>
      </c>
      <c r="D55102" s="4">
        <v>1.9964447492999999</v>
      </c>
      <c r="E55102" s="4">
        <v>1.8858252214</v>
      </c>
      <c r="F55102" s="4">
        <v>1.9395295106999999</v>
      </c>
      <c r="G55102" s="4">
        <v>0.66244542340471146</v>
      </c>
      <c r="H55102" s="4">
        <v>1.89508753180779E-2</v>
      </c>
      <c r="I55102" s="4">
        <v>4.1154500472122037E-5</v>
      </c>
      <c r="J55102" s="13">
        <v>-10.098177269333606</v>
      </c>
      <c r="K55102" s="4">
        <v>1.2302189184366851E-2</v>
      </c>
      <c r="L55102" s="7">
        <v>5123927.0599999996</v>
      </c>
      <c r="M55102" s="7">
        <v>1221401181.003438</v>
      </c>
      <c r="N55102" s="12">
        <v>4.1951220775719696E-3</v>
      </c>
      <c r="O55102" s="4">
        <v>1.4249663865858896E-11</v>
      </c>
      <c r="P55102" s="7">
        <v>9938007.743544288</v>
      </c>
      <c r="Q55102" s="7">
        <v>2368943634.96</v>
      </c>
      <c r="R55102" t="s">
        <v>51</v>
      </c>
    </row>
    <row r="55103" spans="1:18" x14ac:dyDescent="0.25">
      <c r="A55103" s="1">
        <v>44649</v>
      </c>
      <c r="B55103" s="7">
        <v>44649</v>
      </c>
      <c r="C55103" s="4">
        <v>1.9394090549</v>
      </c>
      <c r="D55103" s="4">
        <v>2.0365067779000001</v>
      </c>
      <c r="E55103" s="4">
        <v>1.9379438183</v>
      </c>
      <c r="F55103" s="4">
        <v>1.9998121286999999</v>
      </c>
      <c r="G55103" s="4">
        <v>0.69305324049771577</v>
      </c>
      <c r="H55103" s="4">
        <v>3.1081052217784136E-2</v>
      </c>
      <c r="I55103" s="4">
        <v>4.2131704988650005E-5</v>
      </c>
      <c r="J55103" s="13">
        <v>-10.074710013087739</v>
      </c>
      <c r="K55103" s="4">
        <v>2.374477895048013E-2</v>
      </c>
      <c r="L55103" s="7">
        <v>5094082.2699999996</v>
      </c>
      <c r="M55103" s="7">
        <v>1221401180.998848</v>
      </c>
      <c r="N55103" s="12">
        <v>4.1706871986435428E-3</v>
      </c>
      <c r="O55103" s="4">
        <v>-3.7580072430357024E-12</v>
      </c>
      <c r="P55103" s="7">
        <v>10187207.508141628</v>
      </c>
      <c r="Q55103" s="7">
        <v>2442572895.77</v>
      </c>
      <c r="R55103" t="s">
        <v>51</v>
      </c>
    </row>
    <row r="55104" spans="1:18" x14ac:dyDescent="0.25">
      <c r="A55104" s="1">
        <v>44650</v>
      </c>
      <c r="B55104" s="7">
        <v>44650</v>
      </c>
      <c r="C55104" s="4">
        <v>1.9994894685</v>
      </c>
      <c r="D55104" s="4">
        <v>2.0099190684999999</v>
      </c>
      <c r="E55104" s="4">
        <v>1.9157567762000001</v>
      </c>
      <c r="F55104" s="4">
        <v>1.9350483044</v>
      </c>
      <c r="G55104" s="4">
        <v>0.66013228968437365</v>
      </c>
      <c r="H55104" s="4">
        <v>-3.2384954251727827E-2</v>
      </c>
      <c r="I55104" s="4">
        <v>4.111642081154928E-5</v>
      </c>
      <c r="J55104" s="13">
        <v>-10.099102983126473</v>
      </c>
      <c r="K55104" s="4">
        <v>-2.4097865903462381E-2</v>
      </c>
      <c r="L55104" s="7">
        <v>4627472.49</v>
      </c>
      <c r="M55104" s="7">
        <v>1221401181.0122955</v>
      </c>
      <c r="N55104" s="12">
        <v>3.7886589287270526E-3</v>
      </c>
      <c r="O55104" s="4">
        <v>1.100991494544667E-11</v>
      </c>
      <c r="P55104" s="7">
        <v>8954382.7954321466</v>
      </c>
      <c r="Q55104" s="7">
        <v>2363470284.3099999</v>
      </c>
      <c r="R55104" t="s">
        <v>51</v>
      </c>
    </row>
    <row r="55105" spans="1:18" x14ac:dyDescent="0.25">
      <c r="A55105" s="1">
        <v>44651</v>
      </c>
      <c r="B55105" s="7">
        <v>44651</v>
      </c>
      <c r="C55105" s="4">
        <v>1.9348188488</v>
      </c>
      <c r="D55105" s="4">
        <v>1.959466215</v>
      </c>
      <c r="E55105" s="4">
        <v>1.8784423115</v>
      </c>
      <c r="F55105" s="4">
        <v>1.8816553703000001</v>
      </c>
      <c r="G55105" s="4">
        <v>0.63215190553197009</v>
      </c>
      <c r="H55105" s="4">
        <v>-2.7592558789665687E-2</v>
      </c>
      <c r="I55105" s="4">
        <v>4.1319939389301015E-5</v>
      </c>
      <c r="J55105" s="13">
        <v>-10.094165380574971</v>
      </c>
      <c r="K55105" s="4">
        <v>4.9498125988283693E-3</v>
      </c>
      <c r="L55105" s="7">
        <v>4393965.49</v>
      </c>
      <c r="M55105" s="7">
        <v>1221401181.0215702</v>
      </c>
      <c r="N55105" s="12">
        <v>3.5974793198782751E-3</v>
      </c>
      <c r="O55105" s="4">
        <v>7.5935092333405207E-12</v>
      </c>
      <c r="P55105" s="7">
        <v>8267928.7611713717</v>
      </c>
      <c r="Q55105" s="7">
        <v>2298256091.5599999</v>
      </c>
      <c r="R55105" t="s">
        <v>51</v>
      </c>
    </row>
    <row r="55106" spans="1:18" x14ac:dyDescent="0.25">
      <c r="A55106" s="1">
        <v>44654</v>
      </c>
      <c r="B55106" s="7">
        <v>44654</v>
      </c>
      <c r="C55106" s="4">
        <v>1.8707860422</v>
      </c>
      <c r="D55106" s="4">
        <v>1.9048366694000001</v>
      </c>
      <c r="E55106" s="4">
        <v>1.8659347052999999</v>
      </c>
      <c r="F55106" s="4">
        <v>1.8885002297</v>
      </c>
      <c r="G55106" s="4">
        <v>0.63578298480129114</v>
      </c>
      <c r="H55106" s="4">
        <v>3.637679624036892E-3</v>
      </c>
      <c r="I55106" s="4">
        <v>4.0653503025880409E-5</v>
      </c>
      <c r="J55106" s="13">
        <v>-10.110425550384921</v>
      </c>
      <c r="K55106" s="4">
        <v>-1.6128686858460577E-2</v>
      </c>
      <c r="L55106" s="7">
        <v>4067386.69</v>
      </c>
      <c r="M55106" s="7">
        <v>1221401181.0241721</v>
      </c>
      <c r="N55106" s="12">
        <v>3.3300988677523674E-3</v>
      </c>
      <c r="O55106" s="4">
        <v>2.1302271474464885E-12</v>
      </c>
      <c r="P55106" s="7">
        <v>7681260.6983437221</v>
      </c>
      <c r="Q55106" s="7">
        <v>2306616410.9200001</v>
      </c>
      <c r="R55106" t="s">
        <v>51</v>
      </c>
    </row>
    <row r="55107" spans="1:18" x14ac:dyDescent="0.25">
      <c r="A55107" s="1">
        <v>44656</v>
      </c>
      <c r="B55107" s="7">
        <v>44656</v>
      </c>
      <c r="C55107" s="4">
        <v>1.8283248620000001</v>
      </c>
      <c r="D55107" s="4">
        <v>1.8326267717</v>
      </c>
      <c r="E55107" s="4">
        <v>1.7636223254000001</v>
      </c>
      <c r="F55107" s="4">
        <v>1.763977508</v>
      </c>
      <c r="G55107" s="4">
        <v>0.56757120693641694</v>
      </c>
      <c r="H55107" s="4">
        <v>-6.5937361161868227E-2</v>
      </c>
      <c r="I55107" s="4">
        <v>3.8721085332264615E-5</v>
      </c>
      <c r="J55107" s="13">
        <v>-10.15912626567331</v>
      </c>
      <c r="K55107" s="4">
        <v>-4.7533854398367548E-2</v>
      </c>
      <c r="L55107" s="7">
        <v>4353317.6100000003</v>
      </c>
      <c r="M55107" s="7">
        <v>1221401181.0064418</v>
      </c>
      <c r="N55107" s="12">
        <v>3.5641996075465071E-3</v>
      </c>
      <c r="O55107" s="4">
        <v>-1.4516308260484569E-11</v>
      </c>
      <c r="P55107" s="7">
        <v>7679154.3492203159</v>
      </c>
      <c r="Q55107" s="7">
        <v>2154524211.54</v>
      </c>
      <c r="R55107" t="s">
        <v>51</v>
      </c>
    </row>
    <row r="55108" spans="1:18" x14ac:dyDescent="0.25">
      <c r="A55108" s="1">
        <v>44657</v>
      </c>
      <c r="B55108" s="7">
        <v>44657</v>
      </c>
      <c r="C55108" s="4">
        <v>1.7645597967</v>
      </c>
      <c r="D55108" s="4">
        <v>1.7666192295000001</v>
      </c>
      <c r="E55108" s="4">
        <v>1.6743337907</v>
      </c>
      <c r="F55108" s="4">
        <v>1.6907081419000001</v>
      </c>
      <c r="G55108" s="4">
        <v>0.52514746004682833</v>
      </c>
      <c r="H55108" s="4">
        <v>-4.1536451438699357E-2</v>
      </c>
      <c r="I55108" s="4">
        <v>3.9130659544638962E-5</v>
      </c>
      <c r="J55108" s="13">
        <v>-10.148604266667059</v>
      </c>
      <c r="K55108" s="4">
        <v>1.0577549902328455E-2</v>
      </c>
      <c r="L55108" s="7">
        <v>6526068.9400000004</v>
      </c>
      <c r="M55108" s="7">
        <v>1221401180.9864106</v>
      </c>
      <c r="N55108" s="12">
        <v>5.343100237327026E-3</v>
      </c>
      <c r="O55108" s="4">
        <v>-1.6400191904080311E-11</v>
      </c>
      <c r="P55108" s="7">
        <v>11033677.891458703</v>
      </c>
      <c r="Q55108" s="7">
        <v>2065032921.22</v>
      </c>
      <c r="R55108" t="s">
        <v>51</v>
      </c>
    </row>
    <row r="55109" spans="1:18" x14ac:dyDescent="0.25">
      <c r="A55109" s="1">
        <v>44658</v>
      </c>
      <c r="B55109" s="7">
        <v>44658</v>
      </c>
      <c r="C55109" s="4">
        <v>1.6910798462000001</v>
      </c>
      <c r="D55109" s="4">
        <v>1.8435917067000001</v>
      </c>
      <c r="E55109" s="4">
        <v>1.6871883910000001</v>
      </c>
      <c r="F55109" s="4">
        <v>1.8274073128999999</v>
      </c>
      <c r="G55109" s="4">
        <v>0.60289819338022022</v>
      </c>
      <c r="H55109" s="4">
        <v>8.0853204413139423E-2</v>
      </c>
      <c r="I55109" s="4">
        <v>4.2005646579026351E-5</v>
      </c>
      <c r="J55109" s="13">
        <v>-10.0777065063597</v>
      </c>
      <c r="K55109" s="4">
        <v>7.3471468864655845E-2</v>
      </c>
      <c r="L55109" s="7">
        <v>5921711.04</v>
      </c>
      <c r="M55109" s="7">
        <v>1221401180.9703972</v>
      </c>
      <c r="N55109" s="12">
        <v>4.8482931998602048E-3</v>
      </c>
      <c r="O55109" s="4">
        <v>-1.3110666760960509E-11</v>
      </c>
      <c r="P55109" s="7">
        <v>10821378.059376664</v>
      </c>
      <c r="Q55109" s="7">
        <v>2231997450.0900002</v>
      </c>
      <c r="R55109" t="s">
        <v>51</v>
      </c>
    </row>
    <row r="55110" spans="1:18" x14ac:dyDescent="0.25">
      <c r="A55110" s="1">
        <v>44661</v>
      </c>
      <c r="B55110" s="7">
        <v>44661</v>
      </c>
      <c r="C55110" s="4">
        <v>1.8379560184999999</v>
      </c>
      <c r="D55110" s="4">
        <v>1.977966586</v>
      </c>
      <c r="E55110" s="4">
        <v>1.8244915972</v>
      </c>
      <c r="F55110" s="4">
        <v>1.9090969362000001</v>
      </c>
      <c r="G55110" s="4">
        <v>0.64663032197721182</v>
      </c>
      <c r="H55110" s="4">
        <v>4.4702471486974087E-2</v>
      </c>
      <c r="I55110" s="4">
        <v>4.5231041955391209E-5</v>
      </c>
      <c r="J55110" s="13">
        <v>-10.003726937919366</v>
      </c>
      <c r="K55110" s="4">
        <v>7.6784804878478288E-2</v>
      </c>
      <c r="L55110" s="7">
        <v>5623509.4900000002</v>
      </c>
      <c r="M55110" s="7">
        <v>1221401181.0166771</v>
      </c>
      <c r="N55110" s="12">
        <v>4.6041461048196061E-3</v>
      </c>
      <c r="O55110" s="4">
        <v>3.789083222417825E-11</v>
      </c>
      <c r="P55110" s="7">
        <v>10735824.738050625</v>
      </c>
      <c r="Q55110" s="7">
        <v>2331773252.5500002</v>
      </c>
      <c r="R55110" t="s">
        <v>51</v>
      </c>
    </row>
    <row r="55111" spans="1:18" x14ac:dyDescent="0.25">
      <c r="A55111" s="1">
        <v>44663</v>
      </c>
      <c r="B55111" s="7">
        <v>44663</v>
      </c>
      <c r="C55111" s="4">
        <v>1.9429891562999999</v>
      </c>
      <c r="D55111" s="4">
        <v>2.0465212618000002</v>
      </c>
      <c r="E55111" s="4">
        <v>1.9429891562999999</v>
      </c>
      <c r="F55111" s="4">
        <v>1.9809489027</v>
      </c>
      <c r="G55111" s="4">
        <v>0.68357597369369538</v>
      </c>
      <c r="H55111" s="4">
        <v>3.7636625536165334E-2</v>
      </c>
      <c r="I55111" s="4">
        <v>4.9366758386057127E-5</v>
      </c>
      <c r="J55111" s="13">
        <v>-9.9162332674388747</v>
      </c>
      <c r="K55111" s="4">
        <v>9.1435356159708617E-2</v>
      </c>
      <c r="L55111" s="7">
        <v>12180302.640000001</v>
      </c>
      <c r="M55111" s="7">
        <v>1221401181.0310791</v>
      </c>
      <c r="N55111" s="12">
        <v>9.9724012299690652E-3</v>
      </c>
      <c r="O55111" s="4">
        <v>1.1791304047390092E-11</v>
      </c>
      <c r="P55111" s="7">
        <v>24128557.149261914</v>
      </c>
      <c r="Q55111" s="7">
        <v>2419533329.3200002</v>
      </c>
      <c r="R55111" t="s">
        <v>51</v>
      </c>
    </row>
    <row r="55112" spans="1:18" x14ac:dyDescent="0.25">
      <c r="A55112" s="1">
        <v>44664</v>
      </c>
      <c r="B55112" s="7">
        <v>44664</v>
      </c>
      <c r="C55112" s="4">
        <v>1.9810329603000001</v>
      </c>
      <c r="D55112" s="4">
        <v>2.0097500641999999</v>
      </c>
      <c r="E55112" s="4">
        <v>1.9273433498000001</v>
      </c>
      <c r="F55112" s="4">
        <v>1.9731933143</v>
      </c>
      <c r="G55112" s="4">
        <v>0.67965320211912139</v>
      </c>
      <c r="H55112" s="4">
        <v>-3.9150875569931541E-3</v>
      </c>
      <c r="I55112" s="4">
        <v>4.7931745548793314E-5</v>
      </c>
      <c r="J55112" s="13">
        <v>-9.9457325267453989</v>
      </c>
      <c r="K55112" s="4">
        <v>-2.9068403196372525E-2</v>
      </c>
      <c r="L55112" s="7">
        <v>7014038.4900000002</v>
      </c>
      <c r="M55112" s="7">
        <v>1221401181.0013559</v>
      </c>
      <c r="N55112" s="12">
        <v>5.742616430294915E-3</v>
      </c>
      <c r="O55112" s="4">
        <v>-2.4335302667991506E-11</v>
      </c>
      <c r="P55112" s="7">
        <v>13840053.854710868</v>
      </c>
      <c r="Q55112" s="7">
        <v>2410060644.4299998</v>
      </c>
      <c r="R55112" t="s">
        <v>51</v>
      </c>
    </row>
    <row r="55113" spans="1:18" x14ac:dyDescent="0.25">
      <c r="A55113" s="1">
        <v>44668</v>
      </c>
      <c r="B55113" s="7">
        <v>44668</v>
      </c>
      <c r="C55113" s="4">
        <v>2.0196056104000002</v>
      </c>
      <c r="D55113" s="4">
        <v>2.0292116879000002</v>
      </c>
      <c r="E55113" s="4">
        <v>1.9694564986</v>
      </c>
      <c r="F55113" s="4">
        <v>1.9898094606000001</v>
      </c>
      <c r="G55113" s="4">
        <v>0.68803888571001526</v>
      </c>
      <c r="H55113" s="4">
        <v>8.4209419216964756E-3</v>
      </c>
      <c r="I55113" s="4">
        <v>5.0099749575098025E-5</v>
      </c>
      <c r="J55113" s="13">
        <v>-9.9014945483869852</v>
      </c>
      <c r="K55113" s="4">
        <v>4.52310676667875E-2</v>
      </c>
      <c r="L55113" s="7">
        <v>5743578.6699999999</v>
      </c>
      <c r="M55113" s="7">
        <v>1221401181.0242169</v>
      </c>
      <c r="N55113" s="12">
        <v>4.7024505618896411E-3</v>
      </c>
      <c r="O55113" s="4">
        <v>1.8717031088008291E-11</v>
      </c>
      <c r="P55113" s="7">
        <v>11428627.175266366</v>
      </c>
      <c r="Q55113" s="7">
        <v>2430355625.1900001</v>
      </c>
      <c r="R55113" t="s">
        <v>51</v>
      </c>
    </row>
    <row r="55114" spans="1:18" x14ac:dyDescent="0.25">
      <c r="A55114" s="1">
        <v>44670</v>
      </c>
      <c r="B55114" s="7">
        <v>44670</v>
      </c>
      <c r="C55114" s="4">
        <v>1.9806192758000001</v>
      </c>
      <c r="D55114" s="4">
        <v>2.037649815</v>
      </c>
      <c r="E55114" s="4">
        <v>1.9760968783999999</v>
      </c>
      <c r="F55114" s="4">
        <v>1.9942148657000001</v>
      </c>
      <c r="G55114" s="4">
        <v>0.69025042185272822</v>
      </c>
      <c r="H55114" s="4">
        <v>2.2139833924960791E-3</v>
      </c>
      <c r="I55114" s="4">
        <v>4.8050185723759453E-5</v>
      </c>
      <c r="J55114" s="13">
        <v>-9.9432645573367235</v>
      </c>
      <c r="K55114" s="4">
        <v>-4.0909662597541273E-2</v>
      </c>
      <c r="L55114" s="7">
        <v>6923828.8200000003</v>
      </c>
      <c r="M55114" s="7">
        <v>1221401181.0081553</v>
      </c>
      <c r="N55114" s="12">
        <v>5.6687589038394498E-3</v>
      </c>
      <c r="O55114" s="4">
        <v>-1.3150097337278165E-11</v>
      </c>
      <c r="P55114" s="7">
        <v>13807602.36040609</v>
      </c>
      <c r="Q55114" s="7">
        <v>2435736392.1500001</v>
      </c>
      <c r="R55114" t="s">
        <v>51</v>
      </c>
    </row>
    <row r="55115" spans="1:18" x14ac:dyDescent="0.25">
      <c r="A55115" s="1">
        <v>44671</v>
      </c>
      <c r="B55115" s="7">
        <v>44671</v>
      </c>
      <c r="C55115" s="4">
        <v>1.9941921622000001</v>
      </c>
      <c r="D55115" s="4">
        <v>2.0906898975999999</v>
      </c>
      <c r="E55115" s="4">
        <v>1.9725325702000001</v>
      </c>
      <c r="F55115" s="4">
        <v>2.0062724754999999</v>
      </c>
      <c r="G55115" s="4">
        <v>0.69627851057487167</v>
      </c>
      <c r="H55115" s="4">
        <v>6.0462942120168214E-3</v>
      </c>
      <c r="I55115" s="4">
        <v>4.8490697932510821E-5</v>
      </c>
      <c r="J55115" s="13">
        <v>-9.9341385736218513</v>
      </c>
      <c r="K55115" s="4">
        <v>9.1677524678858233E-3</v>
      </c>
      <c r="L55115" s="7">
        <v>2771854.03</v>
      </c>
      <c r="M55115" s="7">
        <v>1221401181.0331495</v>
      </c>
      <c r="N55115" s="12">
        <v>2.2694050677561691E-3</v>
      </c>
      <c r="O55115" s="4">
        <v>2.0463493315377116E-11</v>
      </c>
      <c r="P55115" s="7">
        <v>5561094.4464927502</v>
      </c>
      <c r="Q55115" s="7">
        <v>2450463571.0500002</v>
      </c>
      <c r="R55115" t="s">
        <v>51</v>
      </c>
    </row>
    <row r="55116" spans="1:18" x14ac:dyDescent="0.25">
      <c r="A55116" s="1">
        <v>44675</v>
      </c>
      <c r="B55116" s="7">
        <v>44675</v>
      </c>
      <c r="C55116" s="4">
        <v>2.0447897384</v>
      </c>
      <c r="D55116" s="4">
        <v>2.0474589303999999</v>
      </c>
      <c r="E55116" s="4">
        <v>1.9772223171000001</v>
      </c>
      <c r="F55116" s="4">
        <v>2.0194652229000001</v>
      </c>
      <c r="G55116" s="4">
        <v>0.70283273522437806</v>
      </c>
      <c r="H55116" s="4">
        <v>6.575750582787779E-3</v>
      </c>
      <c r="I55116" s="4">
        <v>5.1165476778631131E-5</v>
      </c>
      <c r="J55116" s="13">
        <v>-9.8804455350162961</v>
      </c>
      <c r="K55116" s="4">
        <v>5.5160658851375111E-2</v>
      </c>
      <c r="L55116" s="7">
        <v>1945935.04</v>
      </c>
      <c r="M55116" s="7">
        <v>1221401181.0255075</v>
      </c>
      <c r="N55116" s="12">
        <v>1.5931989179559845E-3</v>
      </c>
      <c r="O55116" s="4">
        <v>-6.2567736421199462E-12</v>
      </c>
      <c r="P55116" s="7">
        <v>3929748.1393025205</v>
      </c>
      <c r="Q55116" s="7">
        <v>2466577208.29</v>
      </c>
      <c r="R55116" t="s">
        <v>51</v>
      </c>
    </row>
    <row r="55117" spans="1:18" x14ac:dyDescent="0.25">
      <c r="A55117" s="1">
        <v>44676</v>
      </c>
      <c r="B55117" s="7">
        <v>44676</v>
      </c>
      <c r="C55117" s="4">
        <v>2.0197236866999999</v>
      </c>
      <c r="D55117" s="4">
        <v>2.0201980153000001</v>
      </c>
      <c r="E55117" s="4">
        <v>1.9145071511</v>
      </c>
      <c r="F55117" s="4">
        <v>2.0117879263999998</v>
      </c>
      <c r="G55117" s="4">
        <v>0.69902384230830383</v>
      </c>
      <c r="H55117" s="4">
        <v>-3.8016482843787145E-3</v>
      </c>
      <c r="I55117" s="4">
        <v>4.972496324951793E-5</v>
      </c>
      <c r="J55117" s="13">
        <v>-9.9090034722990623</v>
      </c>
      <c r="K55117" s="4">
        <v>-2.8154013600725804E-2</v>
      </c>
      <c r="L55117" s="7">
        <v>2178406.34</v>
      </c>
      <c r="M55117" s="7">
        <v>1221401181.0315635</v>
      </c>
      <c r="N55117" s="12">
        <v>1.7835305662306424E-3</v>
      </c>
      <c r="O55117" s="4">
        <v>4.9582974225340261E-12</v>
      </c>
      <c r="P55117" s="7">
        <v>4382491.5736052124</v>
      </c>
      <c r="Q55117" s="7">
        <v>2457200149.29</v>
      </c>
      <c r="R55117" t="s">
        <v>51</v>
      </c>
    </row>
    <row r="55118" spans="1:18" x14ac:dyDescent="0.25">
      <c r="A55118" s="1">
        <v>44677</v>
      </c>
      <c r="B55118" s="7">
        <v>44677</v>
      </c>
      <c r="C55118" s="4">
        <v>2.0115829672999999</v>
      </c>
      <c r="D55118" s="4">
        <v>2.1138895657000001</v>
      </c>
      <c r="E55118" s="4">
        <v>1.9757169701999999</v>
      </c>
      <c r="F55118" s="4">
        <v>2.1110112496000002</v>
      </c>
      <c r="G55118" s="4">
        <v>0.74716709789035485</v>
      </c>
      <c r="H55118" s="4">
        <v>4.9320965643508886E-2</v>
      </c>
      <c r="I55118" s="4">
        <v>5.5381736104969998E-5</v>
      </c>
      <c r="J55118" s="13">
        <v>-9.8012606917606782</v>
      </c>
      <c r="K55118" s="4">
        <v>0.11376122747575704</v>
      </c>
      <c r="L55118" s="7">
        <v>3951292.05</v>
      </c>
      <c r="M55118" s="7">
        <v>1221401180.9972875</v>
      </c>
      <c r="N55118" s="12">
        <v>3.2350484930542857E-3</v>
      </c>
      <c r="O55118" s="4">
        <v>-2.8062858574451687E-11</v>
      </c>
      <c r="P55118" s="7">
        <v>8341221.9680050462</v>
      </c>
      <c r="Q55118" s="7">
        <v>2578391633.3600001</v>
      </c>
      <c r="R55118" t="s">
        <v>51</v>
      </c>
    </row>
    <row r="55119" spans="1:18" x14ac:dyDescent="0.25">
      <c r="A55119" s="1">
        <v>44678</v>
      </c>
      <c r="B55119" s="7">
        <v>44678</v>
      </c>
      <c r="C55119" s="4">
        <v>2.1105846921000002</v>
      </c>
      <c r="D55119" s="4">
        <v>2.2938916970999998</v>
      </c>
      <c r="E55119" s="4">
        <v>2.0944284753</v>
      </c>
      <c r="F55119" s="4">
        <v>2.2635194346</v>
      </c>
      <c r="G55119" s="4">
        <v>0.81692087394051505</v>
      </c>
      <c r="H55119" s="4">
        <v>7.2244136561990135E-2</v>
      </c>
      <c r="I55119" s="4">
        <v>5.7682331083555958E-5</v>
      </c>
      <c r="J55119" s="13">
        <v>-9.7605596517342352</v>
      </c>
      <c r="K55119" s="4">
        <v>4.1540680021757252E-2</v>
      </c>
      <c r="L55119" s="7">
        <v>8016951.3499999996</v>
      </c>
      <c r="M55119" s="7">
        <v>1221401180.9881194</v>
      </c>
      <c r="N55119" s="12">
        <v>6.5637330917874565E-3</v>
      </c>
      <c r="O55119" s="4">
        <v>-7.506254442365604E-12</v>
      </c>
      <c r="P55119" s="7">
        <v>18146525.186967704</v>
      </c>
      <c r="Q55119" s="7">
        <v>2764665310.6100001</v>
      </c>
      <c r="R55119" t="s">
        <v>51</v>
      </c>
    </row>
    <row r="55120" spans="1:18" x14ac:dyDescent="0.25">
      <c r="A55120" s="1">
        <v>44682</v>
      </c>
      <c r="B55120" s="7">
        <v>44682</v>
      </c>
      <c r="C55120" s="4">
        <v>1.8919143887000001</v>
      </c>
      <c r="D55120" s="4">
        <v>1.9438966997</v>
      </c>
      <c r="E55120" s="4">
        <v>1.8917121815</v>
      </c>
      <c r="F55120" s="4">
        <v>1.8989552618000001</v>
      </c>
      <c r="G55120" s="4">
        <v>0.64130387273220368</v>
      </c>
      <c r="H55120" s="4">
        <v>-0.16106076547313775</v>
      </c>
      <c r="I55120" s="4">
        <v>4.936313983923843E-5</v>
      </c>
      <c r="J55120" s="13">
        <v>-9.9163065693845951</v>
      </c>
      <c r="K55120" s="4">
        <v>-0.14422425529694236</v>
      </c>
      <c r="L55120" s="7">
        <v>3130642.44</v>
      </c>
      <c r="M55120" s="7">
        <v>1221401180.9848948</v>
      </c>
      <c r="N55120" s="12">
        <v>2.5631565522767552E-3</v>
      </c>
      <c r="O55120" s="4">
        <v>-2.6400918326768825E-12</v>
      </c>
      <c r="P55120" s="7">
        <v>5944949.9342523906</v>
      </c>
      <c r="Q55120" s="7">
        <v>2319386199.4000001</v>
      </c>
      <c r="R55120" t="s">
        <v>51</v>
      </c>
    </row>
    <row r="55121" spans="1:18" x14ac:dyDescent="0.25">
      <c r="A55121" s="1">
        <v>44683</v>
      </c>
      <c r="B55121" s="7">
        <v>44683</v>
      </c>
      <c r="C55121" s="4">
        <v>1.8989696077</v>
      </c>
      <c r="D55121" s="4">
        <v>1.914469339</v>
      </c>
      <c r="E55121" s="4">
        <v>1.8238329006</v>
      </c>
      <c r="F55121" s="4">
        <v>1.8755104246000001</v>
      </c>
      <c r="G55121" s="4">
        <v>0.62888084882880979</v>
      </c>
      <c r="H55121" s="4">
        <v>-1.2346176696009622E-2</v>
      </c>
      <c r="I55121" s="4">
        <v>4.8677475877383521E-5</v>
      </c>
      <c r="J55121" s="13">
        <v>-9.9302941425166456</v>
      </c>
      <c r="K55121" s="4">
        <v>-1.3890201557030597E-2</v>
      </c>
      <c r="L55121" s="7">
        <v>3074389.77</v>
      </c>
      <c r="M55121" s="7">
        <v>1221401181.0243926</v>
      </c>
      <c r="N55121" s="12">
        <v>2.5171007018525236E-3</v>
      </c>
      <c r="O55121" s="4">
        <v>3.2338148137035353E-11</v>
      </c>
      <c r="P55121" s="7">
        <v>5766050.0629185969</v>
      </c>
      <c r="Q55121" s="7">
        <v>2290750647.6300001</v>
      </c>
      <c r="R55121" t="s">
        <v>51</v>
      </c>
    </row>
    <row r="55122" spans="1:18" x14ac:dyDescent="0.25">
      <c r="A55122" s="1">
        <v>44684</v>
      </c>
      <c r="B55122" s="7">
        <v>44684</v>
      </c>
      <c r="C55122" s="4">
        <v>1.8753401115999999</v>
      </c>
      <c r="D55122" s="4">
        <v>1.8819650955</v>
      </c>
      <c r="E55122" s="4">
        <v>1.8342656377</v>
      </c>
      <c r="F55122" s="4">
        <v>1.8749271539000001</v>
      </c>
      <c r="G55122" s="4">
        <v>0.62856980741431134</v>
      </c>
      <c r="H55122" s="4">
        <v>-3.1099304613269144E-4</v>
      </c>
      <c r="I55122" s="4">
        <v>4.9666347273777546E-5</v>
      </c>
      <c r="J55122" s="13">
        <v>-9.9101829714369138</v>
      </c>
      <c r="K55122" s="4">
        <v>2.0314763215844429E-2</v>
      </c>
      <c r="L55122" s="7">
        <v>2519272.4</v>
      </c>
      <c r="M55122" s="7">
        <v>1221401180.9987044</v>
      </c>
      <c r="N55122" s="12">
        <v>2.062608452646217E-3</v>
      </c>
      <c r="O55122" s="4">
        <v>-2.1031723061847713E-11</v>
      </c>
      <c r="P55122" s="7">
        <v>4723452.2308308221</v>
      </c>
      <c r="Q55122" s="7">
        <v>2290038240.0599999</v>
      </c>
      <c r="R55122" t="s">
        <v>51</v>
      </c>
    </row>
    <row r="55123" spans="1:18" x14ac:dyDescent="0.25">
      <c r="A55123" s="1">
        <v>44685</v>
      </c>
      <c r="B55123" s="7">
        <v>44685</v>
      </c>
      <c r="C55123" s="4">
        <v>1.8680626566</v>
      </c>
      <c r="D55123" s="4">
        <v>1.9913027919999999</v>
      </c>
      <c r="E55123" s="4">
        <v>1.8627112526</v>
      </c>
      <c r="F55123" s="4">
        <v>1.9764618753000001</v>
      </c>
      <c r="G55123" s="4">
        <v>0.68130831457286867</v>
      </c>
      <c r="H55123" s="4">
        <v>5.4153955362372101E-2</v>
      </c>
      <c r="I55123" s="4">
        <v>4.9786977259980568E-5</v>
      </c>
      <c r="J55123" s="13">
        <v>-9.9077571089345664</v>
      </c>
      <c r="K55123" s="4">
        <v>2.4288072875194243E-3</v>
      </c>
      <c r="L55123" s="7">
        <v>3164045.11</v>
      </c>
      <c r="M55123" s="7">
        <v>1221401180.9833567</v>
      </c>
      <c r="N55123" s="12">
        <v>2.5905043807576884E-3</v>
      </c>
      <c r="O55123" s="4">
        <v>-1.2565665918183817E-11</v>
      </c>
      <c r="P55123" s="7">
        <v>6253614.5316443946</v>
      </c>
      <c r="Q55123" s="7">
        <v>2414052868.6599998</v>
      </c>
      <c r="R55123" t="s">
        <v>51</v>
      </c>
    </row>
    <row r="55124" spans="1:18" x14ac:dyDescent="0.25">
      <c r="A55124" s="1">
        <v>44689</v>
      </c>
      <c r="B55124" s="7">
        <v>44689</v>
      </c>
      <c r="C55124" s="4">
        <v>1.7844691653</v>
      </c>
      <c r="D55124" s="4">
        <v>1.9510348859</v>
      </c>
      <c r="E55124" s="4">
        <v>1.6596685921000001</v>
      </c>
      <c r="F55124" s="4">
        <v>1.9490726251999999</v>
      </c>
      <c r="G55124" s="4">
        <v>0.6673536826326194</v>
      </c>
      <c r="H55124" s="4">
        <v>-1.3857717389991565E-2</v>
      </c>
      <c r="I55124" s="4">
        <v>5.7225916885927942E-5</v>
      </c>
      <c r="J55124" s="13">
        <v>-9.7685036697825662</v>
      </c>
      <c r="K55124" s="4">
        <v>0.14941536994909896</v>
      </c>
      <c r="L55124" s="7">
        <v>5916159.6699999999</v>
      </c>
      <c r="M55124" s="7">
        <v>1221401181.0184445</v>
      </c>
      <c r="N55124" s="12">
        <v>4.8437481164599096E-3</v>
      </c>
      <c r="O55124" s="4">
        <v>2.8727517554509366E-11</v>
      </c>
      <c r="P55124" s="7">
        <v>11531024.859109266</v>
      </c>
      <c r="Q55124" s="7">
        <v>2380599606.3099999</v>
      </c>
      <c r="R55124" t="s">
        <v>51</v>
      </c>
    </row>
    <row r="55125" spans="1:18" x14ac:dyDescent="0.25">
      <c r="A55125" s="1">
        <v>44691</v>
      </c>
      <c r="B55125" s="7">
        <v>44691</v>
      </c>
      <c r="C55125" s="4">
        <v>1.7569625648</v>
      </c>
      <c r="D55125" s="4">
        <v>1.8322124954000001</v>
      </c>
      <c r="E55125" s="4">
        <v>1.7360725080999999</v>
      </c>
      <c r="F55125" s="4">
        <v>1.7803509017000001</v>
      </c>
      <c r="G55125" s="4">
        <v>0.57681048066180485</v>
      </c>
      <c r="H55125" s="4">
        <v>-8.6565129138113456E-2</v>
      </c>
      <c r="I55125" s="4">
        <v>5.7388270957961641E-5</v>
      </c>
      <c r="J55125" s="13">
        <v>-9.7656706142302223</v>
      </c>
      <c r="K55125" s="4">
        <v>2.8370724466910621E-3</v>
      </c>
      <c r="L55125" s="7">
        <v>5208034.59</v>
      </c>
      <c r="M55125" s="7">
        <v>1221401180.982703</v>
      </c>
      <c r="N55125" s="12">
        <v>4.263983587939362E-3</v>
      </c>
      <c r="O55125" s="4">
        <v>-2.926275835257654E-11</v>
      </c>
      <c r="P55125" s="7">
        <v>9272129.0783912893</v>
      </c>
      <c r="Q55125" s="7">
        <v>2174522693.9000001</v>
      </c>
      <c r="R55125" t="s">
        <v>51</v>
      </c>
    </row>
    <row r="55126" spans="1:18" x14ac:dyDescent="0.25">
      <c r="A55126" s="1">
        <v>44692</v>
      </c>
      <c r="B55126" s="7">
        <v>44692</v>
      </c>
      <c r="C55126" s="4">
        <v>1.7808122688000001</v>
      </c>
      <c r="D55126" s="4">
        <v>1.7842511273999999</v>
      </c>
      <c r="E55126" s="4">
        <v>1.4164565143000001</v>
      </c>
      <c r="F55126" s="4">
        <v>1.4754991946</v>
      </c>
      <c r="G55126" s="4">
        <v>0.3889963695518433</v>
      </c>
      <c r="H55126" s="4">
        <v>-0.17123124818197746</v>
      </c>
      <c r="I55126" s="4">
        <v>5.0991190597901909E-5</v>
      </c>
      <c r="J55126" s="13">
        <v>-9.883857673534548</v>
      </c>
      <c r="K55126" s="4">
        <v>-0.11147017070344836</v>
      </c>
      <c r="L55126" s="7">
        <v>8010835.3600000003</v>
      </c>
      <c r="M55126" s="7">
        <v>1221401180.9939079</v>
      </c>
      <c r="N55126" s="12">
        <v>6.5587257361919621E-3</v>
      </c>
      <c r="O55126" s="4">
        <v>9.1738555165150229E-12</v>
      </c>
      <c r="P55126" s="7">
        <v>11819981.121753201</v>
      </c>
      <c r="Q55126" s="7">
        <v>1802176458.8399999</v>
      </c>
      <c r="R55126" t="s">
        <v>51</v>
      </c>
    </row>
    <row r="55127" spans="1:18" x14ac:dyDescent="0.25">
      <c r="A55127" s="1">
        <v>44696</v>
      </c>
      <c r="B55127" s="7">
        <v>44696</v>
      </c>
      <c r="C55127" s="4">
        <v>1.5763044684</v>
      </c>
      <c r="D55127" s="4">
        <v>1.6414286712999999</v>
      </c>
      <c r="E55127" s="4">
        <v>1.5334244437</v>
      </c>
      <c r="F55127" s="4">
        <v>1.6402088239999999</v>
      </c>
      <c r="G55127" s="4">
        <v>0.49482356543743033</v>
      </c>
      <c r="H55127" s="4">
        <v>0.11162976571102216</v>
      </c>
      <c r="I55127" s="4">
        <v>5.2394279701174988E-5</v>
      </c>
      <c r="J55127" s="13">
        <v>-9.8567131386044302</v>
      </c>
      <c r="K55127" s="4">
        <v>2.7516304028618054E-2</v>
      </c>
      <c r="L55127" s="7">
        <v>2568692.04</v>
      </c>
      <c r="M55127" s="7">
        <v>1221401181.0120587</v>
      </c>
      <c r="N55127" s="12">
        <v>2.1030698839439223E-3</v>
      </c>
      <c r="O55127" s="4">
        <v>1.4860642604121147E-11</v>
      </c>
      <c r="P55127" s="7">
        <v>4213191.3501465609</v>
      </c>
      <c r="Q55127" s="7">
        <v>2003352994.74</v>
      </c>
      <c r="R55127" t="s">
        <v>51</v>
      </c>
    </row>
    <row r="55128" spans="1:18" x14ac:dyDescent="0.25">
      <c r="A55128" s="1">
        <v>44698</v>
      </c>
      <c r="B55128" s="7">
        <v>44698</v>
      </c>
      <c r="C55128" s="4">
        <v>1.6498862835999999</v>
      </c>
      <c r="D55128" s="4">
        <v>1.6889159589</v>
      </c>
      <c r="E55128" s="4">
        <v>1.5623005011</v>
      </c>
      <c r="F55128" s="4">
        <v>1.6184941468</v>
      </c>
      <c r="G55128" s="4">
        <v>0.48149617794265204</v>
      </c>
      <c r="H55128" s="4">
        <v>-1.3238971088476395E-2</v>
      </c>
      <c r="I55128" s="4">
        <v>5.31946933187756E-5</v>
      </c>
      <c r="J55128" s="13">
        <v>-9.8415519162390783</v>
      </c>
      <c r="K55128" s="4">
        <v>1.5276736738546313E-2</v>
      </c>
      <c r="L55128" s="7">
        <v>3585789.87</v>
      </c>
      <c r="M55128" s="7">
        <v>1221401180.9857228</v>
      </c>
      <c r="N55128" s="12">
        <v>2.9358002315882114E-3</v>
      </c>
      <c r="O55128" s="4">
        <v>-2.1562083839083569E-11</v>
      </c>
      <c r="P55128" s="7">
        <v>5803579.9162497334</v>
      </c>
      <c r="Q55128" s="7">
        <v>1976830662.3199999</v>
      </c>
      <c r="R55128" t="s">
        <v>51</v>
      </c>
    </row>
    <row r="55129" spans="1:18" x14ac:dyDescent="0.25">
      <c r="A55129" s="1">
        <v>44703</v>
      </c>
      <c r="B55129" s="7">
        <v>44703</v>
      </c>
      <c r="C55129" s="4">
        <v>1.4389619029</v>
      </c>
      <c r="D55129" s="4">
        <v>1.5232473635999999</v>
      </c>
      <c r="E55129" s="4">
        <v>1.4387011102</v>
      </c>
      <c r="F55129" s="4">
        <v>1.4877409070000001</v>
      </c>
      <c r="G55129" s="4">
        <v>0.39725879961018257</v>
      </c>
      <c r="H55129" s="4">
        <v>-8.0786971061043558E-2</v>
      </c>
      <c r="I55129" s="4">
        <v>4.9061949325953043E-5</v>
      </c>
      <c r="J55129" s="13">
        <v>-9.9224267864142544</v>
      </c>
      <c r="K55129" s="4">
        <v>-7.7690907400416634E-2</v>
      </c>
      <c r="L55129" s="7">
        <v>2903968.01</v>
      </c>
      <c r="M55129" s="7">
        <v>1221401181.0256689</v>
      </c>
      <c r="N55129" s="12">
        <v>2.3775709857766793E-3</v>
      </c>
      <c r="O55129" s="4">
        <v>3.2705125781778109E-11</v>
      </c>
      <c r="P55129" s="7">
        <v>4320352.0010963846</v>
      </c>
      <c r="Q55129" s="7">
        <v>1817128500.8699999</v>
      </c>
      <c r="R55129" t="s">
        <v>51</v>
      </c>
    </row>
    <row r="55130" spans="1:18" x14ac:dyDescent="0.25">
      <c r="A55130" s="1">
        <v>44704</v>
      </c>
      <c r="B55130" s="7">
        <v>44704</v>
      </c>
      <c r="C55130" s="4">
        <v>1.4877045593</v>
      </c>
      <c r="D55130" s="4">
        <v>1.4877045593</v>
      </c>
      <c r="E55130" s="4">
        <v>1.3655410505000001</v>
      </c>
      <c r="F55130" s="4">
        <v>1.3713629331999999</v>
      </c>
      <c r="G55130" s="4">
        <v>0.31580508706475968</v>
      </c>
      <c r="H55130" s="4">
        <v>-7.8224624497738662E-2</v>
      </c>
      <c r="I55130" s="4">
        <v>4.7127639667016958E-5</v>
      </c>
      <c r="J55130" s="13">
        <v>-9.9626508996106278</v>
      </c>
      <c r="K55130" s="4">
        <v>-3.9425862313074954E-2</v>
      </c>
      <c r="L55130" s="7">
        <v>13416628.51</v>
      </c>
      <c r="M55130" s="7">
        <v>1221401180.9999242</v>
      </c>
      <c r="N55130" s="12">
        <v>1.0984620547866355E-2</v>
      </c>
      <c r="O55130" s="4">
        <v>-2.1077985669169557E-11</v>
      </c>
      <c r="P55130" s="7">
        <v>18399067.027128343</v>
      </c>
      <c r="Q55130" s="7">
        <v>1674984306.1900001</v>
      </c>
      <c r="R55130" t="s">
        <v>51</v>
      </c>
    </row>
    <row r="55131" spans="1:18" x14ac:dyDescent="0.25">
      <c r="A55131" s="1">
        <v>44705</v>
      </c>
      <c r="B55131" s="7">
        <v>44705</v>
      </c>
      <c r="C55131" s="4">
        <v>1.3717958513999999</v>
      </c>
      <c r="D55131" s="4">
        <v>1.3813345324999999</v>
      </c>
      <c r="E55131" s="4">
        <v>1.3497245297</v>
      </c>
      <c r="F55131" s="4">
        <v>1.3704456876</v>
      </c>
      <c r="G55131" s="4">
        <v>0.31513600635120437</v>
      </c>
      <c r="H55131" s="4">
        <v>-6.6885692896745245E-4</v>
      </c>
      <c r="I55131" s="4">
        <v>4.6212058715049171E-5</v>
      </c>
      <c r="J55131" s="13">
        <v>-9.9822697827858136</v>
      </c>
      <c r="K55131" s="4">
        <v>-1.9427685291198048E-2</v>
      </c>
      <c r="L55131" s="7">
        <v>16476856.07</v>
      </c>
      <c r="M55131" s="7">
        <v>1221401180.9773817</v>
      </c>
      <c r="N55131" s="12">
        <v>1.3490126198187395E-2</v>
      </c>
      <c r="O55131" s="4">
        <v>-1.8456242719200493E-11</v>
      </c>
      <c r="P55131" s="7">
        <v>22580636.346337382</v>
      </c>
      <c r="Q55131" s="7">
        <v>1673863981.3</v>
      </c>
      <c r="R55131" t="s">
        <v>51</v>
      </c>
    </row>
    <row r="55132" spans="1:18" x14ac:dyDescent="0.25">
      <c r="A55132" s="1">
        <v>44710</v>
      </c>
      <c r="B55132" s="7">
        <v>44710</v>
      </c>
      <c r="C55132" s="4">
        <v>1.2540524664999999</v>
      </c>
      <c r="D55132" s="4">
        <v>1.2687778706999999</v>
      </c>
      <c r="E55132" s="4">
        <v>1.2003921342999999</v>
      </c>
      <c r="F55132" s="4">
        <v>1.2652063268</v>
      </c>
      <c r="G55132" s="4">
        <v>0.2352352130691647</v>
      </c>
      <c r="H55132" s="4">
        <v>-7.6792069727550413E-2</v>
      </c>
      <c r="I55132" s="4">
        <v>4.2967063355826929E-5</v>
      </c>
      <c r="J55132" s="13">
        <v>-10.055076704243588</v>
      </c>
      <c r="K55132" s="4">
        <v>-7.0219666672532238E-2</v>
      </c>
      <c r="L55132" s="7">
        <v>3183499.94</v>
      </c>
      <c r="M55132" s="7">
        <v>1221401181.0219791</v>
      </c>
      <c r="N55132" s="12">
        <v>2.6064326688601041E-3</v>
      </c>
      <c r="O55132" s="4">
        <v>3.6513299649960497E-11</v>
      </c>
      <c r="P55132" s="7">
        <v>4027784.2654554201</v>
      </c>
      <c r="Q55132" s="7">
        <v>1545324501.79</v>
      </c>
      <c r="R55132" t="s">
        <v>51</v>
      </c>
    </row>
    <row r="55133" spans="1:18" x14ac:dyDescent="0.25">
      <c r="A55133" s="1">
        <v>44711</v>
      </c>
      <c r="B55133" s="7">
        <v>44711</v>
      </c>
      <c r="C55133" s="4">
        <v>1.2646149267</v>
      </c>
      <c r="D55133" s="4">
        <v>1.3797766202999999</v>
      </c>
      <c r="E55133" s="4">
        <v>1.2544338960000001</v>
      </c>
      <c r="F55133" s="4">
        <v>1.3770418698</v>
      </c>
      <c r="G55133" s="4">
        <v>0.31993762582019614</v>
      </c>
      <c r="H55133" s="4">
        <v>8.839312658422914E-2</v>
      </c>
      <c r="I55133" s="4">
        <v>4.340367246418288E-5</v>
      </c>
      <c r="J55133" s="13">
        <v>-10.044966501447512</v>
      </c>
      <c r="K55133" s="4">
        <v>1.0161483570339016E-2</v>
      </c>
      <c r="L55133" s="7">
        <v>3389202.75</v>
      </c>
      <c r="M55133" s="7">
        <v>1221401180.9998777</v>
      </c>
      <c r="N55133" s="12">
        <v>2.7748481029185607E-3</v>
      </c>
      <c r="O55133" s="4">
        <v>-1.8095121100359512E-11</v>
      </c>
      <c r="P55133" s="7">
        <v>4667074.0919913016</v>
      </c>
      <c r="Q55133" s="7">
        <v>1681920566.0599999</v>
      </c>
      <c r="R55133" t="s">
        <v>51</v>
      </c>
    </row>
    <row r="55134" spans="1:18" x14ac:dyDescent="0.25">
      <c r="A55134" s="1">
        <v>44712</v>
      </c>
      <c r="B55134" s="7">
        <v>44712</v>
      </c>
      <c r="C55134" s="4">
        <v>1.3775294471999999</v>
      </c>
      <c r="D55134" s="4">
        <v>1.414825746</v>
      </c>
      <c r="E55134" s="4">
        <v>1.364292077</v>
      </c>
      <c r="F55134" s="4">
        <v>1.3793769762999999</v>
      </c>
      <c r="G55134" s="4">
        <v>0.32163193077817714</v>
      </c>
      <c r="H55134" s="4">
        <v>1.695741103601341E-3</v>
      </c>
      <c r="I55134" s="4">
        <v>4.3387126596372433E-5</v>
      </c>
      <c r="J55134" s="13">
        <v>-10.045347783062383</v>
      </c>
      <c r="K55134" s="4">
        <v>-3.812089362737931E-4</v>
      </c>
      <c r="L55134" s="7">
        <v>2831416.49</v>
      </c>
      <c r="M55134" s="7">
        <v>1221401180.9804049</v>
      </c>
      <c r="N55134" s="12">
        <v>2.3181707485555683E-3</v>
      </c>
      <c r="O55134" s="4">
        <v>-1.5943031455216898E-11</v>
      </c>
      <c r="P55134" s="7">
        <v>3905590.7166221594</v>
      </c>
      <c r="Q55134" s="7">
        <v>1684772667.8699999</v>
      </c>
      <c r="R55134" t="s">
        <v>51</v>
      </c>
    </row>
    <row r="55135" spans="1:18" x14ac:dyDescent="0.25">
      <c r="A55135" s="1">
        <v>44717</v>
      </c>
      <c r="B55135" s="7">
        <v>44717</v>
      </c>
      <c r="C55135" s="4">
        <v>1.2750777606000001</v>
      </c>
      <c r="D55135" s="4">
        <v>1.2926494314000001</v>
      </c>
      <c r="E55135" s="4">
        <v>1.2696272039000001</v>
      </c>
      <c r="F55135" s="4">
        <v>1.2769267593</v>
      </c>
      <c r="G55135" s="4">
        <v>0.24445622168595932</v>
      </c>
      <c r="H55135" s="4">
        <v>-7.4272819367196735E-2</v>
      </c>
      <c r="I55135" s="4">
        <v>4.2697067632240718E-5</v>
      </c>
      <c r="J55135" s="13">
        <v>-10.061380313805859</v>
      </c>
      <c r="K55135" s="4">
        <v>-1.5904693817391697E-2</v>
      </c>
      <c r="L55135" s="7">
        <v>1447179.9</v>
      </c>
      <c r="M55135" s="7">
        <v>1221401180.9690485</v>
      </c>
      <c r="N55135" s="12">
        <v>1.1848522193599164E-3</v>
      </c>
      <c r="O55135" s="4">
        <v>-9.29780807207834E-12</v>
      </c>
      <c r="P55135" s="7">
        <v>1847942.7398310979</v>
      </c>
      <c r="Q55135" s="7">
        <v>1559639851.8199999</v>
      </c>
      <c r="R55135" t="s">
        <v>51</v>
      </c>
    </row>
    <row r="55136" spans="1:18" x14ac:dyDescent="0.25">
      <c r="A55136" s="1">
        <v>44718</v>
      </c>
      <c r="B55136" s="7">
        <v>44718</v>
      </c>
      <c r="C55136" s="4">
        <v>1.2768872752</v>
      </c>
      <c r="D55136" s="4">
        <v>1.3239182909</v>
      </c>
      <c r="E55136" s="4">
        <v>1.273535906</v>
      </c>
      <c r="F55136" s="4">
        <v>1.3112335462</v>
      </c>
      <c r="G55136" s="4">
        <v>0.27096833247042251</v>
      </c>
      <c r="H55136" s="4">
        <v>2.6866683347451091E-2</v>
      </c>
      <c r="I55136" s="4">
        <v>4.1798070133351067E-5</v>
      </c>
      <c r="J55136" s="13">
        <v>-10.082660388557974</v>
      </c>
      <c r="K55136" s="4">
        <v>-2.1055251537012213E-2</v>
      </c>
      <c r="L55136" s="7">
        <v>2014296.09</v>
      </c>
      <c r="M55136" s="7">
        <v>1221401181.0339391</v>
      </c>
      <c r="N55136" s="12">
        <v>1.6491682841626701E-3</v>
      </c>
      <c r="O55136" s="4">
        <v>5.3128017316282389E-11</v>
      </c>
      <c r="P55136" s="7">
        <v>2641212.6051874943</v>
      </c>
      <c r="Q55136" s="7">
        <v>1601542201.9400001</v>
      </c>
      <c r="R55136" t="s">
        <v>51</v>
      </c>
    </row>
    <row r="55137" spans="1:18" x14ac:dyDescent="0.25">
      <c r="A55137" s="1">
        <v>44719</v>
      </c>
      <c r="B55137" s="7">
        <v>44719</v>
      </c>
      <c r="C55137" s="4">
        <v>1.3112527888000001</v>
      </c>
      <c r="D55137" s="4">
        <v>1.3232814530999999</v>
      </c>
      <c r="E55137" s="4">
        <v>1.2655612914000001</v>
      </c>
      <c r="F55137" s="4">
        <v>1.2949869771</v>
      </c>
      <c r="G55137" s="4">
        <v>0.25850063880749991</v>
      </c>
      <c r="H55137" s="4">
        <v>-1.2390293969432916E-2</v>
      </c>
      <c r="I55137" s="4">
        <v>4.1565305078208043E-5</v>
      </c>
      <c r="J55137" s="13">
        <v>-10.088244751222089</v>
      </c>
      <c r="K55137" s="4">
        <v>-5.5687990952792421E-3</v>
      </c>
      <c r="L55137" s="7">
        <v>1205704.6399999999</v>
      </c>
      <c r="M55137" s="7">
        <v>1221401181.0389502</v>
      </c>
      <c r="N55137" s="12">
        <v>9.8714874254043341E-4</v>
      </c>
      <c r="O55137" s="4">
        <v>4.1027319879571964E-12</v>
      </c>
      <c r="P55137" s="7">
        <v>1561371.8070290436</v>
      </c>
      <c r="Q55137" s="7">
        <v>1581698623.26</v>
      </c>
      <c r="R55137" t="s">
        <v>51</v>
      </c>
    </row>
    <row r="55138" spans="1:18" x14ac:dyDescent="0.25">
      <c r="A55138" s="1">
        <v>44724</v>
      </c>
      <c r="B55138" s="7">
        <v>44724</v>
      </c>
      <c r="C55138" s="4">
        <v>1.1586401692999999</v>
      </c>
      <c r="D55138" s="4">
        <v>1.1635014059</v>
      </c>
      <c r="E55138" s="4">
        <v>1.0893581036</v>
      </c>
      <c r="F55138" s="4">
        <v>1.0997117459000001</v>
      </c>
      <c r="G55138" s="4">
        <v>9.5048096281620448E-2</v>
      </c>
      <c r="H55138" s="4">
        <v>-0.15079320074499913</v>
      </c>
      <c r="I55138" s="4">
        <v>4.1091288995438383E-5</v>
      </c>
      <c r="J55138" s="13">
        <v>-10.099714405508944</v>
      </c>
      <c r="K55138" s="4">
        <v>-1.1404128560533019E-2</v>
      </c>
      <c r="L55138" s="7">
        <v>1828642.16</v>
      </c>
      <c r="M55138" s="7">
        <v>1221401180.9892409</v>
      </c>
      <c r="N55138" s="12">
        <v>1.4971675060269228E-3</v>
      </c>
      <c r="O55138" s="4">
        <v>-4.0698601606128755E-11</v>
      </c>
      <c r="P55138" s="7">
        <v>2010979.2623999473</v>
      </c>
      <c r="Q55138" s="7">
        <v>1343189225.1900001</v>
      </c>
      <c r="R55138" t="s">
        <v>51</v>
      </c>
    </row>
    <row r="55139" spans="1:18" x14ac:dyDescent="0.25">
      <c r="A55139" s="1">
        <v>44726</v>
      </c>
      <c r="B55139" s="7">
        <v>44726</v>
      </c>
      <c r="C55139" s="4">
        <v>0.95683164330000003</v>
      </c>
      <c r="D55139" s="4">
        <v>1.0016865873</v>
      </c>
      <c r="E55139" s="4">
        <v>0.91432797139999999</v>
      </c>
      <c r="F55139" s="4">
        <v>0.94846783830000003</v>
      </c>
      <c r="G55139" s="4">
        <v>-5.2907398141892735E-2</v>
      </c>
      <c r="H55139" s="4">
        <v>-0.1375305012098626</v>
      </c>
      <c r="I55139" s="4">
        <v>4.271070781209869E-5</v>
      </c>
      <c r="J55139" s="13">
        <v>-10.061060900733619</v>
      </c>
      <c r="K55139" s="4">
        <v>3.9410270552478442E-2</v>
      </c>
      <c r="L55139" s="7">
        <v>2243559.9700000002</v>
      </c>
      <c r="M55139" s="7">
        <v>1221401180.9576821</v>
      </c>
      <c r="N55139" s="12">
        <v>1.836873915776681E-3</v>
      </c>
      <c r="O55139" s="4">
        <v>-2.5838154204482074E-11</v>
      </c>
      <c r="P55139" s="7">
        <v>2127944.4748423132</v>
      </c>
      <c r="Q55139" s="7">
        <v>1158459737.8</v>
      </c>
      <c r="R55139" t="s">
        <v>51</v>
      </c>
    </row>
    <row r="55140" spans="1:18" x14ac:dyDescent="0.25">
      <c r="A55140" s="1">
        <v>44731</v>
      </c>
      <c r="B55140" s="7">
        <v>44731</v>
      </c>
      <c r="C55140" s="4">
        <v>0.81805897599999999</v>
      </c>
      <c r="D55140" s="4">
        <v>0.91880950350000001</v>
      </c>
      <c r="E55140" s="4">
        <v>0.77958965920000001</v>
      </c>
      <c r="F55140" s="4">
        <v>0.91880950350000001</v>
      </c>
      <c r="G55140" s="4">
        <v>-8.4676464838013207E-2</v>
      </c>
      <c r="H55140" s="4">
        <v>-3.1269731668665292E-2</v>
      </c>
      <c r="I55140" s="4">
        <v>4.4703807329002352E-5</v>
      </c>
      <c r="J55140" s="13">
        <v>-10.015451884826481</v>
      </c>
      <c r="K55140" s="4">
        <v>4.6665101540159341E-2</v>
      </c>
      <c r="L55140" s="7">
        <v>4142306.75</v>
      </c>
      <c r="M55140" s="7">
        <v>1221401181.0447061</v>
      </c>
      <c r="N55140" s="12">
        <v>3.3914383040443302E-3</v>
      </c>
      <c r="O55140" s="4">
        <v>7.1249295335322696E-11</v>
      </c>
      <c r="P55140" s="7">
        <v>3805990.8083121986</v>
      </c>
      <c r="Q55140" s="7">
        <v>1122235012.73</v>
      </c>
      <c r="R55140" t="s">
        <v>51</v>
      </c>
    </row>
    <row r="55141" spans="1:18" x14ac:dyDescent="0.25">
      <c r="A55141" s="1">
        <v>44732</v>
      </c>
      <c r="B55141" s="7">
        <v>44732</v>
      </c>
      <c r="C55141" s="4">
        <v>0.91873857189999997</v>
      </c>
      <c r="D55141" s="4">
        <v>1.1127502003</v>
      </c>
      <c r="E55141" s="4">
        <v>0.90907099859999996</v>
      </c>
      <c r="F55141" s="4">
        <v>1.087859651</v>
      </c>
      <c r="G55141" s="4">
        <v>8.4212142870243964E-2</v>
      </c>
      <c r="H55141" s="4">
        <v>0.18398824441414804</v>
      </c>
      <c r="I55141" s="4">
        <v>5.2809905390069478E-5</v>
      </c>
      <c r="J55141" s="13">
        <v>-9.8488117827624801</v>
      </c>
      <c r="K55141" s="4">
        <v>0.18132903091250033</v>
      </c>
      <c r="L55141" s="7">
        <v>5973389.7199999997</v>
      </c>
      <c r="M55141" s="7">
        <v>1221401180.9966466</v>
      </c>
      <c r="N55141" s="12">
        <v>4.890604178985479E-3</v>
      </c>
      <c r="O55141" s="4">
        <v>-3.9347811551868372E-11</v>
      </c>
      <c r="P55141" s="7">
        <v>6498209.6560861878</v>
      </c>
      <c r="Q55141" s="7">
        <v>1328713062.49</v>
      </c>
      <c r="R55141" t="s">
        <v>51</v>
      </c>
    </row>
    <row r="55142" spans="1:18" x14ac:dyDescent="0.25">
      <c r="A55142" s="1">
        <v>44733</v>
      </c>
      <c r="B55142" s="7">
        <v>44733</v>
      </c>
      <c r="C55142" s="4">
        <v>1.0882637402999999</v>
      </c>
      <c r="D55142" s="4">
        <v>1.1326363955000001</v>
      </c>
      <c r="E55142" s="4">
        <v>1.0677548588000001</v>
      </c>
      <c r="F55142" s="4">
        <v>1.0951568914000001</v>
      </c>
      <c r="G55142" s="4">
        <v>9.0897632822243127E-2</v>
      </c>
      <c r="H55142" s="4">
        <v>6.7078877254911767E-3</v>
      </c>
      <c r="I55142" s="4">
        <v>5.2879059257448611E-5</v>
      </c>
      <c r="J55142" s="13">
        <v>-9.8475031527181098</v>
      </c>
      <c r="K55142" s="4">
        <v>1.3094866742960928E-3</v>
      </c>
      <c r="L55142" s="7">
        <v>91496548.900000006</v>
      </c>
      <c r="M55142" s="7">
        <v>1221401181.0125563</v>
      </c>
      <c r="N55142" s="12">
        <v>7.4911135114629795E-2</v>
      </c>
      <c r="O55142" s="4">
        <v>1.3025754380280844E-11</v>
      </c>
      <c r="P55142" s="7">
        <v>100203076.0671521</v>
      </c>
      <c r="Q55142" s="7">
        <v>1337625920.55</v>
      </c>
      <c r="R55142" t="s">
        <v>51</v>
      </c>
    </row>
    <row r="55143" spans="1:18" x14ac:dyDescent="0.25">
      <c r="A55143" s="1">
        <v>44738</v>
      </c>
      <c r="B55143" s="7">
        <v>44738</v>
      </c>
      <c r="C55143" s="4">
        <v>1.0863007522999999</v>
      </c>
      <c r="D55143" s="4">
        <v>1.1018151133</v>
      </c>
      <c r="E55143" s="4">
        <v>1.0635153482999999</v>
      </c>
      <c r="F55143" s="4">
        <v>1.0660026052</v>
      </c>
      <c r="G55143" s="4">
        <v>6.3915769643105511E-2</v>
      </c>
      <c r="H55143" s="4">
        <v>-2.6621104637099529E-2</v>
      </c>
      <c r="I55143" s="4">
        <v>5.0696135168346368E-5</v>
      </c>
      <c r="J55143" s="13">
        <v>-9.8896608796939223</v>
      </c>
      <c r="K55143" s="4">
        <v>-4.1281447131545815E-2</v>
      </c>
      <c r="L55143" s="7">
        <v>1213961.74</v>
      </c>
      <c r="M55143" s="7">
        <v>1221401180.962142</v>
      </c>
      <c r="N55143" s="12">
        <v>9.9390909303339486E-4</v>
      </c>
      <c r="O55143" s="4">
        <v>-4.1275810594000417E-11</v>
      </c>
      <c r="P55143" s="7">
        <v>1294086.3774531251</v>
      </c>
      <c r="Q55143" s="7">
        <v>1302016840.9000001</v>
      </c>
      <c r="R55143" t="s">
        <v>51</v>
      </c>
    </row>
    <row r="55144" spans="1:18" x14ac:dyDescent="0.25">
      <c r="A55144" s="1">
        <v>44739</v>
      </c>
      <c r="B55144" s="7">
        <v>44739</v>
      </c>
      <c r="C55144" s="4">
        <v>1.0660835086</v>
      </c>
      <c r="D55144" s="4">
        <v>1.3055309898</v>
      </c>
      <c r="E55144" s="4">
        <v>1.0515817777000001</v>
      </c>
      <c r="F55144" s="4">
        <v>1.2869986857</v>
      </c>
      <c r="G55144" s="4">
        <v>0.25231290740134693</v>
      </c>
      <c r="H55144" s="4">
        <v>0.20731288968898665</v>
      </c>
      <c r="I55144" s="4">
        <v>6.2067471459457236E-5</v>
      </c>
      <c r="J55144" s="13">
        <v>-9.6872885152871682</v>
      </c>
      <c r="K55144" s="4">
        <v>0.22430381040586497</v>
      </c>
      <c r="L55144" s="7">
        <v>5811246</v>
      </c>
      <c r="M55144" s="7">
        <v>1221401181.0470648</v>
      </c>
      <c r="N55144" s="12">
        <v>4.7578519573873513E-3</v>
      </c>
      <c r="O55144" s="4">
        <v>6.9528990024757454E-11</v>
      </c>
      <c r="P55144" s="7">
        <v>7479065.9642793825</v>
      </c>
      <c r="Q55144" s="7">
        <v>1571941714.72</v>
      </c>
      <c r="R55144" t="s">
        <v>51</v>
      </c>
    </row>
    <row r="55145" spans="1:18" x14ac:dyDescent="0.25">
      <c r="A55145" s="1">
        <v>44740</v>
      </c>
      <c r="B55145" s="7">
        <v>44740</v>
      </c>
      <c r="C55145" s="4">
        <v>1.287304765</v>
      </c>
      <c r="D55145" s="4">
        <v>1.4147776492999999</v>
      </c>
      <c r="E55145" s="4">
        <v>1.2512747449999999</v>
      </c>
      <c r="F55145" s="4">
        <v>1.3016180984000001</v>
      </c>
      <c r="G55145" s="4">
        <v>0.26360818155865789</v>
      </c>
      <c r="H55145" s="4">
        <v>1.135930662745673E-2</v>
      </c>
      <c r="I55145" s="4">
        <v>6.4180340343062312E-5</v>
      </c>
      <c r="J55145" s="13">
        <v>-9.6538136193508102</v>
      </c>
      <c r="K55145" s="4">
        <v>3.4041484757200265E-2</v>
      </c>
      <c r="L55145" s="7">
        <v>8377236.75</v>
      </c>
      <c r="M55145" s="7">
        <v>1221401180.9640951</v>
      </c>
      <c r="N55145" s="12">
        <v>6.8587102096852003E-3</v>
      </c>
      <c r="O55145" s="4">
        <v>-6.7929904453028883E-11</v>
      </c>
      <c r="P55145" s="7">
        <v>10903962.968381597</v>
      </c>
      <c r="Q55145" s="7">
        <v>1589797882.55</v>
      </c>
      <c r="R55145" t="s">
        <v>51</v>
      </c>
    </row>
    <row r="55146" spans="1:18" x14ac:dyDescent="0.25">
      <c r="A55146" s="1">
        <v>44745</v>
      </c>
      <c r="B55146" s="7">
        <v>44745</v>
      </c>
      <c r="C55146" s="4">
        <v>1.1168029477000001</v>
      </c>
      <c r="D55146" s="4">
        <v>1.1194056209000001</v>
      </c>
      <c r="E55146" s="4">
        <v>1.0863854100000001</v>
      </c>
      <c r="F55146" s="4">
        <v>1.0966264031999999</v>
      </c>
      <c r="G55146" s="4">
        <v>9.2238561027885593E-2</v>
      </c>
      <c r="H55146" s="4">
        <v>-0.15748989311994352</v>
      </c>
      <c r="I55146" s="4">
        <v>5.6828630332129E-5</v>
      </c>
      <c r="J55146" s="13">
        <v>-9.7754703040871735</v>
      </c>
      <c r="K55146" s="4">
        <v>-0.11454769438174237</v>
      </c>
      <c r="L55146" s="7">
        <v>1417430.12</v>
      </c>
      <c r="M55146" s="7">
        <v>1221401181.032589</v>
      </c>
      <c r="N55146" s="12">
        <v>1.1604951280640532E-3</v>
      </c>
      <c r="O55146" s="4">
        <v>5.6078088138533375E-11</v>
      </c>
      <c r="P55146" s="7">
        <v>1554391.2942829444</v>
      </c>
      <c r="Q55146" s="7">
        <v>1339420784.02</v>
      </c>
      <c r="R55146" t="s">
        <v>51</v>
      </c>
    </row>
    <row r="55147" spans="1:18" x14ac:dyDescent="0.25">
      <c r="A55147" s="1">
        <v>44746</v>
      </c>
      <c r="B55147" s="7">
        <v>44746</v>
      </c>
      <c r="C55147" s="4">
        <v>1.0965513227000001</v>
      </c>
      <c r="D55147" s="4">
        <v>1.118172554</v>
      </c>
      <c r="E55147" s="4">
        <v>1.0665788757000001</v>
      </c>
      <c r="F55147" s="4">
        <v>1.1166859848999999</v>
      </c>
      <c r="G55147" s="4">
        <v>0.11036535692967135</v>
      </c>
      <c r="H55147" s="4">
        <v>1.8292083467501174E-2</v>
      </c>
      <c r="I55147" s="4">
        <v>5.5196062996296247E-5</v>
      </c>
      <c r="J55147" s="13">
        <v>-9.8046189297556623</v>
      </c>
      <c r="K55147" s="4">
        <v>-2.872790222624377E-2</v>
      </c>
      <c r="L55147" s="7">
        <v>1987683.73</v>
      </c>
      <c r="M55147" s="7">
        <v>1221401180.9704411</v>
      </c>
      <c r="N55147" s="12">
        <v>1.6273798985692184E-3</v>
      </c>
      <c r="O55147" s="4">
        <v>-5.0882426449044664E-11</v>
      </c>
      <c r="P55147" s="7">
        <v>2219618.5637047556</v>
      </c>
      <c r="Q55147" s="7">
        <v>1363921580.73</v>
      </c>
      <c r="R55147" t="s">
        <v>51</v>
      </c>
    </row>
    <row r="55148" spans="1:18" x14ac:dyDescent="0.25">
      <c r="A55148" s="1">
        <v>44752</v>
      </c>
      <c r="B55148" s="7">
        <v>44752</v>
      </c>
      <c r="C55148" s="4">
        <v>1.0764222104000001</v>
      </c>
      <c r="D55148" s="4">
        <v>1.0771992806999999</v>
      </c>
      <c r="E55148" s="4">
        <v>1.0586495961</v>
      </c>
      <c r="F55148" s="4">
        <v>1.0654124078</v>
      </c>
      <c r="G55148" s="4">
        <v>6.336196157523992E-2</v>
      </c>
      <c r="H55148" s="4">
        <v>-4.5915841869002681E-2</v>
      </c>
      <c r="I55148" s="4">
        <v>5.107332002896982E-5</v>
      </c>
      <c r="J55148" s="13">
        <v>-9.8822483100390475</v>
      </c>
      <c r="K55148" s="4">
        <v>-7.4692699868885035E-2</v>
      </c>
      <c r="L55148" s="7">
        <v>1117781.1299999999</v>
      </c>
      <c r="M55148" s="7">
        <v>1221401180.9540331</v>
      </c>
      <c r="N55148" s="12">
        <v>9.1516296809775806E-4</v>
      </c>
      <c r="O55148" s="4">
        <v>-1.3433724209053812E-11</v>
      </c>
      <c r="P55148" s="7">
        <v>1190897.8851067047</v>
      </c>
      <c r="Q55148" s="7">
        <v>1301295973.0899999</v>
      </c>
      <c r="R55148" t="s">
        <v>51</v>
      </c>
    </row>
    <row r="55149" spans="1:18" x14ac:dyDescent="0.25">
      <c r="A55149" s="1">
        <v>44753</v>
      </c>
      <c r="B55149" s="7">
        <v>44753</v>
      </c>
      <c r="C55149" s="4">
        <v>1.0650830815000001</v>
      </c>
      <c r="D55149" s="4">
        <v>1.0657433164000001</v>
      </c>
      <c r="E55149" s="4">
        <v>0.99752861849999996</v>
      </c>
      <c r="F55149" s="4">
        <v>1.0037222168</v>
      </c>
      <c r="G55149" s="4">
        <v>3.7153064935110153E-3</v>
      </c>
      <c r="H55149" s="4">
        <v>-5.7902639905786216E-2</v>
      </c>
      <c r="I55149" s="4">
        <v>5.0260102271766932E-5</v>
      </c>
      <c r="J55149" s="13">
        <v>-9.8982989909968015</v>
      </c>
      <c r="K55149" s="4">
        <v>-1.5922555195973447E-2</v>
      </c>
      <c r="L55149" s="7">
        <v>1704686.7</v>
      </c>
      <c r="M55149" s="7">
        <v>1221401180.9945621</v>
      </c>
      <c r="N55149" s="12">
        <v>1.3956812278598815E-3</v>
      </c>
      <c r="O55149" s="4">
        <v>3.3182391921707995E-11</v>
      </c>
      <c r="P55149" s="7">
        <v>1711031.9134734764</v>
      </c>
      <c r="Q55149" s="7">
        <v>1225947500.99</v>
      </c>
      <c r="R55149" t="s">
        <v>51</v>
      </c>
    </row>
    <row r="55150" spans="1:18" x14ac:dyDescent="0.25">
      <c r="A55150" s="1">
        <v>44759</v>
      </c>
      <c r="B55150" s="7">
        <v>44759</v>
      </c>
      <c r="C55150" s="4">
        <v>0.94617541260000004</v>
      </c>
      <c r="D55150" s="4">
        <v>0.98004975279999995</v>
      </c>
      <c r="E55150" s="4">
        <v>0.94581321679999997</v>
      </c>
      <c r="F55150" s="4">
        <v>0.96550514210000005</v>
      </c>
      <c r="G55150" s="4">
        <v>-3.5103851286217229E-2</v>
      </c>
      <c r="H55150" s="4">
        <v>-3.8075349992591608E-2</v>
      </c>
      <c r="I55150" s="4">
        <v>4.646465822097235E-5</v>
      </c>
      <c r="J55150" s="13">
        <v>-9.9768185726051311</v>
      </c>
      <c r="K55150" s="4">
        <v>-7.5516043128440499E-2</v>
      </c>
      <c r="L55150" s="7">
        <v>2037760.55</v>
      </c>
      <c r="M55150" s="7">
        <v>1221401181.0491836</v>
      </c>
      <c r="N55150" s="12">
        <v>1.6683793839543889E-3</v>
      </c>
      <c r="O55150" s="4">
        <v>4.4720325232624813E-11</v>
      </c>
      <c r="P55150" s="7">
        <v>1967468.2893935244</v>
      </c>
      <c r="Q55150" s="7">
        <v>1179269120.8699999</v>
      </c>
      <c r="R55150" t="s">
        <v>51</v>
      </c>
    </row>
    <row r="55151" spans="1:18" x14ac:dyDescent="0.25">
      <c r="A55151" s="1">
        <v>44760</v>
      </c>
      <c r="B55151" s="7">
        <v>44760</v>
      </c>
      <c r="C55151" s="4">
        <v>0.96583639590000003</v>
      </c>
      <c r="D55151" s="4">
        <v>1.0089142999</v>
      </c>
      <c r="E55151" s="4">
        <v>0.92998665250000001</v>
      </c>
      <c r="F55151" s="4">
        <v>0.95865294869999995</v>
      </c>
      <c r="G55151" s="4">
        <v>-4.2226158334499712E-2</v>
      </c>
      <c r="H55151" s="4">
        <v>-7.0970035282219082E-3</v>
      </c>
      <c r="I55151" s="4">
        <v>4.2633914306506052E-5</v>
      </c>
      <c r="J55151" s="13">
        <v>-10.062860510935447</v>
      </c>
      <c r="K55151" s="4">
        <v>-8.2444250342882094E-2</v>
      </c>
      <c r="L55151" s="7">
        <v>3652332.11</v>
      </c>
      <c r="M55151" s="7">
        <v>1221401180.9673371</v>
      </c>
      <c r="N55151" s="12">
        <v>2.9902804802492415E-3</v>
      </c>
      <c r="O55151" s="4">
        <v>-6.7010313131423505E-11</v>
      </c>
      <c r="P55151" s="7">
        <v>3501318.9468831923</v>
      </c>
      <c r="Q55151" s="7">
        <v>1170899843.6800001</v>
      </c>
      <c r="R55151" t="s">
        <v>51</v>
      </c>
    </row>
    <row r="55152" spans="1:18" x14ac:dyDescent="0.25">
      <c r="A55152" s="1">
        <v>44766</v>
      </c>
      <c r="B55152" s="7">
        <v>44766</v>
      </c>
      <c r="C55152" s="4">
        <v>0.91697338579999998</v>
      </c>
      <c r="D55152" s="4">
        <v>0.9284961102</v>
      </c>
      <c r="E55152" s="4">
        <v>0.91660667529999995</v>
      </c>
      <c r="F55152" s="4">
        <v>0.91706575359999998</v>
      </c>
      <c r="G55152" s="4">
        <v>-8.6576104170952906E-2</v>
      </c>
      <c r="H55152" s="4">
        <v>-4.3380865991592792E-2</v>
      </c>
      <c r="I55152" s="4">
        <v>4.0561682083440551E-5</v>
      </c>
      <c r="J55152" s="13">
        <v>-10.112686728056044</v>
      </c>
      <c r="K55152" s="4">
        <v>-4.8605253746294479E-2</v>
      </c>
      <c r="L55152" s="7">
        <v>1264694.58</v>
      </c>
      <c r="M55152" s="7">
        <v>1221401180.9654388</v>
      </c>
      <c r="N55152" s="12">
        <v>1.0354456829658053E-3</v>
      </c>
      <c r="O55152" s="4">
        <v>-1.554189365776784E-12</v>
      </c>
      <c r="P55152" s="7">
        <v>1159808.0880815354</v>
      </c>
      <c r="Q55152" s="7">
        <v>1120105194.47</v>
      </c>
      <c r="R55152" t="s">
        <v>51</v>
      </c>
    </row>
    <row r="55153" spans="1:18" x14ac:dyDescent="0.25">
      <c r="A55153" s="1">
        <v>44767</v>
      </c>
      <c r="B55153" s="7">
        <v>44767</v>
      </c>
      <c r="C55153" s="4">
        <v>0.91681923870000004</v>
      </c>
      <c r="D55153" s="4">
        <v>0.91970036109999997</v>
      </c>
      <c r="E55153" s="4">
        <v>0.86284724400000001</v>
      </c>
      <c r="F55153" s="4">
        <v>0.86284724400000001</v>
      </c>
      <c r="G55153" s="4">
        <v>-0.14751760935982619</v>
      </c>
      <c r="H55153" s="4">
        <v>-5.9121725336663981E-2</v>
      </c>
      <c r="I55153" s="4">
        <v>4.0392254498430409E-5</v>
      </c>
      <c r="J55153" s="13">
        <v>-10.116872511713744</v>
      </c>
      <c r="K55153" s="4">
        <v>-4.1770354755408671E-3</v>
      </c>
      <c r="L55153" s="7">
        <v>2026779.29</v>
      </c>
      <c r="M55153" s="7">
        <v>1221401180.9603693</v>
      </c>
      <c r="N55153" s="12">
        <v>1.6593886771964425E-3</v>
      </c>
      <c r="O55153" s="4">
        <v>-4.1505562025324186E-12</v>
      </c>
      <c r="P55153" s="7">
        <v>1748800.9245727768</v>
      </c>
      <c r="Q55153" s="7">
        <v>1053882642.8099999</v>
      </c>
      <c r="R55153" t="s">
        <v>51</v>
      </c>
    </row>
    <row r="55154" spans="1:18" x14ac:dyDescent="0.25">
      <c r="A55154" s="1">
        <v>44773</v>
      </c>
      <c r="B55154" s="7">
        <v>44773</v>
      </c>
      <c r="C55154" s="4">
        <v>0.95239547040000005</v>
      </c>
      <c r="D55154" s="4">
        <v>1.0180558501999999</v>
      </c>
      <c r="E55154" s="4">
        <v>0.95026294349999996</v>
      </c>
      <c r="F55154" s="4">
        <v>0.98354649699999996</v>
      </c>
      <c r="G55154" s="4">
        <v>-1.6590365198866093E-2</v>
      </c>
      <c r="H55154" s="4">
        <v>0.13988484501666895</v>
      </c>
      <c r="I55154" s="4">
        <v>4.2145558417372954E-5</v>
      </c>
      <c r="J55154" s="13">
        <v>-10.0743812546946</v>
      </c>
      <c r="K55154" s="4">
        <v>4.3406933846950192E-2</v>
      </c>
      <c r="L55154" s="7">
        <v>2661110.6</v>
      </c>
      <c r="M55154" s="7">
        <v>1221401181.0567203</v>
      </c>
      <c r="N55154" s="12">
        <v>2.1787358987959107E-3</v>
      </c>
      <c r="O55154" s="4">
        <v>7.8885553560427774E-11</v>
      </c>
      <c r="P55154" s="7">
        <v>2617326.008759568</v>
      </c>
      <c r="Q55154" s="7">
        <v>1201304853.0599999</v>
      </c>
      <c r="R55154" t="s">
        <v>51</v>
      </c>
    </row>
    <row r="55155" spans="1:18" x14ac:dyDescent="0.25">
      <c r="A55155" s="1">
        <v>44774</v>
      </c>
      <c r="B55155" s="7">
        <v>44774</v>
      </c>
      <c r="C55155" s="4">
        <v>0.98168541899999995</v>
      </c>
      <c r="D55155" s="4">
        <v>0.9858511217</v>
      </c>
      <c r="E55155" s="4">
        <v>0.93878001069999994</v>
      </c>
      <c r="F55155" s="4">
        <v>0.94370586199999995</v>
      </c>
      <c r="G55155" s="4">
        <v>-5.79407482543162E-2</v>
      </c>
      <c r="H55155" s="4">
        <v>-4.0507119004054584E-2</v>
      </c>
      <c r="I55155" s="4">
        <v>4.0477729665594776E-5</v>
      </c>
      <c r="J55155" s="13">
        <v>-10.114758619894003</v>
      </c>
      <c r="K55155" s="4">
        <v>-3.9573060944203244E-2</v>
      </c>
      <c r="L55155" s="7">
        <v>2054763.95</v>
      </c>
      <c r="M55155" s="7">
        <v>1221401181.0493555</v>
      </c>
      <c r="N55155" s="12">
        <v>1.6823006084165308E-3</v>
      </c>
      <c r="O55155" s="4">
        <v>-6.0297550245329724E-12</v>
      </c>
      <c r="P55155" s="7">
        <v>1939092.7846412747</v>
      </c>
      <c r="Q55155" s="7">
        <v>1152643454.4100001</v>
      </c>
      <c r="R55155" t="s">
        <v>51</v>
      </c>
    </row>
    <row r="55156" spans="1:18" x14ac:dyDescent="0.25">
      <c r="A55156" s="1">
        <v>44780</v>
      </c>
      <c r="B55156" s="7">
        <v>44780</v>
      </c>
      <c r="C55156" s="4">
        <v>1.0870244488</v>
      </c>
      <c r="D55156" s="4">
        <v>1.1489862298</v>
      </c>
      <c r="E55156" s="4">
        <v>1.0808199377000001</v>
      </c>
      <c r="F55156" s="4">
        <v>1.1199667128999999</v>
      </c>
      <c r="G55156" s="4">
        <v>0.1132989642403366</v>
      </c>
      <c r="H55156" s="4">
        <v>0.18677519977087945</v>
      </c>
      <c r="I55156" s="4">
        <v>4.8324645649788679E-5</v>
      </c>
      <c r="J55156" s="13">
        <v>-9.9375688655446961</v>
      </c>
      <c r="K55156" s="4">
        <v>0.19385761130925327</v>
      </c>
      <c r="L55156" s="7">
        <v>2554046.0699999998</v>
      </c>
      <c r="M55156" s="7">
        <v>1221401181.0207615</v>
      </c>
      <c r="N55156" s="12">
        <v>2.0910787623977137E-3</v>
      </c>
      <c r="O55156" s="4">
        <v>-2.3410831324268337E-11</v>
      </c>
      <c r="P55156" s="7">
        <v>2860446.5816130629</v>
      </c>
      <c r="Q55156" s="7">
        <v>1367928665.8399999</v>
      </c>
      <c r="R55156" t="s">
        <v>51</v>
      </c>
    </row>
    <row r="55157" spans="1:18" x14ac:dyDescent="0.25">
      <c r="A55157" s="1">
        <v>44781</v>
      </c>
      <c r="B55157" s="7">
        <v>44781</v>
      </c>
      <c r="C55157" s="4">
        <v>1.1201010984999999</v>
      </c>
      <c r="D55157" s="4">
        <v>1.2184561435000001</v>
      </c>
      <c r="E55157" s="4">
        <v>1.1159454547000001</v>
      </c>
      <c r="F55157" s="4">
        <v>1.2053061742</v>
      </c>
      <c r="G55157" s="4">
        <v>0.18673362114114633</v>
      </c>
      <c r="H55157" s="4">
        <v>7.6198212247777633E-2</v>
      </c>
      <c r="I55157" s="4">
        <v>5.0622937335975443E-5</v>
      </c>
      <c r="J55157" s="13">
        <v>-9.8911057773483613</v>
      </c>
      <c r="K55157" s="4">
        <v>4.7559411047576189E-2</v>
      </c>
      <c r="L55157" s="7">
        <v>3759365.8</v>
      </c>
      <c r="M55157" s="7">
        <v>1221401181.0045867</v>
      </c>
      <c r="N55157" s="12">
        <v>3.0779123669325177E-3</v>
      </c>
      <c r="O55157" s="4">
        <v>-1.3242817752878252E-11</v>
      </c>
      <c r="P55157" s="7">
        <v>4531186.8098163223</v>
      </c>
      <c r="Q55157" s="7">
        <v>1472162384.6400001</v>
      </c>
      <c r="R55157" t="s">
        <v>51</v>
      </c>
    </row>
    <row r="55158" spans="1:18" x14ac:dyDescent="0.25">
      <c r="A55158" s="1">
        <v>44787</v>
      </c>
      <c r="B55158" s="7">
        <v>44787</v>
      </c>
      <c r="C55158" s="4">
        <v>1.2601192681</v>
      </c>
      <c r="D55158" s="4">
        <v>1.2709655433</v>
      </c>
      <c r="E55158" s="4">
        <v>1.2433170914</v>
      </c>
      <c r="F55158" s="4">
        <v>1.2479090741000001</v>
      </c>
      <c r="G55158" s="4">
        <v>0.22146941000134793</v>
      </c>
      <c r="H55158" s="4">
        <v>3.5346122679805407E-2</v>
      </c>
      <c r="I55158" s="4">
        <v>5.1313456119795947E-5</v>
      </c>
      <c r="J55158" s="13">
        <v>-9.8775575376527094</v>
      </c>
      <c r="K55158" s="4">
        <v>1.3640432976807589E-2</v>
      </c>
      <c r="L55158" s="7">
        <v>1278196.8400000001</v>
      </c>
      <c r="M55158" s="7">
        <v>1221401181.0349734</v>
      </c>
      <c r="N55158" s="12">
        <v>1.0465004126792312E-3</v>
      </c>
      <c r="O55158" s="4">
        <v>2.48785467032876E-11</v>
      </c>
      <c r="P55158" s="7">
        <v>1595073.435121946</v>
      </c>
      <c r="Q55158" s="7">
        <v>1524197616.9300001</v>
      </c>
      <c r="R55158" t="s">
        <v>51</v>
      </c>
    </row>
    <row r="55159" spans="1:18" x14ac:dyDescent="0.25">
      <c r="A55159" s="1">
        <v>44788</v>
      </c>
      <c r="B55159" s="7">
        <v>44788</v>
      </c>
      <c r="C55159" s="4">
        <v>1.2480897235999999</v>
      </c>
      <c r="D55159" s="4">
        <v>1.2854964241</v>
      </c>
      <c r="E55159" s="4">
        <v>1.2378656531000001</v>
      </c>
      <c r="F55159" s="4">
        <v>1.2441963090999999</v>
      </c>
      <c r="G55159" s="4">
        <v>0.21848978660989421</v>
      </c>
      <c r="H55159" s="4">
        <v>-2.9751887193206305E-3</v>
      </c>
      <c r="I55159" s="4">
        <v>5.1547322804604586E-5</v>
      </c>
      <c r="J55159" s="13">
        <v>-9.8730102828052146</v>
      </c>
      <c r="K55159" s="4">
        <v>4.5576092996475748E-3</v>
      </c>
      <c r="L55159" s="7">
        <v>2733855.35</v>
      </c>
      <c r="M55159" s="7">
        <v>1221401180.9593465</v>
      </c>
      <c r="N55159" s="12">
        <v>2.2382943398275581E-3</v>
      </c>
      <c r="O55159" s="4">
        <v>-6.1918107909548793E-11</v>
      </c>
      <c r="P55159" s="7">
        <v>3401452.7360832887</v>
      </c>
      <c r="Q55159" s="7">
        <v>1519662841.28</v>
      </c>
      <c r="R55159" t="s">
        <v>51</v>
      </c>
    </row>
    <row r="55160" spans="1:18" x14ac:dyDescent="0.25">
      <c r="A55160" s="1">
        <v>44794</v>
      </c>
      <c r="B55160" s="7">
        <v>44794</v>
      </c>
      <c r="C55160" s="4">
        <v>1.1674889219</v>
      </c>
      <c r="D55160" s="4">
        <v>1.1776574958999999</v>
      </c>
      <c r="E55160" s="4">
        <v>1.1560945387999999</v>
      </c>
      <c r="F55160" s="4">
        <v>1.1647115259</v>
      </c>
      <c r="G55160" s="4">
        <v>0.15247343910223124</v>
      </c>
      <c r="H55160" s="4">
        <v>-6.3884438989773126E-2</v>
      </c>
      <c r="I55160" s="4">
        <v>5.40867915349784E-5</v>
      </c>
      <c r="J55160" s="13">
        <v>-9.8249205509972608</v>
      </c>
      <c r="K55160" s="4">
        <v>4.9264803528205156E-2</v>
      </c>
      <c r="L55160" s="7">
        <v>1254634.72</v>
      </c>
      <c r="M55160" s="7">
        <v>1221401180.9582968</v>
      </c>
      <c r="N55160" s="12">
        <v>1.0272093555826012E-3</v>
      </c>
      <c r="O55160" s="4">
        <v>-8.5946945209243258E-13</v>
      </c>
      <c r="P55160" s="7">
        <v>1461287.5191783193</v>
      </c>
      <c r="Q55160" s="7">
        <v>1422580033.21</v>
      </c>
      <c r="R55160" t="s">
        <v>51</v>
      </c>
    </row>
    <row r="55161" spans="1:18" x14ac:dyDescent="0.25">
      <c r="A55161" s="1">
        <v>44795</v>
      </c>
      <c r="B55161" s="7">
        <v>44795</v>
      </c>
      <c r="C55161" s="4">
        <v>1.1637919708</v>
      </c>
      <c r="D55161" s="4">
        <v>1.3464123643999999</v>
      </c>
      <c r="E55161" s="4">
        <v>1.1236328122000001</v>
      </c>
      <c r="F55161" s="4">
        <v>1.3110274008</v>
      </c>
      <c r="G55161" s="4">
        <v>0.27081110524964536</v>
      </c>
      <c r="H55161" s="4">
        <v>0.12562413236783096</v>
      </c>
      <c r="I55161" s="4">
        <v>6.1266087939552402E-5</v>
      </c>
      <c r="J55161" s="13">
        <v>-9.7002840827910077</v>
      </c>
      <c r="K55161" s="4">
        <v>0.1327365924438518</v>
      </c>
      <c r="L55161" s="7">
        <v>8807482.8200000003</v>
      </c>
      <c r="M55161" s="7">
        <v>1221401180.9996336</v>
      </c>
      <c r="N55161" s="12">
        <v>7.2109663532433105E-3</v>
      </c>
      <c r="O55161" s="4">
        <v>3.3843732485682934E-11</v>
      </c>
      <c r="P55161" s="7">
        <v>11546851.309095254</v>
      </c>
      <c r="Q55161" s="7">
        <v>1601290415.6600001</v>
      </c>
      <c r="R55161" t="s">
        <v>51</v>
      </c>
    </row>
    <row r="55162" spans="1:18" x14ac:dyDescent="0.25">
      <c r="A55162" s="1">
        <v>44801</v>
      </c>
      <c r="B55162" s="7">
        <v>44801</v>
      </c>
      <c r="C55162" s="4">
        <v>1.3509310219999999</v>
      </c>
      <c r="D55162" s="4">
        <v>1.365934107</v>
      </c>
      <c r="E55162" s="4">
        <v>1.3385425357</v>
      </c>
      <c r="F55162" s="4">
        <v>1.3418419634000001</v>
      </c>
      <c r="G55162" s="4">
        <v>0.29404326961798233</v>
      </c>
      <c r="H55162" s="4">
        <v>2.350413315632971E-2</v>
      </c>
      <c r="I55162" s="4">
        <v>6.8402641532994954E-5</v>
      </c>
      <c r="J55162" s="13">
        <v>-9.5900991151780257</v>
      </c>
      <c r="K55162" s="4">
        <v>0.11648456484578816</v>
      </c>
      <c r="L55162" s="7">
        <v>1852145.4</v>
      </c>
      <c r="M55162" s="7">
        <v>1221401180.9909685</v>
      </c>
      <c r="N55162" s="12">
        <v>1.5164103562576262E-3</v>
      </c>
      <c r="O55162" s="4">
        <v>-7.0943805963699876E-12</v>
      </c>
      <c r="P55162" s="7">
        <v>2485286.4200382782</v>
      </c>
      <c r="Q55162" s="7">
        <v>1638927358.8</v>
      </c>
      <c r="R55162" t="s">
        <v>51</v>
      </c>
    </row>
    <row r="55163" spans="1:18" x14ac:dyDescent="0.25">
      <c r="A55163" s="1">
        <v>44802</v>
      </c>
      <c r="B55163" s="7">
        <v>44802</v>
      </c>
      <c r="C55163" s="4">
        <v>1.3417232370000001</v>
      </c>
      <c r="D55163" s="4">
        <v>1.4222977911000001</v>
      </c>
      <c r="E55163" s="4">
        <v>1.3409053631000001</v>
      </c>
      <c r="F55163" s="4">
        <v>1.4007159649000001</v>
      </c>
      <c r="G55163" s="4">
        <v>0.33698350939900901</v>
      </c>
      <c r="H55163" s="4">
        <v>4.3875510757483881E-2</v>
      </c>
      <c r="I55163" s="4">
        <v>6.9007603463624095E-5</v>
      </c>
      <c r="J55163" s="13">
        <v>-9.5812938643130643</v>
      </c>
      <c r="K55163" s="4">
        <v>8.8441311193710199E-3</v>
      </c>
      <c r="L55163" s="7">
        <v>2775203.24</v>
      </c>
      <c r="M55163" s="7">
        <v>1221401181.0396836</v>
      </c>
      <c r="N55163" s="12">
        <v>2.2721471725102526E-3</v>
      </c>
      <c r="O55163" s="4">
        <v>3.9884613959503024E-11</v>
      </c>
      <c r="P55163" s="7">
        <v>3887271.4841102068</v>
      </c>
      <c r="Q55163" s="7">
        <v>1710836133.8299999</v>
      </c>
      <c r="R55163" t="s">
        <v>51</v>
      </c>
    </row>
    <row r="55164" spans="1:18" x14ac:dyDescent="0.25">
      <c r="A55164" s="1">
        <v>44808</v>
      </c>
      <c r="B55164" s="7">
        <v>44808</v>
      </c>
      <c r="C55164" s="4">
        <v>1.4690928457000001</v>
      </c>
      <c r="D55164" s="4">
        <v>1.4791942102</v>
      </c>
      <c r="E55164" s="4">
        <v>1.4553157135000001</v>
      </c>
      <c r="F55164" s="4">
        <v>1.4711377542999999</v>
      </c>
      <c r="G55164" s="4">
        <v>0.38603608393764482</v>
      </c>
      <c r="H55164" s="4">
        <v>5.0275567041907339E-2</v>
      </c>
      <c r="I55164" s="4">
        <v>7.3605784629446238E-5</v>
      </c>
      <c r="J55164" s="13">
        <v>-9.516786939809128</v>
      </c>
      <c r="K55164" s="4">
        <v>6.6632964123235744E-2</v>
      </c>
      <c r="L55164" s="7">
        <v>2538934.88</v>
      </c>
      <c r="M55164" s="7">
        <v>1221401181.0301075</v>
      </c>
      <c r="N55164" s="12">
        <v>2.0787067504378113E-3</v>
      </c>
      <c r="O55164" s="4">
        <v>-7.8402431390011316E-12</v>
      </c>
      <c r="P55164" s="7">
        <v>3735122.9576771394</v>
      </c>
      <c r="Q55164" s="7">
        <v>1796849390.5599999</v>
      </c>
      <c r="R55164" t="s">
        <v>51</v>
      </c>
    </row>
    <row r="55165" spans="1:18" x14ac:dyDescent="0.25">
      <c r="A55165" s="1">
        <v>44809</v>
      </c>
      <c r="B55165" s="7">
        <v>44809</v>
      </c>
      <c r="C55165" s="4">
        <v>1.4710047334</v>
      </c>
      <c r="D55165" s="4">
        <v>1.6862844305</v>
      </c>
      <c r="E55165" s="4">
        <v>1.4635102346</v>
      </c>
      <c r="F55165" s="4">
        <v>1.6814628023</v>
      </c>
      <c r="G55165" s="4">
        <v>0.51966413021695324</v>
      </c>
      <c r="H55165" s="4">
        <v>0.14296760951531517</v>
      </c>
      <c r="I55165" s="4">
        <v>8.4869335511052619E-5</v>
      </c>
      <c r="J55165" s="13">
        <v>-9.3743977135048837</v>
      </c>
      <c r="K55165" s="4">
        <v>0.15302534900362111</v>
      </c>
      <c r="L55165" s="7">
        <v>10031177.550000001</v>
      </c>
      <c r="M55165" s="7">
        <v>1221401181.0256982</v>
      </c>
      <c r="N55165" s="12">
        <v>8.2128441545930887E-3</v>
      </c>
      <c r="O55165" s="4">
        <v>-3.6100449798039022E-12</v>
      </c>
      <c r="P55165" s="7">
        <v>16867051.913591851</v>
      </c>
      <c r="Q55165" s="7">
        <v>2053740652.5799999</v>
      </c>
      <c r="R55165" t="s">
        <v>51</v>
      </c>
    </row>
    <row r="55166" spans="1:18" x14ac:dyDescent="0.25">
      <c r="A55166" s="1">
        <v>44815</v>
      </c>
      <c r="B55166" s="7">
        <v>44815</v>
      </c>
      <c r="C55166" s="4">
        <v>1.9158664367</v>
      </c>
      <c r="D55166" s="4">
        <v>1.9326886632</v>
      </c>
      <c r="E55166" s="4">
        <v>1.8519429810000001</v>
      </c>
      <c r="F55166" s="4">
        <v>1.8602676091999999</v>
      </c>
      <c r="G55166" s="4">
        <v>0.62072035328994168</v>
      </c>
      <c r="H55166" s="4">
        <v>0.1063388417843205</v>
      </c>
      <c r="I55166" s="4">
        <v>8.5453888740320727E-5</v>
      </c>
      <c r="J55166" s="13">
        <v>-9.3675336404818186</v>
      </c>
      <c r="K55166" s="4">
        <v>6.8876847656239859E-3</v>
      </c>
      <c r="L55166" s="7">
        <v>16992286.75</v>
      </c>
      <c r="M55166" s="7">
        <v>1221401181.0145538</v>
      </c>
      <c r="N55166" s="12">
        <v>1.3912125691482794E-2</v>
      </c>
      <c r="O55166" s="4">
        <v>-9.1242744939755051E-12</v>
      </c>
      <c r="P55166" s="7">
        <v>31610200.647263337</v>
      </c>
      <c r="Q55166" s="7">
        <v>2272133054.8800001</v>
      </c>
      <c r="R55166" t="s">
        <v>51</v>
      </c>
    </row>
    <row r="55167" spans="1:18" x14ac:dyDescent="0.25">
      <c r="A55167" s="1">
        <v>44816</v>
      </c>
      <c r="B55167" s="7">
        <v>44816</v>
      </c>
      <c r="C55167" s="4">
        <v>1.8609316197000001</v>
      </c>
      <c r="D55167" s="4">
        <v>1.8723586012</v>
      </c>
      <c r="E55167" s="4">
        <v>1.810821008</v>
      </c>
      <c r="F55167" s="4">
        <v>1.8408647094999999</v>
      </c>
      <c r="G55167" s="4">
        <v>0.61023541204381182</v>
      </c>
      <c r="H55167" s="4">
        <v>-1.0430165855730891E-2</v>
      </c>
      <c r="I55167" s="4">
        <v>8.2290021908237214E-5</v>
      </c>
      <c r="J55167" s="13">
        <v>-9.4052606981146152</v>
      </c>
      <c r="K55167" s="4">
        <v>-3.7024258096643739E-2</v>
      </c>
      <c r="L55167" s="7">
        <v>18394865.370000001</v>
      </c>
      <c r="M55167" s="7">
        <v>1221401180.9975436</v>
      </c>
      <c r="N55167" s="12">
        <v>1.5060461424293478E-2</v>
      </c>
      <c r="O55167" s="4">
        <v>-1.3926801618490812E-11</v>
      </c>
      <c r="P55167" s="7">
        <v>33862458.495636657</v>
      </c>
      <c r="Q55167" s="7">
        <v>2248434330.2399998</v>
      </c>
      <c r="R55167" t="s">
        <v>51</v>
      </c>
    </row>
    <row r="55168" spans="1:18" x14ac:dyDescent="0.25">
      <c r="A55168" s="1">
        <v>44822</v>
      </c>
      <c r="B55168" s="7">
        <v>44822</v>
      </c>
      <c r="C55168" s="4">
        <v>1.6443897251999999</v>
      </c>
      <c r="D55168" s="4">
        <v>1.6454319162</v>
      </c>
      <c r="E55168" s="4">
        <v>1.5794754601000001</v>
      </c>
      <c r="F55168" s="4">
        <v>1.5848430185</v>
      </c>
      <c r="G55168" s="4">
        <v>0.46048536046842958</v>
      </c>
      <c r="H55168" s="4">
        <v>-0.13907686408391107</v>
      </c>
      <c r="I55168" s="4">
        <v>8.1610881498805224E-5</v>
      </c>
      <c r="J55168" s="13">
        <v>-9.4135479531837163</v>
      </c>
      <c r="K55168" s="4">
        <v>-8.2530104341120448E-3</v>
      </c>
      <c r="L55168" s="7">
        <v>12337497.93</v>
      </c>
      <c r="M55168" s="7">
        <v>1221401181.0217657</v>
      </c>
      <c r="N55168" s="12">
        <v>1.0101102014392224E-2</v>
      </c>
      <c r="O55168" s="4">
        <v>1.9831432882716327E-11</v>
      </c>
      <c r="P55168" s="7">
        <v>19552997.4601187</v>
      </c>
      <c r="Q55168" s="7">
        <v>1935729134.53</v>
      </c>
      <c r="R55168" t="s">
        <v>51</v>
      </c>
    </row>
    <row r="55169" spans="1:18" x14ac:dyDescent="0.25">
      <c r="A55169" s="1">
        <v>44823</v>
      </c>
      <c r="B55169" s="7">
        <v>44823</v>
      </c>
      <c r="C55169" s="4">
        <v>1.5846705956</v>
      </c>
      <c r="D55169" s="4">
        <v>1.6274588860999999</v>
      </c>
      <c r="E55169" s="4">
        <v>1.462251145</v>
      </c>
      <c r="F55169" s="4">
        <v>1.4928574528</v>
      </c>
      <c r="G55169" s="4">
        <v>0.40069203697271005</v>
      </c>
      <c r="H55169" s="4">
        <v>-5.804080569888944E-2</v>
      </c>
      <c r="I55169" s="4">
        <v>7.6383932675070602E-5</v>
      </c>
      <c r="J55169" s="13">
        <v>-9.4797381892091828</v>
      </c>
      <c r="K55169" s="4">
        <v>-6.40472045852261E-2</v>
      </c>
      <c r="L55169" s="7">
        <v>31921791.719999999</v>
      </c>
      <c r="M55169" s="7">
        <v>1221401181.0170333</v>
      </c>
      <c r="N55169" s="12">
        <v>2.6135386321977715E-2</v>
      </c>
      <c r="O55169" s="4">
        <v>-3.8745421652761464E-12</v>
      </c>
      <c r="P55169" s="7">
        <v>47654684.675931327</v>
      </c>
      <c r="Q55169" s="7">
        <v>1823377855.9400001</v>
      </c>
      <c r="R55169" t="s">
        <v>51</v>
      </c>
    </row>
    <row r="55170" spans="1:18" x14ac:dyDescent="0.25">
      <c r="A55170" s="1">
        <v>44829</v>
      </c>
      <c r="B55170" s="7">
        <v>44829</v>
      </c>
      <c r="C55170" s="4">
        <v>1.2968132171</v>
      </c>
      <c r="D55170" s="4">
        <v>1.3159571663</v>
      </c>
      <c r="E55170" s="4">
        <v>1.2622931309000001</v>
      </c>
      <c r="F55170" s="4">
        <v>1.2712372780000001</v>
      </c>
      <c r="G55170" s="4">
        <v>0.23999066085759793</v>
      </c>
      <c r="H55170" s="4">
        <v>-0.14845367478611549</v>
      </c>
      <c r="I55170" s="4">
        <v>6.761145908528651E-5</v>
      </c>
      <c r="J55170" s="13">
        <v>-9.6017330761851234</v>
      </c>
      <c r="K55170" s="4">
        <v>-0.11484710570089776</v>
      </c>
      <c r="L55170" s="7">
        <v>12797118.42</v>
      </c>
      <c r="M55170" s="7">
        <v>1221401181.0389972</v>
      </c>
      <c r="N55170" s="12">
        <v>1.0477407930057839E-2</v>
      </c>
      <c r="O55170" s="4">
        <v>1.7982490195632895E-11</v>
      </c>
      <c r="P55170" s="7">
        <v>16268173.986484462</v>
      </c>
      <c r="Q55170" s="7">
        <v>1552690712.73</v>
      </c>
      <c r="R55170" t="s">
        <v>51</v>
      </c>
    </row>
    <row r="55171" spans="1:18" x14ac:dyDescent="0.25">
      <c r="A55171" s="1">
        <v>44836</v>
      </c>
      <c r="B55171" s="7">
        <v>44836</v>
      </c>
      <c r="C55171" s="4">
        <v>1.3888605951999999</v>
      </c>
      <c r="D55171" s="4">
        <v>1.398647727</v>
      </c>
      <c r="E55171" s="4">
        <v>1.3599979034</v>
      </c>
      <c r="F55171" s="4">
        <v>1.3619889341</v>
      </c>
      <c r="G55171" s="4">
        <v>0.30894608295128972</v>
      </c>
      <c r="H55171" s="4">
        <v>7.1388447829957291E-2</v>
      </c>
      <c r="I55171" s="4">
        <v>7.1517604612317677E-5</v>
      </c>
      <c r="J55171" s="13">
        <v>-9.5455669202169826</v>
      </c>
      <c r="K55171" s="4">
        <v>5.7773424503439176E-2</v>
      </c>
      <c r="L55171" s="7">
        <v>7769233.8600000003</v>
      </c>
      <c r="M55171" s="7">
        <v>1221401180.9642646</v>
      </c>
      <c r="N55171" s="12">
        <v>6.3609189028836464E-3</v>
      </c>
      <c r="O55171" s="4">
        <v>-6.1185909427721273E-11</v>
      </c>
      <c r="P55171" s="7">
        <v>10581610.543755028</v>
      </c>
      <c r="Q55171" s="7">
        <v>1663534892.5699999</v>
      </c>
      <c r="R55171" t="s">
        <v>51</v>
      </c>
    </row>
    <row r="55172" spans="1:18" x14ac:dyDescent="0.25">
      <c r="A55172" s="1">
        <v>44843</v>
      </c>
      <c r="B55172" s="7">
        <v>44843</v>
      </c>
      <c r="C55172" s="4">
        <v>1.348051595</v>
      </c>
      <c r="D55172" s="4">
        <v>1.3504940083000001</v>
      </c>
      <c r="E55172" s="4">
        <v>1.3098645646</v>
      </c>
      <c r="F55172" s="4">
        <v>1.3183321842</v>
      </c>
      <c r="G55172" s="4">
        <v>0.2763674408949961</v>
      </c>
      <c r="H55172" s="4">
        <v>-3.2053674451362792E-2</v>
      </c>
      <c r="I55172" s="4">
        <v>6.7793031533874436E-5</v>
      </c>
      <c r="J55172" s="13">
        <v>-9.5990511480364891</v>
      </c>
      <c r="K55172" s="4">
        <v>-5.2079108334701515E-2</v>
      </c>
      <c r="L55172" s="7">
        <v>11857176.76</v>
      </c>
      <c r="M55172" s="7">
        <v>1221401181.0286806</v>
      </c>
      <c r="N55172" s="12">
        <v>9.7078477933136807E-3</v>
      </c>
      <c r="O55172" s="4">
        <v>5.2739372374607859E-11</v>
      </c>
      <c r="P55172" s="7">
        <v>15631697.736456279</v>
      </c>
      <c r="Q55172" s="7">
        <v>1610212486.77</v>
      </c>
      <c r="R55172" t="s">
        <v>51</v>
      </c>
    </row>
    <row r="55173" spans="1:18" x14ac:dyDescent="0.25">
      <c r="A55173" s="1">
        <v>44850</v>
      </c>
      <c r="B55173" s="7">
        <v>44850</v>
      </c>
      <c r="C55173" s="4">
        <v>1.2411592254999999</v>
      </c>
      <c r="D55173" s="4">
        <v>1.2472709494000001</v>
      </c>
      <c r="E55173" s="4">
        <v>1.2187652520000001</v>
      </c>
      <c r="F55173" s="4">
        <v>1.2300712431</v>
      </c>
      <c r="G55173" s="4">
        <v>0.20707208892646931</v>
      </c>
      <c r="H55173" s="4">
        <v>-6.6948939089702258E-2</v>
      </c>
      <c r="I55173" s="4">
        <v>6.3839802714930682E-5</v>
      </c>
      <c r="J55173" s="13">
        <v>-9.659133695132466</v>
      </c>
      <c r="K55173" s="4">
        <v>-5.831320313457921E-2</v>
      </c>
      <c r="L55173" s="7">
        <v>3570089.47</v>
      </c>
      <c r="M55173" s="7">
        <v>1221401181.0435112</v>
      </c>
      <c r="N55173" s="12">
        <v>2.9229458145356253E-3</v>
      </c>
      <c r="O55173" s="4">
        <v>1.2142275220286811E-11</v>
      </c>
      <c r="P55173" s="7">
        <v>4391464.3923411202</v>
      </c>
      <c r="Q55173" s="7">
        <v>1502410469.0899999</v>
      </c>
      <c r="R55173" t="s">
        <v>51</v>
      </c>
    </row>
    <row r="55174" spans="1:18" x14ac:dyDescent="0.25">
      <c r="A55174" s="1">
        <v>44857</v>
      </c>
      <c r="B55174" s="7">
        <v>44857</v>
      </c>
      <c r="C55174" s="4">
        <v>1.3839979224000001</v>
      </c>
      <c r="D55174" s="4">
        <v>1.4060403669999999</v>
      </c>
      <c r="E55174" s="4">
        <v>1.3542776747</v>
      </c>
      <c r="F55174" s="4">
        <v>1.4045065457999999</v>
      </c>
      <c r="G55174" s="4">
        <v>0.33968602814225834</v>
      </c>
      <c r="H55174" s="4">
        <v>0.14180910551196338</v>
      </c>
      <c r="I55174" s="4">
        <v>7.1779323083394001E-5</v>
      </c>
      <c r="J55174" s="13">
        <v>-9.5419141027240251</v>
      </c>
      <c r="K55174" s="4">
        <v>0.12436630488844611</v>
      </c>
      <c r="L55174" s="7">
        <v>4750240.38</v>
      </c>
      <c r="M55174" s="7">
        <v>1221401180.9983265</v>
      </c>
      <c r="N55174" s="12">
        <v>3.8891729055946511E-3</v>
      </c>
      <c r="O55174" s="4">
        <v>-3.6994079402777546E-11</v>
      </c>
      <c r="P55174" s="7">
        <v>6671743.7078334792</v>
      </c>
      <c r="Q55174" s="7">
        <v>1715465953.76</v>
      </c>
      <c r="R55174" t="s">
        <v>51</v>
      </c>
    </row>
    <row r="55175" spans="1:18" x14ac:dyDescent="0.25">
      <c r="A55175" s="1">
        <v>42991</v>
      </c>
      <c r="B55175" s="7">
        <v>42991</v>
      </c>
      <c r="C55175" s="4">
        <v>2.0512400660699999E-3</v>
      </c>
      <c r="D55175" s="4">
        <v>2.4474998936099999E-3</v>
      </c>
      <c r="E55175" s="4">
        <v>1.7106600571399999E-3</v>
      </c>
      <c r="F55175" s="4">
        <v>1.9876400474499998E-3</v>
      </c>
      <c r="G55175" s="4">
        <v>-6.2208072497924807</v>
      </c>
      <c r="I55175" s="4">
        <v>5.1193662026007976E-7</v>
      </c>
      <c r="J55175" s="13">
        <v>-14.48506500812387</v>
      </c>
      <c r="L55175" s="7">
        <v>48512</v>
      </c>
      <c r="P55175" s="7">
        <v>96.424393981894397</v>
      </c>
      <c r="R55175" t="s">
        <v>18</v>
      </c>
    </row>
    <row r="55176" spans="1:18" x14ac:dyDescent="0.25">
      <c r="A55176" s="1">
        <v>42992</v>
      </c>
      <c r="B55176" s="7">
        <v>42992</v>
      </c>
      <c r="C55176" s="4">
        <v>2.006029943E-3</v>
      </c>
      <c r="D55176" s="4">
        <v>2.4788100272399999E-3</v>
      </c>
      <c r="E55176" s="4">
        <v>1.2984899804E-3</v>
      </c>
      <c r="F55176" s="4">
        <v>1.4268299564700001E-3</v>
      </c>
      <c r="G55176" s="4">
        <v>-6.5523001091364428</v>
      </c>
      <c r="H55176" s="4">
        <v>-0.28214871787247342</v>
      </c>
      <c r="I55176" s="4">
        <v>4.5225121746860262E-7</v>
      </c>
      <c r="J55176" s="13">
        <v>-14.609028020648974</v>
      </c>
      <c r="K55176" s="4">
        <v>-0.11658748452328942</v>
      </c>
      <c r="L55176" s="7">
        <v>58769.69921875</v>
      </c>
      <c r="P55176" s="7">
        <v>83.85436737804406</v>
      </c>
      <c r="R55176" t="s">
        <v>18</v>
      </c>
    </row>
    <row r="55177" spans="1:18" x14ac:dyDescent="0.25">
      <c r="A55177" s="1">
        <v>42993</v>
      </c>
      <c r="B55177" s="7">
        <v>42993</v>
      </c>
      <c r="C55177" s="4">
        <v>1.4192200032999999E-3</v>
      </c>
      <c r="D55177" s="4">
        <v>1.83066003956E-3</v>
      </c>
      <c r="E55177" s="4">
        <v>1.0912599973400001E-3</v>
      </c>
      <c r="F55177" s="4">
        <v>1.80086004548E-3</v>
      </c>
      <c r="G55177" s="4">
        <v>-6.3194909251471012</v>
      </c>
      <c r="H55177" s="4">
        <v>0.26214061971011338</v>
      </c>
      <c r="I55177" s="4">
        <v>4.9507907470212185E-7</v>
      </c>
      <c r="J55177" s="13">
        <v>-14.518548340262921</v>
      </c>
      <c r="K55177" s="4">
        <v>9.4699263549229779E-2</v>
      </c>
      <c r="L55177" s="7">
        <v>26474.80078125</v>
      </c>
      <c r="P55177" s="7">
        <v>47.677410938995813</v>
      </c>
      <c r="R55177" t="s">
        <v>18</v>
      </c>
    </row>
    <row r="55178" spans="1:18" x14ac:dyDescent="0.25">
      <c r="A55178" s="1">
        <v>42994</v>
      </c>
      <c r="B55178" s="7">
        <v>42994</v>
      </c>
      <c r="C55178" s="4">
        <v>1.81521999184E-3</v>
      </c>
      <c r="D55178" s="4">
        <v>1.7671000199999998E-2</v>
      </c>
      <c r="E55178" s="4">
        <v>1.37141998857E-3</v>
      </c>
      <c r="F55178" s="4">
        <v>1.8311199964999999E-3</v>
      </c>
      <c r="G55178" s="4">
        <v>-6.3028274793912793</v>
      </c>
      <c r="H55178" s="4">
        <v>1.680305534899821E-2</v>
      </c>
      <c r="I55178" s="4">
        <v>5.0513097145640364E-7</v>
      </c>
      <c r="J55178" s="13">
        <v>-14.498448091877677</v>
      </c>
      <c r="K55178" s="4">
        <v>2.0303618690266388E-2</v>
      </c>
      <c r="L55178" s="7">
        <v>54534.69921875</v>
      </c>
      <c r="P55178" s="7">
        <v>99.859578242566045</v>
      </c>
      <c r="R55178" t="s">
        <v>18</v>
      </c>
    </row>
    <row r="55179" spans="1:18" x14ac:dyDescent="0.25">
      <c r="A55179" s="1">
        <v>42995</v>
      </c>
      <c r="B55179" s="7">
        <v>42995</v>
      </c>
      <c r="C55179" s="4">
        <v>1.83565996122E-3</v>
      </c>
      <c r="D55179" s="4">
        <v>3.8786400109500001E-3</v>
      </c>
      <c r="E55179" s="4">
        <v>1.7813399899799999E-3</v>
      </c>
      <c r="F55179" s="4">
        <v>3.31992004067E-3</v>
      </c>
      <c r="G55179" s="4">
        <v>-5.7078145804793099</v>
      </c>
      <c r="H55179" s="4">
        <v>0.81305433123754334</v>
      </c>
      <c r="I55179" s="4">
        <v>9.2660657048427728E-7</v>
      </c>
      <c r="J55179" s="13">
        <v>-13.891736773028203</v>
      </c>
      <c r="K55179" s="4">
        <v>0.83438874835305943</v>
      </c>
      <c r="L55179" s="7">
        <v>124998</v>
      </c>
      <c r="P55179" s="7">
        <v>414.98336524366869</v>
      </c>
      <c r="R55179" t="s">
        <v>18</v>
      </c>
    </row>
    <row r="55180" spans="1:18" x14ac:dyDescent="0.25">
      <c r="A55180" s="1">
        <v>42996</v>
      </c>
      <c r="B55180" s="7">
        <v>42996</v>
      </c>
      <c r="C55180" s="4">
        <v>3.3236199524300002E-3</v>
      </c>
      <c r="D55180" s="4">
        <v>3.4380799625099998E-3</v>
      </c>
      <c r="E55180" s="4">
        <v>2.5343899615099998E-3</v>
      </c>
      <c r="F55180" s="4">
        <v>3.2625100575399998E-3</v>
      </c>
      <c r="G55180" s="4">
        <v>-5.7252584235671957</v>
      </c>
      <c r="H55180" s="4">
        <v>-1.7292580070215832E-2</v>
      </c>
      <c r="I55180" s="4">
        <v>8.0254602399065175E-7</v>
      </c>
      <c r="J55180" s="13">
        <v>-14.035476632819565</v>
      </c>
      <c r="K55180" s="4">
        <v>-0.13388697042023684</v>
      </c>
      <c r="L55180" s="7">
        <v>159158</v>
      </c>
      <c r="P55180" s="7">
        <v>519.25457573795131</v>
      </c>
      <c r="R55180" t="s">
        <v>18</v>
      </c>
    </row>
    <row r="55181" spans="1:18" x14ac:dyDescent="0.25">
      <c r="A55181" s="1">
        <v>42997</v>
      </c>
      <c r="B55181" s="7">
        <v>42997</v>
      </c>
      <c r="C55181" s="4">
        <v>3.2728700898599999E-3</v>
      </c>
      <c r="D55181" s="4">
        <v>2.3237800199999999E-2</v>
      </c>
      <c r="E55181" s="4">
        <v>1.7455200431899999E-3</v>
      </c>
      <c r="F55181" s="4">
        <v>2.2913101129200001E-3</v>
      </c>
      <c r="G55181" s="4">
        <v>-6.0786315232919934</v>
      </c>
      <c r="H55181" s="4">
        <v>-0.29768488908576868</v>
      </c>
      <c r="I55181" s="4">
        <v>5.8377774352998319E-7</v>
      </c>
      <c r="J55181" s="13">
        <v>-14.353745502702955</v>
      </c>
      <c r="K55181" s="4">
        <v>-0.27259281576506422</v>
      </c>
      <c r="L55181" s="7">
        <v>158416</v>
      </c>
      <c r="P55181" s="7">
        <v>362.98018284833472</v>
      </c>
      <c r="R55181" t="s">
        <v>18</v>
      </c>
    </row>
    <row r="55182" spans="1:18" x14ac:dyDescent="0.25">
      <c r="A55182" s="1">
        <v>42998</v>
      </c>
      <c r="B55182" s="7">
        <v>42998</v>
      </c>
      <c r="C55182" s="4">
        <v>2.3057200014599999E-3</v>
      </c>
      <c r="D55182" s="4">
        <v>3.1990299467E-3</v>
      </c>
      <c r="E55182" s="4">
        <v>2.0388399716499998E-3</v>
      </c>
      <c r="F55182" s="4">
        <v>2.6474099140599999E-3</v>
      </c>
      <c r="G55182" s="4">
        <v>-5.9341735078627265</v>
      </c>
      <c r="H55182" s="4">
        <v>0.15541318441884464</v>
      </c>
      <c r="I55182" s="4">
        <v>6.7778900066696932E-7</v>
      </c>
      <c r="J55182" s="13">
        <v>-14.204429805897213</v>
      </c>
      <c r="K55182" s="4">
        <v>0.16103946780930617</v>
      </c>
      <c r="L55182" s="7">
        <v>83399.296875</v>
      </c>
      <c r="P55182" s="7">
        <v>220.79212537250817</v>
      </c>
      <c r="R55182" t="s">
        <v>18</v>
      </c>
    </row>
    <row r="55183" spans="1:18" x14ac:dyDescent="0.25">
      <c r="A55183" s="1">
        <v>42999</v>
      </c>
      <c r="B55183" s="7">
        <v>42999</v>
      </c>
      <c r="C55183" s="4">
        <v>2.6381500065300002E-3</v>
      </c>
      <c r="D55183" s="4">
        <v>3.1731699127700002E-3</v>
      </c>
      <c r="E55183" s="4">
        <v>1.93502998445E-3</v>
      </c>
      <c r="F55183" s="4">
        <v>2.0792998839199999E-3</v>
      </c>
      <c r="G55183" s="4">
        <v>-6.1757240361987069</v>
      </c>
      <c r="H55183" s="4">
        <v>-0.21459088262941536</v>
      </c>
      <c r="I55183" s="4">
        <v>5.7264581540027727E-7</v>
      </c>
      <c r="J55183" s="13">
        <v>-14.372998434559269</v>
      </c>
      <c r="K55183" s="4">
        <v>-0.15512672109347789</v>
      </c>
      <c r="L55183" s="7">
        <v>99852.5</v>
      </c>
      <c r="P55183" s="7">
        <v>207.62329165912178</v>
      </c>
      <c r="R55183" t="s">
        <v>18</v>
      </c>
    </row>
    <row r="55184" spans="1:18" x14ac:dyDescent="0.25">
      <c r="A55184" s="1">
        <v>43000</v>
      </c>
      <c r="B55184" s="7">
        <v>43000</v>
      </c>
      <c r="C55184" s="4">
        <v>2.0788100082400002E-3</v>
      </c>
      <c r="D55184" s="4">
        <v>2.1721399389199999E-3</v>
      </c>
      <c r="E55184" s="4">
        <v>1.8523399485299999E-3</v>
      </c>
      <c r="F55184" s="4">
        <v>1.9509800476999999E-3</v>
      </c>
      <c r="G55184" s="4">
        <v>-6.2394234440977101</v>
      </c>
      <c r="H55184" s="4">
        <v>-6.1713001194462137E-2</v>
      </c>
      <c r="I55184" s="4">
        <v>5.3735645300853676E-7</v>
      </c>
      <c r="J55184" s="13">
        <v>-14.436604176782744</v>
      </c>
      <c r="K55184" s="4">
        <v>-6.1625111792833739E-2</v>
      </c>
      <c r="L55184" s="7">
        <v>38829.30078125</v>
      </c>
      <c r="P55184" s="7">
        <v>75.755191090360768</v>
      </c>
      <c r="R55184" t="s">
        <v>18</v>
      </c>
    </row>
    <row r="55185" spans="1:18" x14ac:dyDescent="0.25">
      <c r="A55185" s="1">
        <v>43001</v>
      </c>
      <c r="B55185" s="7">
        <v>43001</v>
      </c>
      <c r="C55185" s="4">
        <v>1.93406001199E-3</v>
      </c>
      <c r="D55185" s="4">
        <v>2.3456800263399998E-3</v>
      </c>
      <c r="E55185" s="4">
        <v>1.9244600553100001E-3</v>
      </c>
      <c r="F55185" s="4">
        <v>2.3456800263399998E-3</v>
      </c>
      <c r="G55185" s="4">
        <v>-6.055179929212394</v>
      </c>
      <c r="H55185" s="4">
        <v>0.20230856748397277</v>
      </c>
      <c r="I55185" s="4">
        <v>6.1852127590508316E-7</v>
      </c>
      <c r="J55185" s="13">
        <v>-14.295934246505697</v>
      </c>
      <c r="K55185" s="4">
        <v>0.15104466028485003</v>
      </c>
      <c r="L55185" s="7">
        <v>42314.30078125</v>
      </c>
      <c r="P55185" s="7">
        <v>99.255810171121169</v>
      </c>
      <c r="R55185" t="s">
        <v>18</v>
      </c>
    </row>
    <row r="55186" spans="1:18" x14ac:dyDescent="0.25">
      <c r="A55186" s="1">
        <v>43002</v>
      </c>
      <c r="B55186" s="7">
        <v>43002</v>
      </c>
      <c r="C55186" s="4">
        <v>2.3457598872499998E-3</v>
      </c>
      <c r="D55186" s="4">
        <v>2.4268000852299999E-3</v>
      </c>
      <c r="E55186" s="4">
        <v>2.0863900426800002E-3</v>
      </c>
      <c r="F55186" s="4">
        <v>2.2460299078399999E-3</v>
      </c>
      <c r="G55186" s="4">
        <v>-6.0985911067082386</v>
      </c>
      <c r="H55186" s="4">
        <v>-4.2482400575105508E-2</v>
      </c>
      <c r="I55186" s="4">
        <v>6.098635439602934E-7</v>
      </c>
      <c r="J55186" s="13">
        <v>-14.310030603229027</v>
      </c>
      <c r="K55186" s="4">
        <v>-1.399746828776567E-2</v>
      </c>
      <c r="L55186" s="7">
        <v>50022.69921875</v>
      </c>
      <c r="P55186" s="7">
        <v>112.3524785161971</v>
      </c>
      <c r="R55186" t="s">
        <v>18</v>
      </c>
    </row>
    <row r="55187" spans="1:18" x14ac:dyDescent="0.25">
      <c r="A55187" s="1">
        <v>43003</v>
      </c>
      <c r="B55187" s="7">
        <v>43003</v>
      </c>
      <c r="C55187" s="4">
        <v>2.25077010691E-3</v>
      </c>
      <c r="D55187" s="4">
        <v>5.6559201329900001E-3</v>
      </c>
      <c r="E55187" s="4">
        <v>1.4653099933600001E-3</v>
      </c>
      <c r="F55187" s="4">
        <v>1.7767499666699999E-3</v>
      </c>
      <c r="G55187" s="4">
        <v>-6.3329694450162402</v>
      </c>
      <c r="H55187" s="4">
        <v>-0.20893752996428488</v>
      </c>
      <c r="I55187" s="4">
        <v>4.525517720605675E-7</v>
      </c>
      <c r="J55187" s="13">
        <v>-14.608363666957624</v>
      </c>
      <c r="K55187" s="4">
        <v>-0.25794585273647386</v>
      </c>
      <c r="L55187" s="7">
        <v>106284</v>
      </c>
      <c r="P55187" s="7">
        <v>188.84009345755427</v>
      </c>
      <c r="R55187" t="s">
        <v>18</v>
      </c>
    </row>
    <row r="55188" spans="1:18" x14ac:dyDescent="0.25">
      <c r="A55188" s="1">
        <v>43004</v>
      </c>
      <c r="B55188" s="7">
        <v>43004</v>
      </c>
      <c r="C55188" s="4">
        <v>1.77700002678E-3</v>
      </c>
      <c r="D55188" s="4">
        <v>2.1041200961900001E-3</v>
      </c>
      <c r="E55188" s="4">
        <v>1.61899998784E-3</v>
      </c>
      <c r="F55188" s="4">
        <v>1.7377999611199999E-3</v>
      </c>
      <c r="G55188" s="4">
        <v>-6.3551353559322843</v>
      </c>
      <c r="H55188" s="4">
        <v>-2.1922052219311646E-2</v>
      </c>
      <c r="I55188" s="4">
        <v>4.4646548165499837E-7</v>
      </c>
      <c r="J55188" s="13">
        <v>-14.621903748341738</v>
      </c>
      <c r="K55188" s="4">
        <v>-1.3448826811255015E-2</v>
      </c>
      <c r="L55188" s="7">
        <v>61508.1015625</v>
      </c>
      <c r="P55188" s="7">
        <v>106.88877650387751</v>
      </c>
      <c r="R55188" t="s">
        <v>18</v>
      </c>
    </row>
    <row r="55189" spans="1:18" x14ac:dyDescent="0.25">
      <c r="A55189" s="1">
        <v>43005</v>
      </c>
      <c r="B55189" s="7">
        <v>43005</v>
      </c>
      <c r="C55189" s="4">
        <v>1.7360900528700001E-3</v>
      </c>
      <c r="D55189" s="4">
        <v>3.49460006692E-3</v>
      </c>
      <c r="E55189" s="4">
        <v>1.6588399885200001E-3</v>
      </c>
      <c r="F55189" s="4">
        <v>2.56099994294E-3</v>
      </c>
      <c r="G55189" s="4">
        <v>-5.9673574940451086</v>
      </c>
      <c r="H55189" s="4">
        <v>0.47370238245917173</v>
      </c>
      <c r="I55189" s="4">
        <v>6.0966464648973861E-7</v>
      </c>
      <c r="J55189" s="13">
        <v>-14.310356790805299</v>
      </c>
      <c r="K55189" s="4">
        <v>0.3655359071204764</v>
      </c>
      <c r="L55189" s="7">
        <v>35671.1015625</v>
      </c>
      <c r="P55189" s="7">
        <v>91.353689066169437</v>
      </c>
      <c r="R55189" t="s">
        <v>18</v>
      </c>
    </row>
    <row r="55190" spans="1:18" x14ac:dyDescent="0.25">
      <c r="A55190" s="1">
        <v>43006</v>
      </c>
      <c r="B55190" s="7">
        <v>43006</v>
      </c>
      <c r="C55190" s="4">
        <v>2.5626600254300001E-3</v>
      </c>
      <c r="D55190" s="4">
        <v>3.47435008734E-3</v>
      </c>
      <c r="E55190" s="4">
        <v>1.8162799533499999E-3</v>
      </c>
      <c r="F55190" s="4">
        <v>2.9061399400200001E-3</v>
      </c>
      <c r="G55190" s="4">
        <v>-5.8409295594463435</v>
      </c>
      <c r="H55190" s="4">
        <v>0.13476767074183654</v>
      </c>
      <c r="I55190" s="4">
        <v>6.9612644497157537E-7</v>
      </c>
      <c r="J55190" s="13">
        <v>-14.177734519302945</v>
      </c>
      <c r="K55190" s="4">
        <v>0.14181861943226853</v>
      </c>
      <c r="L55190" s="7">
        <v>69531.796875</v>
      </c>
      <c r="M55190" s="7">
        <v>10066908599.659058</v>
      </c>
      <c r="N55190" s="12">
        <v>6.9069661442396401E-6</v>
      </c>
      <c r="P55190" s="7">
        <v>202.06913199979533</v>
      </c>
      <c r="Q55190" s="7">
        <v>29255845.153999999</v>
      </c>
      <c r="R55190" t="s">
        <v>18</v>
      </c>
    </row>
    <row r="55191" spans="1:18" x14ac:dyDescent="0.25">
      <c r="A55191" s="1">
        <v>43007</v>
      </c>
      <c r="B55191" s="7">
        <v>43007</v>
      </c>
      <c r="C55191" s="4">
        <v>2.9014800675200001E-3</v>
      </c>
      <c r="D55191" s="4">
        <v>2.9731199611000001E-3</v>
      </c>
      <c r="E55191" s="4">
        <v>1.4874000335099999E-3</v>
      </c>
      <c r="F55191" s="4">
        <v>1.9828900694800001E-3</v>
      </c>
      <c r="G55191" s="4">
        <v>-6.2231998674511306</v>
      </c>
      <c r="H55191" s="4">
        <v>-0.3176894057392316</v>
      </c>
      <c r="I55191" s="4">
        <v>4.7630478305803805E-7</v>
      </c>
      <c r="J55191" s="13">
        <v>-14.557207887077825</v>
      </c>
      <c r="K55191" s="4">
        <v>-0.31577835248381236</v>
      </c>
      <c r="L55191" s="7">
        <v>58161.5</v>
      </c>
      <c r="M55191" s="7">
        <v>10066908039.150547</v>
      </c>
      <c r="N55191" s="12">
        <v>5.7774939210538082E-6</v>
      </c>
      <c r="O55191" s="4">
        <v>-5.5678315248494726E-8</v>
      </c>
      <c r="P55191" s="7">
        <v>115.32786077606103</v>
      </c>
      <c r="Q55191" s="7">
        <v>19961571.981199998</v>
      </c>
      <c r="R55191" t="s">
        <v>18</v>
      </c>
    </row>
    <row r="55192" spans="1:18" x14ac:dyDescent="0.25">
      <c r="A55192" s="1">
        <v>43008</v>
      </c>
      <c r="B55192" s="7">
        <v>43008</v>
      </c>
      <c r="C55192" s="4">
        <v>1.9833201076800001E-3</v>
      </c>
      <c r="D55192" s="4">
        <v>2.62113008648E-3</v>
      </c>
      <c r="E55192" s="4">
        <v>1.76274997648E-3</v>
      </c>
      <c r="F55192" s="4">
        <v>2.2605999838599998E-3</v>
      </c>
      <c r="G55192" s="4">
        <v>-6.092125021347341</v>
      </c>
      <c r="H55192" s="4">
        <v>0.14005310665196249</v>
      </c>
      <c r="I55192" s="4">
        <v>5.2103044550402111E-7</v>
      </c>
      <c r="J55192" s="13">
        <v>-14.467457360232412</v>
      </c>
      <c r="K55192" s="4">
        <v>9.3901350641136042E-2</v>
      </c>
      <c r="L55192" s="7">
        <v>53734.1015625</v>
      </c>
      <c r="M55192" s="7">
        <v>10066908463.761791</v>
      </c>
      <c r="N55192" s="12">
        <v>5.3376964493050232E-6</v>
      </c>
      <c r="O55192" s="4">
        <v>4.2178913580051854E-8</v>
      </c>
      <c r="P55192" s="7">
        <v>121.47130912491909</v>
      </c>
      <c r="Q55192" s="7">
        <v>22757253.1107</v>
      </c>
      <c r="R55192" t="s">
        <v>18</v>
      </c>
    </row>
    <row r="55193" spans="1:18" x14ac:dyDescent="0.25">
      <c r="A55193" s="1">
        <v>43009</v>
      </c>
      <c r="B55193" s="7">
        <v>43009</v>
      </c>
      <c r="C55193" s="4">
        <v>2.2614500485400001E-3</v>
      </c>
      <c r="D55193" s="4">
        <v>2.2694598883399998E-3</v>
      </c>
      <c r="E55193" s="4">
        <v>1.80577998981E-3</v>
      </c>
      <c r="F55193" s="4">
        <v>1.8476999830500001E-3</v>
      </c>
      <c r="G55193" s="4">
        <v>-6.2938136657767343</v>
      </c>
      <c r="H55193" s="4">
        <v>-0.18265062539059582</v>
      </c>
      <c r="I55193" s="4">
        <v>4.195751530998818E-7</v>
      </c>
      <c r="J55193" s="13">
        <v>-14.684023177859469</v>
      </c>
      <c r="K55193" s="4">
        <v>-0.19472046840947285</v>
      </c>
      <c r="L55193" s="7">
        <v>72807.1015625</v>
      </c>
      <c r="M55193" s="7">
        <v>10066908484.242083</v>
      </c>
      <c r="N55193" s="12">
        <v>7.232319800708062E-6</v>
      </c>
      <c r="O55193" s="4">
        <v>2.0344171639486722E-9</v>
      </c>
      <c r="P55193" s="7">
        <v>134.52568032295088</v>
      </c>
      <c r="Q55193" s="7">
        <v>18600626.635699999</v>
      </c>
      <c r="R55193" t="s">
        <v>18</v>
      </c>
    </row>
    <row r="55194" spans="1:18" x14ac:dyDescent="0.25">
      <c r="A55194" s="1">
        <v>43010</v>
      </c>
      <c r="B55194" s="7">
        <v>43010</v>
      </c>
      <c r="C55194" s="4">
        <v>1.8476600525899999E-3</v>
      </c>
      <c r="D55194" s="4">
        <v>3.17660998553E-3</v>
      </c>
      <c r="E55194" s="4">
        <v>1.76810997073E-3</v>
      </c>
      <c r="F55194" s="4">
        <v>2.8030099347200002E-3</v>
      </c>
      <c r="G55194" s="4">
        <v>-5.877061462488963</v>
      </c>
      <c r="H55194" s="4">
        <v>0.51702655216409599</v>
      </c>
      <c r="I55194" s="4">
        <v>6.3570120709413728E-7</v>
      </c>
      <c r="J55194" s="13">
        <v>-14.268537184163414</v>
      </c>
      <c r="K55194" s="4">
        <v>0.5151068941940079</v>
      </c>
      <c r="L55194" s="7">
        <v>887622</v>
      </c>
      <c r="M55194" s="7">
        <v>40000000931.570007</v>
      </c>
      <c r="N55194" s="12">
        <v>2.2190549483198741E-5</v>
      </c>
      <c r="O55194" s="4">
        <v>2.973414578485813</v>
      </c>
      <c r="P55194" s="7">
        <v>2488.0132842760358</v>
      </c>
      <c r="Q55194" s="7">
        <v>112120400</v>
      </c>
      <c r="R55194" t="s">
        <v>18</v>
      </c>
    </row>
    <row r="55195" spans="1:18" x14ac:dyDescent="0.25">
      <c r="A55195" s="1">
        <v>43011</v>
      </c>
      <c r="B55195" s="7">
        <v>43011</v>
      </c>
      <c r="C55195" s="4">
        <v>2.7484600432199999E-3</v>
      </c>
      <c r="D55195" s="4">
        <v>3.1861600000400001E-3</v>
      </c>
      <c r="E55195" s="4">
        <v>2.12761992589E-3</v>
      </c>
      <c r="F55195" s="4">
        <v>2.44650989771E-3</v>
      </c>
      <c r="G55195" s="4">
        <v>-6.0130928015821308</v>
      </c>
      <c r="H55195" s="4">
        <v>-0.12718472117923901</v>
      </c>
      <c r="I55195" s="4">
        <v>5.6665228530934695E-7</v>
      </c>
      <c r="J55195" s="13">
        <v>-14.383519974758121</v>
      </c>
      <c r="K55195" s="4">
        <v>-0.10861851607993765</v>
      </c>
      <c r="L55195" s="7">
        <v>822107</v>
      </c>
      <c r="M55195" s="7">
        <v>40000001672.423233</v>
      </c>
      <c r="N55195" s="12">
        <v>2.0552674140680757E-5</v>
      </c>
      <c r="O55195" s="4">
        <v>1.8521330211352303E-8</v>
      </c>
      <c r="P55195" s="7">
        <v>2011.2929124766749</v>
      </c>
      <c r="Q55195" s="7">
        <v>97860400</v>
      </c>
      <c r="R55195" t="s">
        <v>18</v>
      </c>
    </row>
    <row r="55196" spans="1:18" x14ac:dyDescent="0.25">
      <c r="A55196" s="1">
        <v>43012</v>
      </c>
      <c r="B55196" s="7">
        <v>43012</v>
      </c>
      <c r="C55196" s="4">
        <v>2.4691100698E-3</v>
      </c>
      <c r="D55196" s="4">
        <v>3.52132995613E-3</v>
      </c>
      <c r="E55196" s="4">
        <v>2.4000799749E-3</v>
      </c>
      <c r="F55196" s="4">
        <v>3.25024011545E-3</v>
      </c>
      <c r="G55196" s="4">
        <v>-5.7290264036926848</v>
      </c>
      <c r="H55196" s="4">
        <v>0.32852113882405026</v>
      </c>
      <c r="I55196" s="4">
        <v>7.6849457613387827E-7</v>
      </c>
      <c r="J55196" s="13">
        <v>-14.078832331723468</v>
      </c>
      <c r="K55196" s="4">
        <v>0.35620131791110932</v>
      </c>
      <c r="L55196" s="7">
        <v>1072200</v>
      </c>
      <c r="M55196" s="7">
        <v>39999998579.181892</v>
      </c>
      <c r="N55196" s="12">
        <v>2.6805000952125767E-5</v>
      </c>
      <c r="O55196" s="4">
        <v>-7.7331030282674888E-8</v>
      </c>
      <c r="P55196" s="7">
        <v>3484.9074517854901</v>
      </c>
      <c r="Q55196" s="7">
        <v>130009600</v>
      </c>
      <c r="R55196" t="s">
        <v>18</v>
      </c>
    </row>
    <row r="55197" spans="1:18" x14ac:dyDescent="0.25">
      <c r="A55197" s="1">
        <v>43013</v>
      </c>
      <c r="B55197" s="7">
        <v>43013</v>
      </c>
      <c r="C55197" s="4">
        <v>3.2692400272900002E-3</v>
      </c>
      <c r="D55197" s="4">
        <v>3.4884500782900001E-3</v>
      </c>
      <c r="E55197" s="4">
        <v>2.9417499899900001E-3</v>
      </c>
      <c r="F55197" s="4">
        <v>3.3202199265399998E-3</v>
      </c>
      <c r="G55197" s="4">
        <v>-5.7077242553139715</v>
      </c>
      <c r="H55197" s="4">
        <v>2.1530658844973065E-2</v>
      </c>
      <c r="I55197" s="4">
        <v>7.6707608722010183E-7</v>
      </c>
      <c r="J55197" s="13">
        <v>-14.080679839430022</v>
      </c>
      <c r="K55197" s="4">
        <v>-1.8458021147169693E-3</v>
      </c>
      <c r="L55197" s="7">
        <v>704167</v>
      </c>
      <c r="M55197" s="7">
        <v>40000000885.001617</v>
      </c>
      <c r="N55197" s="12">
        <v>1.7604174610506924E-5</v>
      </c>
      <c r="O55197" s="4">
        <v>5.764549517350961E-8</v>
      </c>
      <c r="P55197" s="7">
        <v>2337.9893050118922</v>
      </c>
      <c r="Q55197" s="7">
        <v>132808800</v>
      </c>
      <c r="R55197" t="s">
        <v>18</v>
      </c>
    </row>
    <row r="55198" spans="1:18" x14ac:dyDescent="0.25">
      <c r="A55198" s="1">
        <v>43014</v>
      </c>
      <c r="B55198" s="7">
        <v>43014</v>
      </c>
      <c r="C55198" s="4">
        <v>3.32064996473E-3</v>
      </c>
      <c r="D55198" s="4">
        <v>3.3540599979499999E-3</v>
      </c>
      <c r="E55198" s="4">
        <v>2.8148400597299999E-3</v>
      </c>
      <c r="F55198" s="4">
        <v>2.9955399222700001E-3</v>
      </c>
      <c r="G55198" s="4">
        <v>-5.8106307891146489</v>
      </c>
      <c r="H55198" s="4">
        <v>-9.7788704198383813E-2</v>
      </c>
      <c r="I55198" s="4">
        <v>6.8535120083295065E-7</v>
      </c>
      <c r="J55198" s="13">
        <v>-14.193334428125009</v>
      </c>
      <c r="K55198" s="4">
        <v>-0.10654078226232253</v>
      </c>
      <c r="L55198" s="7">
        <v>478330</v>
      </c>
      <c r="M55198" s="7">
        <v>40000001037.9431</v>
      </c>
      <c r="N55198" s="12">
        <v>1.195824968970043E-5</v>
      </c>
      <c r="O55198" s="4">
        <v>3.8235369790027229E-9</v>
      </c>
      <c r="P55198" s="7">
        <v>1432.8566110194092</v>
      </c>
      <c r="Q55198" s="7">
        <v>119821600</v>
      </c>
      <c r="R55198" t="s">
        <v>18</v>
      </c>
    </row>
    <row r="55199" spans="1:18" x14ac:dyDescent="0.25">
      <c r="A55199" s="1">
        <v>43015</v>
      </c>
      <c r="B55199" s="7">
        <v>43015</v>
      </c>
      <c r="C55199" s="4">
        <v>2.99494992942E-3</v>
      </c>
      <c r="D55199" s="4">
        <v>4.1729398071800004E-3</v>
      </c>
      <c r="E55199" s="4">
        <v>2.2397199645599998E-3</v>
      </c>
      <c r="F55199" s="4">
        <v>2.4592198897199998E-3</v>
      </c>
      <c r="G55199" s="4">
        <v>-6.0079110973304113</v>
      </c>
      <c r="H55199" s="4">
        <v>-0.17903952091000028</v>
      </c>
      <c r="I55199" s="4">
        <v>5.55518617758779E-7</v>
      </c>
      <c r="J55199" s="13">
        <v>-14.403363713111018</v>
      </c>
      <c r="K55199" s="4">
        <v>-0.18943949163053614</v>
      </c>
      <c r="L55199" s="7">
        <v>352974</v>
      </c>
      <c r="M55199" s="7">
        <v>65115002919.577156</v>
      </c>
      <c r="N55199" s="12">
        <v>5.4207783793844626E-6</v>
      </c>
      <c r="O55199" s="4">
        <v>0.62787503074838746</v>
      </c>
      <c r="P55199" s="7">
        <v>868.04068135402724</v>
      </c>
      <c r="Q55199" s="7">
        <v>160132110.29899999</v>
      </c>
      <c r="R55199" t="s">
        <v>18</v>
      </c>
    </row>
    <row r="55200" spans="1:18" x14ac:dyDescent="0.25">
      <c r="A55200" s="1">
        <v>43016</v>
      </c>
      <c r="B55200" s="7">
        <v>43016</v>
      </c>
      <c r="C55200" s="4">
        <v>2.5654199998800002E-3</v>
      </c>
      <c r="D55200" s="4">
        <v>2.85377004184E-3</v>
      </c>
      <c r="E55200" s="4">
        <v>2.32626008801E-3</v>
      </c>
      <c r="F55200" s="4">
        <v>2.5299799162899999E-3</v>
      </c>
      <c r="G55200" s="4">
        <v>-5.9795439144995122</v>
      </c>
      <c r="H55200" s="4">
        <v>2.8773362994415543E-2</v>
      </c>
      <c r="I55200" s="4">
        <v>5.4874545101760712E-7</v>
      </c>
      <c r="J55200" s="13">
        <v>-14.415631162308735</v>
      </c>
      <c r="K55200" s="4">
        <v>-1.2192510790183755E-2</v>
      </c>
      <c r="L55200" s="7">
        <v>239490</v>
      </c>
      <c r="M55200" s="7">
        <v>65115002154.079018</v>
      </c>
      <c r="N55200" s="12">
        <v>3.6779542667188189E-6</v>
      </c>
      <c r="O55200" s="4">
        <v>-1.1756094664899161E-8</v>
      </c>
      <c r="P55200" s="7">
        <v>605.90489015229207</v>
      </c>
      <c r="Q55200" s="7">
        <v>164739647.699</v>
      </c>
      <c r="R55200" t="s">
        <v>18</v>
      </c>
    </row>
    <row r="55201" spans="1:18" x14ac:dyDescent="0.25">
      <c r="A55201" s="1">
        <v>43017</v>
      </c>
      <c r="B55201" s="7">
        <v>43017</v>
      </c>
      <c r="C55201" s="4">
        <v>2.56671011448E-3</v>
      </c>
      <c r="D55201" s="4">
        <v>2.7190700639E-3</v>
      </c>
      <c r="E55201" s="4">
        <v>1.9433300476500001E-3</v>
      </c>
      <c r="F55201" s="4">
        <v>2.1810799371499998E-3</v>
      </c>
      <c r="G55201" s="4">
        <v>-6.1279351408295302</v>
      </c>
      <c r="H55201" s="4">
        <v>-0.13790622482554418</v>
      </c>
      <c r="I55201" s="4">
        <v>4.570559067696916E-7</v>
      </c>
      <c r="J55201" s="13">
        <v>-14.598460119246269</v>
      </c>
      <c r="K55201" s="4">
        <v>-0.16708939286491425</v>
      </c>
      <c r="L55201" s="7">
        <v>350960</v>
      </c>
      <c r="M55201" s="7">
        <v>65115001875.89537</v>
      </c>
      <c r="N55201" s="12">
        <v>5.3898485738955387E-6</v>
      </c>
      <c r="O55201" s="4">
        <v>-4.272189786579549E-9</v>
      </c>
      <c r="P55201" s="7">
        <v>765.47181474216393</v>
      </c>
      <c r="Q55201" s="7">
        <v>142021024.199</v>
      </c>
      <c r="R55201" t="s">
        <v>18</v>
      </c>
    </row>
    <row r="55202" spans="1:18" x14ac:dyDescent="0.25">
      <c r="A55202" s="1">
        <v>43018</v>
      </c>
      <c r="B55202" s="7">
        <v>43018</v>
      </c>
      <c r="C55202" s="4">
        <v>2.1864699665500001E-3</v>
      </c>
      <c r="D55202" s="4">
        <v>2.2853598929899999E-3</v>
      </c>
      <c r="E55202" s="4">
        <v>1.96268991567E-3</v>
      </c>
      <c r="F55202" s="4">
        <v>2.22547003068E-3</v>
      </c>
      <c r="G55202" s="4">
        <v>-6.1077871359301987</v>
      </c>
      <c r="H55202" s="4">
        <v>2.0352345997920827E-2</v>
      </c>
      <c r="I55202" s="4">
        <v>4.6538573305364894E-7</v>
      </c>
      <c r="J55202" s="13">
        <v>-14.580399241783063</v>
      </c>
      <c r="K55202" s="4">
        <v>1.8224961455655581E-2</v>
      </c>
      <c r="L55202" s="7">
        <v>215705</v>
      </c>
      <c r="M55202" s="7">
        <v>65394999098.024872</v>
      </c>
      <c r="N55202" s="12">
        <v>3.2984938141319576E-6</v>
      </c>
      <c r="O55202" s="4">
        <v>4.3000416810730713E-3</v>
      </c>
      <c r="P55202" s="7">
        <v>480.04501296782939</v>
      </c>
      <c r="Q55202" s="7">
        <v>145534610.64899999</v>
      </c>
      <c r="R55202" t="s">
        <v>18</v>
      </c>
    </row>
    <row r="55203" spans="1:18" x14ac:dyDescent="0.25">
      <c r="A55203" s="1">
        <v>43019</v>
      </c>
      <c r="B55203" s="7">
        <v>43019</v>
      </c>
      <c r="C55203" s="4">
        <v>2.2888900712100002E-3</v>
      </c>
      <c r="D55203" s="4">
        <v>2.5526699610099999E-3</v>
      </c>
      <c r="E55203" s="4">
        <v>2.25815991871E-3</v>
      </c>
      <c r="F55203" s="4">
        <v>2.4699300993200001E-3</v>
      </c>
      <c r="G55203" s="4">
        <v>-6.003565428613145</v>
      </c>
      <c r="H55203" s="4">
        <v>0.10984648872818319</v>
      </c>
      <c r="I55203" s="4">
        <v>5.1174564264536614E-7</v>
      </c>
      <c r="J55203" s="13">
        <v>-14.485438127057058</v>
      </c>
      <c r="K55203" s="4">
        <v>9.9616095421586323E-2</v>
      </c>
      <c r="L55203" s="7">
        <v>289055</v>
      </c>
      <c r="M55203" s="7">
        <v>65394997369.953346</v>
      </c>
      <c r="N55203" s="12">
        <v>4.420139332138125E-6</v>
      </c>
      <c r="O55203" s="4">
        <v>-2.6425132646357411E-8</v>
      </c>
      <c r="P55203" s="7">
        <v>713.94564485894261</v>
      </c>
      <c r="Q55203" s="7">
        <v>161521072.34900001</v>
      </c>
      <c r="R55203" t="s">
        <v>18</v>
      </c>
    </row>
    <row r="55204" spans="1:18" x14ac:dyDescent="0.25">
      <c r="A55204" s="1">
        <v>43020</v>
      </c>
      <c r="B55204" s="7">
        <v>43020</v>
      </c>
      <c r="C55204" s="4">
        <v>2.4707498960199999E-3</v>
      </c>
      <c r="D55204" s="4">
        <v>2.54759006202E-3</v>
      </c>
      <c r="E55204" s="4">
        <v>2.1970300003900001E-3</v>
      </c>
      <c r="F55204" s="4">
        <v>2.3447400890300001E-3</v>
      </c>
      <c r="G55204" s="4">
        <v>-6.0555807194612257</v>
      </c>
      <c r="H55204" s="4">
        <v>-5.0685649089610381E-2</v>
      </c>
      <c r="I55204" s="4">
        <v>4.3047159247514898E-7</v>
      </c>
      <c r="J55204" s="13">
        <v>-14.658384502537766</v>
      </c>
      <c r="K55204" s="4">
        <v>-0.15881727834571743</v>
      </c>
      <c r="L55204" s="7">
        <v>136756</v>
      </c>
      <c r="M55204" s="7">
        <v>65394997516.519257</v>
      </c>
      <c r="N55204" s="12">
        <v>2.0912302957952469E-6</v>
      </c>
      <c r="O55204" s="4">
        <v>2.2412404042193177E-9</v>
      </c>
      <c r="P55204" s="7">
        <v>320.65727561538671</v>
      </c>
      <c r="Q55204" s="7">
        <v>153334272.29899999</v>
      </c>
      <c r="R55204" t="s">
        <v>18</v>
      </c>
    </row>
    <row r="55205" spans="1:18" x14ac:dyDescent="0.25">
      <c r="A55205" s="1">
        <v>43021</v>
      </c>
      <c r="B55205" s="7">
        <v>43021</v>
      </c>
      <c r="C55205" s="4">
        <v>2.3446299601299998E-3</v>
      </c>
      <c r="D55205" s="4">
        <v>2.5099399499600001E-3</v>
      </c>
      <c r="E55205" s="4">
        <v>2.0220100414E-3</v>
      </c>
      <c r="F55205" s="4">
        <v>2.1127499640000002E-3</v>
      </c>
      <c r="G55205" s="4">
        <v>-6.159764879579086</v>
      </c>
      <c r="H55205" s="4">
        <v>-9.8940657054220588E-2</v>
      </c>
      <c r="I55205" s="4">
        <v>3.7412279313398509E-7</v>
      </c>
      <c r="J55205" s="13">
        <v>-14.798681769530711</v>
      </c>
      <c r="K55205" s="4">
        <v>-0.1309001577018509</v>
      </c>
      <c r="L55205" s="7">
        <v>184709</v>
      </c>
      <c r="M55205" s="7">
        <v>65395001113.818504</v>
      </c>
      <c r="N55205" s="12">
        <v>2.8245125293066088E-6</v>
      </c>
      <c r="O55205" s="4">
        <v>5.5008783306903482E-8</v>
      </c>
      <c r="P55205" s="7">
        <v>390.24393310047606</v>
      </c>
      <c r="Q55205" s="7">
        <v>138163286.24900001</v>
      </c>
      <c r="R55205" t="s">
        <v>18</v>
      </c>
    </row>
    <row r="55206" spans="1:18" x14ac:dyDescent="0.25">
      <c r="A55206" s="1">
        <v>43022</v>
      </c>
      <c r="B55206" s="7">
        <v>43022</v>
      </c>
      <c r="C55206" s="4">
        <v>2.1138999145500002E-3</v>
      </c>
      <c r="D55206" s="4">
        <v>2.4978700093900002E-3</v>
      </c>
      <c r="E55206" s="4">
        <v>2.08685989492E-3</v>
      </c>
      <c r="F55206" s="4">
        <v>2.3937700316300002E-3</v>
      </c>
      <c r="G55206" s="4">
        <v>-6.0348857367653714</v>
      </c>
      <c r="H55206" s="4">
        <v>0.13301151220845553</v>
      </c>
      <c r="I55206" s="4">
        <v>4.1046917251753719E-7</v>
      </c>
      <c r="J55206" s="13">
        <v>-14.705965008273301</v>
      </c>
      <c r="K55206" s="4">
        <v>9.7150935603475333E-2</v>
      </c>
      <c r="L55206" s="7">
        <v>121404</v>
      </c>
      <c r="M55206" s="7">
        <v>65394999135.487602</v>
      </c>
      <c r="N55206" s="12">
        <v>1.8564722318975956E-6</v>
      </c>
      <c r="O55206" s="4">
        <v>-3.0252020313546131E-8</v>
      </c>
      <c r="P55206" s="7">
        <v>290.61325692000855</v>
      </c>
      <c r="Q55206" s="7">
        <v>156540589.14899999</v>
      </c>
      <c r="R55206" t="s">
        <v>18</v>
      </c>
    </row>
    <row r="55207" spans="1:18" x14ac:dyDescent="0.25">
      <c r="A55207" s="1">
        <v>43023</v>
      </c>
      <c r="B55207" s="7">
        <v>43023</v>
      </c>
      <c r="C55207" s="4">
        <v>2.3776600137400002E-3</v>
      </c>
      <c r="D55207" s="4">
        <v>2.4597099982200002E-3</v>
      </c>
      <c r="E55207" s="4">
        <v>2.0775499288000002E-3</v>
      </c>
      <c r="F55207" s="4">
        <v>2.2856099531099999E-3</v>
      </c>
      <c r="G55207" s="4">
        <v>-6.081122352353832</v>
      </c>
      <c r="H55207" s="4">
        <v>-4.5183988892345865E-2</v>
      </c>
      <c r="I55207" s="4">
        <v>4.0252439187406434E-7</v>
      </c>
      <c r="J55207" s="13">
        <v>-14.725510140994603</v>
      </c>
      <c r="K55207" s="4">
        <v>-1.9355364971125614E-2</v>
      </c>
      <c r="L55207" s="7">
        <v>116033</v>
      </c>
      <c r="M55207" s="7">
        <v>65395001341.161278</v>
      </c>
      <c r="N55207" s="12">
        <v>1.7743405095240188E-6</v>
      </c>
      <c r="O55207" s="4">
        <v>3.3728476255001078E-8</v>
      </c>
      <c r="P55207" s="7">
        <v>265.2061796892126</v>
      </c>
      <c r="Q55207" s="7">
        <v>149467465.949</v>
      </c>
      <c r="R55207" t="s">
        <v>18</v>
      </c>
    </row>
    <row r="55208" spans="1:18" x14ac:dyDescent="0.25">
      <c r="A55208" s="1">
        <v>43024</v>
      </c>
      <c r="B55208" s="7">
        <v>43024</v>
      </c>
      <c r="C55208" s="4">
        <v>2.2865000646599999E-3</v>
      </c>
      <c r="D55208" s="4">
        <v>2.33717006631E-3</v>
      </c>
      <c r="E55208" s="4">
        <v>2.0084099378400002E-3</v>
      </c>
      <c r="F55208" s="4">
        <v>2.1564299240699998E-3</v>
      </c>
      <c r="G55208" s="4">
        <v>-6.1393012376188247</v>
      </c>
      <c r="H55208" s="4">
        <v>-5.6518842536639476E-2</v>
      </c>
      <c r="I55208" s="4">
        <v>3.7663017836038998E-7</v>
      </c>
      <c r="J55208" s="13">
        <v>-14.792002090210076</v>
      </c>
      <c r="K55208" s="4">
        <v>-6.4329551292821377E-2</v>
      </c>
      <c r="L55208" s="7">
        <v>152645</v>
      </c>
      <c r="M55208" s="7">
        <v>65395002302.157982</v>
      </c>
      <c r="N55208" s="12">
        <v>2.3341997802019014E-6</v>
      </c>
      <c r="O55208" s="4">
        <v>1.4695262396098258E-8</v>
      </c>
      <c r="P55208" s="7">
        <v>329.16824575966513</v>
      </c>
      <c r="Q55208" s="7">
        <v>141019739.84900001</v>
      </c>
      <c r="R55208" t="s">
        <v>18</v>
      </c>
    </row>
    <row r="55209" spans="1:18" x14ac:dyDescent="0.25">
      <c r="A55209" s="1">
        <v>43025</v>
      </c>
      <c r="B55209" s="7">
        <v>43025</v>
      </c>
      <c r="C55209" s="4">
        <v>2.1556699648500001E-3</v>
      </c>
      <c r="D55209" s="4">
        <v>2.2433300036900001E-3</v>
      </c>
      <c r="E55209" s="4">
        <v>1.90726004075E-3</v>
      </c>
      <c r="F55209" s="4">
        <v>1.9437000155400001E-3</v>
      </c>
      <c r="G55209" s="4">
        <v>-6.2431618978451917</v>
      </c>
      <c r="H55209" s="4">
        <v>-9.8649117300551023E-2</v>
      </c>
      <c r="I55209" s="4">
        <v>3.4674812761177705E-7</v>
      </c>
      <c r="J55209" s="13">
        <v>-14.87466717758789</v>
      </c>
      <c r="K55209" s="4">
        <v>-7.9340563941797004E-2</v>
      </c>
      <c r="L55209" s="7">
        <v>116008</v>
      </c>
      <c r="M55209" s="7">
        <v>65394999476.648506</v>
      </c>
      <c r="N55209" s="12">
        <v>1.7739582678859808E-6</v>
      </c>
      <c r="O55209" s="4">
        <v>-4.3206810554921694E-8</v>
      </c>
      <c r="P55209" s="7">
        <v>225.48475140276432</v>
      </c>
      <c r="Q55209" s="7">
        <v>127108261.499</v>
      </c>
      <c r="R55209" t="s">
        <v>18</v>
      </c>
    </row>
    <row r="55210" spans="1:18" x14ac:dyDescent="0.25">
      <c r="A55210" s="1">
        <v>43026</v>
      </c>
      <c r="B55210" s="7">
        <v>43026</v>
      </c>
      <c r="C55210" s="4">
        <v>1.9429400563200001E-3</v>
      </c>
      <c r="D55210" s="4">
        <v>2.10599997081E-3</v>
      </c>
      <c r="E55210" s="4">
        <v>1.8298199865999999E-3</v>
      </c>
      <c r="F55210" s="4">
        <v>2.0948199089600001E-3</v>
      </c>
      <c r="G55210" s="4">
        <v>-6.1682876916132701</v>
      </c>
      <c r="H55210" s="4">
        <v>7.7748568303641116E-2</v>
      </c>
      <c r="I55210" s="4">
        <v>3.7469792296030324E-7</v>
      </c>
      <c r="J55210" s="13">
        <v>-14.797145674369224</v>
      </c>
      <c r="K55210" s="4">
        <v>8.0605468704416719E-2</v>
      </c>
      <c r="L55210" s="7">
        <v>189768</v>
      </c>
      <c r="M55210" s="7">
        <v>65395002841.562065</v>
      </c>
      <c r="N55210" s="12">
        <v>2.9018731058054511E-6</v>
      </c>
      <c r="O55210" s="4">
        <v>5.1455211956405273E-8</v>
      </c>
      <c r="P55210" s="7">
        <v>397.52978448352127</v>
      </c>
      <c r="Q55210" s="7">
        <v>136990753.89899999</v>
      </c>
      <c r="R55210" t="s">
        <v>18</v>
      </c>
    </row>
    <row r="55211" spans="1:18" x14ac:dyDescent="0.25">
      <c r="A55211" s="1">
        <v>43027</v>
      </c>
      <c r="B55211" s="7">
        <v>43027</v>
      </c>
      <c r="C55211" s="4">
        <v>2.0936599466900001E-3</v>
      </c>
      <c r="D55211" s="4">
        <v>2.1373899653599998E-3</v>
      </c>
      <c r="E55211" s="4">
        <v>1.8869600025900001E-3</v>
      </c>
      <c r="F55211" s="4">
        <v>1.91528000869E-3</v>
      </c>
      <c r="G55211" s="4">
        <v>-6.257891448401355</v>
      </c>
      <c r="H55211" s="4">
        <v>-8.5706603943407692E-2</v>
      </c>
      <c r="I55211" s="4">
        <v>3.3551253251928767E-7</v>
      </c>
      <c r="J55211" s="13">
        <v>-14.907606526480372</v>
      </c>
      <c r="K55211" s="4">
        <v>-0.10457861663985525</v>
      </c>
      <c r="L55211" s="7">
        <v>325575</v>
      </c>
      <c r="M55211" s="7">
        <v>65410499702.697647</v>
      </c>
      <c r="N55211" s="12">
        <v>4.9774119060364357E-6</v>
      </c>
      <c r="O55211" s="4">
        <v>2.369731701538038E-4</v>
      </c>
      <c r="P55211" s="7">
        <v>623.56728882924676</v>
      </c>
      <c r="Q55211" s="7">
        <v>125279422.439</v>
      </c>
      <c r="R55211" t="s">
        <v>18</v>
      </c>
    </row>
    <row r="55212" spans="1:18" x14ac:dyDescent="0.25">
      <c r="A55212" s="1">
        <v>43028</v>
      </c>
      <c r="B55212" s="7">
        <v>43028</v>
      </c>
      <c r="C55212" s="4">
        <v>1.91593996715E-3</v>
      </c>
      <c r="D55212" s="4">
        <v>2.1255500614600002E-3</v>
      </c>
      <c r="E55212" s="4">
        <v>1.90121994819E-3</v>
      </c>
      <c r="F55212" s="4">
        <v>1.9421899924100001E-3</v>
      </c>
      <c r="G55212" s="4">
        <v>-6.243939080525565</v>
      </c>
      <c r="H55212" s="4">
        <v>1.4050156425120202E-2</v>
      </c>
      <c r="I55212" s="4">
        <v>3.2308177383295063E-7</v>
      </c>
      <c r="J55212" s="13">
        <v>-14.945360376004354</v>
      </c>
      <c r="K55212" s="4">
        <v>-3.7050057692323113E-2</v>
      </c>
      <c r="L55212" s="7">
        <v>211546</v>
      </c>
      <c r="M55212" s="7">
        <v>65425271721.395851</v>
      </c>
      <c r="N55212" s="12">
        <v>3.2333988752975814E-6</v>
      </c>
      <c r="O55212" s="4">
        <v>2.2583558855757856E-4</v>
      </c>
      <c r="P55212" s="7">
        <v>410.86252413436586</v>
      </c>
      <c r="Q55212" s="7">
        <v>127068307.98800001</v>
      </c>
      <c r="R55212" t="s">
        <v>18</v>
      </c>
    </row>
    <row r="55213" spans="1:18" x14ac:dyDescent="0.25">
      <c r="A55213" s="1">
        <v>43029</v>
      </c>
      <c r="B55213" s="7">
        <v>43029</v>
      </c>
      <c r="C55213" s="4">
        <v>1.95287994575E-3</v>
      </c>
      <c r="D55213" s="4">
        <v>2.3318401072200002E-3</v>
      </c>
      <c r="E55213" s="4">
        <v>1.8622999778E-3</v>
      </c>
      <c r="F55213" s="4">
        <v>2.2984200622899998E-3</v>
      </c>
      <c r="G55213" s="4">
        <v>-6.075533321530294</v>
      </c>
      <c r="H55213" s="4">
        <v>0.18341669521114434</v>
      </c>
      <c r="I55213" s="4">
        <v>3.8106307200026361E-7</v>
      </c>
      <c r="J55213" s="13">
        <v>-14.780300932212713</v>
      </c>
      <c r="K55213" s="4">
        <v>0.17946322839397372</v>
      </c>
      <c r="L55213" s="7">
        <v>243113</v>
      </c>
      <c r="M55213" s="7">
        <v>65425269692.51049</v>
      </c>
      <c r="N55213" s="12">
        <v>3.7158883890367849E-6</v>
      </c>
      <c r="O55213" s="4">
        <v>-3.1010728841257107E-8</v>
      </c>
      <c r="P55213" s="7">
        <v>558.77579660350875</v>
      </c>
      <c r="Q55213" s="7">
        <v>150374752.442</v>
      </c>
      <c r="R55213" t="s">
        <v>18</v>
      </c>
    </row>
    <row r="55214" spans="1:18" x14ac:dyDescent="0.25">
      <c r="A55214" s="1">
        <v>43030</v>
      </c>
      <c r="B55214" s="7">
        <v>43030</v>
      </c>
      <c r="C55214" s="4">
        <v>2.3058499209600001E-3</v>
      </c>
      <c r="D55214" s="4">
        <v>2.6056999340700001E-3</v>
      </c>
      <c r="E55214" s="4">
        <v>2.3058499209600001E-3</v>
      </c>
      <c r="F55214" s="4">
        <v>2.5830098893500002E-3</v>
      </c>
      <c r="G55214" s="4">
        <v>-5.9587999362462618</v>
      </c>
      <c r="H55214" s="4">
        <v>0.12381976285764454</v>
      </c>
      <c r="I55214" s="4">
        <v>4.298983631197236E-7</v>
      </c>
      <c r="J55214" s="13">
        <v>-14.659717021035226</v>
      </c>
      <c r="K55214" s="4">
        <v>0.12815540184231289</v>
      </c>
      <c r="L55214" s="7">
        <v>244796</v>
      </c>
      <c r="M55214" s="7">
        <v>65425274268.123856</v>
      </c>
      <c r="N55214" s="12">
        <v>3.7416121329011862E-6</v>
      </c>
      <c r="O55214" s="4">
        <v>6.9936484582762526E-8</v>
      </c>
      <c r="P55214" s="7">
        <v>632.31048887332258</v>
      </c>
      <c r="Q55214" s="7">
        <v>168994130.44800001</v>
      </c>
      <c r="R55214" t="s">
        <v>18</v>
      </c>
    </row>
    <row r="55215" spans="1:18" x14ac:dyDescent="0.25">
      <c r="A55215" s="1">
        <v>43031</v>
      </c>
      <c r="B55215" s="7">
        <v>43031</v>
      </c>
      <c r="C55215" s="4">
        <v>2.5752899236999999E-3</v>
      </c>
      <c r="D55215" s="4">
        <v>2.6242900639800002E-3</v>
      </c>
      <c r="E55215" s="4">
        <v>2.2934300359299998E-3</v>
      </c>
      <c r="F55215" s="4">
        <v>2.4278799537600002E-3</v>
      </c>
      <c r="G55215" s="4">
        <v>-6.0207368494454236</v>
      </c>
      <c r="H55215" s="4">
        <v>-6.0057817134040285E-2</v>
      </c>
      <c r="I55215" s="4">
        <v>4.0940118336363495E-7</v>
      </c>
      <c r="J55215" s="13">
        <v>-14.708570273240657</v>
      </c>
      <c r="K55215" s="4">
        <v>-4.7679129567609758E-2</v>
      </c>
      <c r="L55215" s="7">
        <v>221618</v>
      </c>
      <c r="M55215" s="7">
        <v>65425272711.692749</v>
      </c>
      <c r="N55215" s="12">
        <v>3.387345452522548E-6</v>
      </c>
      <c r="O55215" s="4">
        <v>-2.3789447181969225E-8</v>
      </c>
      <c r="P55215" s="7">
        <v>538.06189959238372</v>
      </c>
      <c r="Q55215" s="7">
        <v>158844708.086</v>
      </c>
      <c r="R55215" t="s">
        <v>18</v>
      </c>
    </row>
    <row r="55216" spans="1:18" x14ac:dyDescent="0.25">
      <c r="A55216" s="1">
        <v>43032</v>
      </c>
      <c r="B55216" s="7">
        <v>43032</v>
      </c>
      <c r="C55216" s="4">
        <v>2.4245600216099999E-3</v>
      </c>
      <c r="D55216" s="4">
        <v>2.7216200251100001E-3</v>
      </c>
      <c r="E55216" s="4">
        <v>2.3650799412300002E-3</v>
      </c>
      <c r="F55216" s="4">
        <v>2.63237999752E-3</v>
      </c>
      <c r="G55216" s="4">
        <v>-5.9398668999828246</v>
      </c>
      <c r="H55216" s="4">
        <v>8.422988271858145E-2</v>
      </c>
      <c r="I55216" s="4">
        <v>4.7630747296726652E-7</v>
      </c>
      <c r="J55216" s="13">
        <v>-14.557202239640031</v>
      </c>
      <c r="K55216" s="4">
        <v>0.16342475870228398</v>
      </c>
      <c r="L55216" s="7">
        <v>297411</v>
      </c>
      <c r="M55216" s="7">
        <v>65428192527.014305</v>
      </c>
      <c r="N55216" s="12">
        <v>4.5456092933822608E-6</v>
      </c>
      <c r="O55216" s="4">
        <v>4.4628248389926303E-5</v>
      </c>
      <c r="P55216" s="7">
        <v>782.89876744242076</v>
      </c>
      <c r="Q55216" s="7">
        <v>172231865.28200001</v>
      </c>
      <c r="R55216" t="s">
        <v>18</v>
      </c>
    </row>
    <row r="55217" spans="1:18" x14ac:dyDescent="0.25">
      <c r="A55217" s="1">
        <v>43033</v>
      </c>
      <c r="B55217" s="7">
        <v>43033</v>
      </c>
      <c r="C55217" s="4">
        <v>2.6556900702400001E-3</v>
      </c>
      <c r="D55217" s="4">
        <v>3.2866098918E-3</v>
      </c>
      <c r="E55217" s="4">
        <v>2.6349700056E-3</v>
      </c>
      <c r="F55217" s="4">
        <v>3.03255999461E-3</v>
      </c>
      <c r="G55217" s="4">
        <v>-5.7983481334637785</v>
      </c>
      <c r="H55217" s="4">
        <v>0.15202212350307134</v>
      </c>
      <c r="I55217" s="4">
        <v>5.2732838867702335E-7</v>
      </c>
      <c r="J55217" s="13">
        <v>-14.45544235404955</v>
      </c>
      <c r="K55217" s="4">
        <v>0.10711760492001175</v>
      </c>
      <c r="L55217" s="7">
        <v>715742</v>
      </c>
      <c r="M55217" s="7">
        <v>65428192581.732246</v>
      </c>
      <c r="N55217" s="12">
        <v>1.0939351551029049E-5</v>
      </c>
      <c r="O55217" s="4">
        <v>8.3630525574411187E-10</v>
      </c>
      <c r="P55217" s="7">
        <v>2170.5305556621506</v>
      </c>
      <c r="Q55217" s="7">
        <v>198414919.34299999</v>
      </c>
      <c r="R55217" t="s">
        <v>18</v>
      </c>
    </row>
    <row r="55218" spans="1:18" x14ac:dyDescent="0.25">
      <c r="A55218" s="1">
        <v>43034</v>
      </c>
      <c r="B55218" s="7">
        <v>43034</v>
      </c>
      <c r="C55218" s="4">
        <v>3.02909989841E-3</v>
      </c>
      <c r="D55218" s="4">
        <v>3.04783997126E-3</v>
      </c>
      <c r="E55218" s="4">
        <v>2.5880800094499998E-3</v>
      </c>
      <c r="F55218" s="4">
        <v>2.84074991941E-3</v>
      </c>
      <c r="G55218" s="4">
        <v>-5.8636872055354248</v>
      </c>
      <c r="H55218" s="4">
        <v>-6.3250216167501608E-2</v>
      </c>
      <c r="I55218" s="4">
        <v>4.8108919000630108E-7</v>
      </c>
      <c r="J55218" s="13">
        <v>-14.547213157821439</v>
      </c>
      <c r="K55218" s="4">
        <v>-8.7685775436305458E-2</v>
      </c>
      <c r="L55218" s="7">
        <v>794428</v>
      </c>
      <c r="M55218" s="7">
        <v>65428194321.520081</v>
      </c>
      <c r="N55218" s="12">
        <v>1.2141982645831684E-5</v>
      </c>
      <c r="O55218" s="4">
        <v>2.6590797720633269E-8</v>
      </c>
      <c r="P55218" s="7">
        <v>2256.7712769770474</v>
      </c>
      <c r="Q55218" s="7">
        <v>185865137.74599999</v>
      </c>
      <c r="R55218" t="s">
        <v>18</v>
      </c>
    </row>
    <row r="55219" spans="1:18" x14ac:dyDescent="0.25">
      <c r="A55219" s="1">
        <v>43035</v>
      </c>
      <c r="B55219" s="7">
        <v>43035</v>
      </c>
      <c r="C55219" s="4">
        <v>2.8400600422199998E-3</v>
      </c>
      <c r="D55219" s="4">
        <v>3.21396999061E-3</v>
      </c>
      <c r="E55219" s="4">
        <v>2.7816600631900001E-3</v>
      </c>
      <c r="F55219" s="4">
        <v>3.05116991512E-3</v>
      </c>
      <c r="G55219" s="4">
        <v>-5.7922301831824612</v>
      </c>
      <c r="H55219" s="4">
        <v>7.4071988622533336E-2</v>
      </c>
      <c r="I55219" s="4">
        <v>5.2780189359150432E-7</v>
      </c>
      <c r="J55219" s="13">
        <v>-14.454544825177097</v>
      </c>
      <c r="K55219" s="4">
        <v>9.7097803391906226E-2</v>
      </c>
      <c r="L55219" s="7">
        <v>1589480</v>
      </c>
      <c r="M55219" s="7">
        <v>65428194285.649483</v>
      </c>
      <c r="N55219" s="12">
        <v>2.4293502477854937E-5</v>
      </c>
      <c r="O55219" s="4">
        <v>-5.4824373821298048E-10</v>
      </c>
      <c r="P55219" s="7">
        <v>4849.7735566849378</v>
      </c>
      <c r="Q55219" s="7">
        <v>199632538.005</v>
      </c>
      <c r="R55219" t="s">
        <v>18</v>
      </c>
    </row>
    <row r="55220" spans="1:18" x14ac:dyDescent="0.25">
      <c r="A55220" s="1">
        <v>43036</v>
      </c>
      <c r="B55220" s="7">
        <v>43036</v>
      </c>
      <c r="C55220" s="4">
        <v>3.0591399408899998E-3</v>
      </c>
      <c r="D55220" s="4">
        <v>3.1090700067599999E-3</v>
      </c>
      <c r="E55220" s="4">
        <v>2.80920998193E-3</v>
      </c>
      <c r="F55220" s="4">
        <v>2.9992200434200002E-3</v>
      </c>
      <c r="G55220" s="4">
        <v>-5.8094030096427902</v>
      </c>
      <c r="H55220" s="4">
        <v>-1.7026213926193853E-2</v>
      </c>
      <c r="I55220" s="4">
        <v>5.2132334534602669E-7</v>
      </c>
      <c r="J55220" s="13">
        <v>-14.466895363236219</v>
      </c>
      <c r="K55220" s="4">
        <v>-1.2274583180051535E-2</v>
      </c>
      <c r="L55220" s="7">
        <v>1031720</v>
      </c>
      <c r="M55220" s="7">
        <v>65428191518.164024</v>
      </c>
      <c r="N55220" s="12">
        <v>1.5768737849243108E-5</v>
      </c>
      <c r="O55220" s="4">
        <v>-4.2298056496739088E-8</v>
      </c>
      <c r="P55220" s="7">
        <v>3094.3553031972824</v>
      </c>
      <c r="Q55220" s="7">
        <v>196233543.40599999</v>
      </c>
      <c r="R55220" t="s">
        <v>18</v>
      </c>
    </row>
    <row r="55221" spans="1:18" x14ac:dyDescent="0.25">
      <c r="A55221" s="1">
        <v>43037</v>
      </c>
      <c r="B55221" s="7">
        <v>43037</v>
      </c>
      <c r="C55221" s="4">
        <v>2.9880199581399998E-3</v>
      </c>
      <c r="D55221" s="4">
        <v>3.1860999297399998E-3</v>
      </c>
      <c r="E55221" s="4">
        <v>2.9323699418500001E-3</v>
      </c>
      <c r="F55221" s="4">
        <v>2.9563601128799999E-3</v>
      </c>
      <c r="G55221" s="4">
        <v>-5.8237964589318665</v>
      </c>
      <c r="H55221" s="4">
        <v>-1.4290358799792223E-2</v>
      </c>
      <c r="I55221" s="4">
        <v>4.8040821046419906E-7</v>
      </c>
      <c r="J55221" s="13">
        <v>-14.548629655995292</v>
      </c>
      <c r="K55221" s="4">
        <v>-7.8483220149426353E-2</v>
      </c>
      <c r="L55221" s="7">
        <v>1605430</v>
      </c>
      <c r="M55221" s="7">
        <v>65428189967.211678</v>
      </c>
      <c r="N55221" s="12">
        <v>2.4537282795145888E-5</v>
      </c>
      <c r="O55221" s="4">
        <v>-2.3704649491514466E-8</v>
      </c>
      <c r="P55221" s="7">
        <v>4746.2292160209381</v>
      </c>
      <c r="Q55221" s="7">
        <v>193429291.07699999</v>
      </c>
      <c r="R55221" t="s">
        <v>18</v>
      </c>
    </row>
    <row r="55222" spans="1:18" x14ac:dyDescent="0.25">
      <c r="A55222" s="1">
        <v>43038</v>
      </c>
      <c r="B55222" s="7">
        <v>43038</v>
      </c>
      <c r="C55222" s="4">
        <v>2.9506599530599999E-3</v>
      </c>
      <c r="D55222" s="4">
        <v>3.1769999768599998E-3</v>
      </c>
      <c r="E55222" s="4">
        <v>2.4322199169500001E-3</v>
      </c>
      <c r="F55222" s="4">
        <v>2.78397998773E-3</v>
      </c>
      <c r="G55222" s="4">
        <v>-5.8838737248511732</v>
      </c>
      <c r="H55222" s="4">
        <v>-5.8308229907104325E-2</v>
      </c>
      <c r="I55222" s="4">
        <v>4.5411735776421508E-7</v>
      </c>
      <c r="J55222" s="13">
        <v>-14.604910175031721</v>
      </c>
      <c r="K55222" s="4">
        <v>-5.4726068637711643E-2</v>
      </c>
      <c r="L55222" s="7">
        <v>1347640</v>
      </c>
      <c r="M55222" s="7">
        <v>65428192753.828659</v>
      </c>
      <c r="N55222" s="12">
        <v>2.0597237112607549E-5</v>
      </c>
      <c r="O55222" s="4">
        <v>4.2590464185281875E-8</v>
      </c>
      <c r="P55222" s="7">
        <v>3751.802790664457</v>
      </c>
      <c r="Q55222" s="7">
        <v>182150779.25999999</v>
      </c>
      <c r="R55222" t="s">
        <v>18</v>
      </c>
    </row>
    <row r="55223" spans="1:18" x14ac:dyDescent="0.25">
      <c r="A55223" s="1">
        <v>43039</v>
      </c>
      <c r="B55223" s="7">
        <v>43039</v>
      </c>
      <c r="C55223" s="4">
        <v>2.75987992063E-3</v>
      </c>
      <c r="D55223" s="4">
        <v>3.24621004984E-3</v>
      </c>
      <c r="E55223" s="4">
        <v>2.69643007778E-3</v>
      </c>
      <c r="F55223" s="4">
        <v>2.8135098982599999E-3</v>
      </c>
      <c r="G55223" s="4">
        <v>-5.8733225009666867</v>
      </c>
      <c r="H55223" s="4">
        <v>1.0607084339739788E-2</v>
      </c>
      <c r="I55223" s="4">
        <v>4.3496226899028543E-7</v>
      </c>
      <c r="J55223" s="13">
        <v>-14.648006547573047</v>
      </c>
      <c r="K55223" s="4">
        <v>-4.2180921839757725E-2</v>
      </c>
      <c r="L55223" s="7">
        <v>1805800</v>
      </c>
      <c r="M55223" s="7">
        <v>65528194835.219551</v>
      </c>
      <c r="N55223" s="12">
        <v>2.755760332694887E-5</v>
      </c>
      <c r="O55223" s="4">
        <v>1.5284249370473436E-3</v>
      </c>
      <c r="P55223" s="7">
        <v>5080.6361742779081</v>
      </c>
      <c r="Q55223" s="7">
        <v>184364224.78400001</v>
      </c>
      <c r="R55223" t="s">
        <v>18</v>
      </c>
    </row>
    <row r="55224" spans="1:18" x14ac:dyDescent="0.25">
      <c r="A55224" s="1">
        <v>43040</v>
      </c>
      <c r="B55224" s="7">
        <v>43040</v>
      </c>
      <c r="C55224" s="4">
        <v>2.7824700810000001E-3</v>
      </c>
      <c r="D55224" s="4">
        <v>2.79703992419E-3</v>
      </c>
      <c r="E55224" s="4">
        <v>2.4423499125999998E-3</v>
      </c>
      <c r="F55224" s="4">
        <v>2.5104600936200002E-3</v>
      </c>
      <c r="G55224" s="4">
        <v>-5.9872892384055367</v>
      </c>
      <c r="H55224" s="4">
        <v>-0.1077123648391709</v>
      </c>
      <c r="I55224" s="4">
        <v>3.7096868207360613E-7</v>
      </c>
      <c r="J55224" s="13">
        <v>-14.807148192798055</v>
      </c>
      <c r="K55224" s="4">
        <v>-0.14712445533547772</v>
      </c>
      <c r="L55224" s="7">
        <v>1398750</v>
      </c>
      <c r="M55224" s="7">
        <v>65528190021.848923</v>
      </c>
      <c r="N55224" s="12">
        <v>2.1345774994450752E-5</v>
      </c>
      <c r="O55224" s="4">
        <v>-7.3454955389216418E-8</v>
      </c>
      <c r="P55224" s="7">
        <v>3511.5060559509752</v>
      </c>
      <c r="Q55224" s="7">
        <v>164505906.05700001</v>
      </c>
      <c r="R55224" t="s">
        <v>18</v>
      </c>
    </row>
    <row r="55225" spans="1:18" x14ac:dyDescent="0.25">
      <c r="A55225" s="1">
        <v>43041</v>
      </c>
      <c r="B55225" s="7">
        <v>43041</v>
      </c>
      <c r="C55225" s="4">
        <v>2.5236299261499999E-3</v>
      </c>
      <c r="D55225" s="4">
        <v>2.6242199819500002E-3</v>
      </c>
      <c r="E55225" s="4">
        <v>2.1410800982300002E-3</v>
      </c>
      <c r="F55225" s="4">
        <v>2.31177988462E-3</v>
      </c>
      <c r="G55225" s="4">
        <v>-6.0697375383185355</v>
      </c>
      <c r="H55225" s="4">
        <v>-7.9140954881107034E-2</v>
      </c>
      <c r="I55225" s="4">
        <v>3.2659177574627393E-7</v>
      </c>
      <c r="J55225" s="13">
        <v>-14.934554838153087</v>
      </c>
      <c r="K55225" s="4">
        <v>-0.11962440085043922</v>
      </c>
      <c r="L55225" s="7">
        <v>1429590</v>
      </c>
      <c r="M55225" s="7">
        <v>65528195736.031639</v>
      </c>
      <c r="N55225" s="12">
        <v>2.1816410232914729E-5</v>
      </c>
      <c r="O55225" s="4">
        <v>8.7201900654731372E-8</v>
      </c>
      <c r="P55225" s="7">
        <v>3304.8974052539056</v>
      </c>
      <c r="Q55225" s="7">
        <v>151486764.778</v>
      </c>
      <c r="R55225" t="s">
        <v>18</v>
      </c>
    </row>
    <row r="55226" spans="1:18" x14ac:dyDescent="0.25">
      <c r="A55226" s="1">
        <v>43042</v>
      </c>
      <c r="B55226" s="7">
        <v>43042</v>
      </c>
      <c r="C55226" s="4">
        <v>2.30389996432E-3</v>
      </c>
      <c r="D55226" s="4">
        <v>2.3729701060800001E-3</v>
      </c>
      <c r="E55226" s="4">
        <v>2.1152799017700001E-3</v>
      </c>
      <c r="F55226" s="4">
        <v>2.22733989358E-3</v>
      </c>
      <c r="G55226" s="4">
        <v>-6.1069472783832941</v>
      </c>
      <c r="H55226" s="4">
        <v>-3.6525964950975376E-2</v>
      </c>
      <c r="I55226" s="4">
        <v>3.0901971847099466E-7</v>
      </c>
      <c r="J55226" s="13">
        <v>-14.989860748262691</v>
      </c>
      <c r="K55226" s="4">
        <v>-5.3804347139870506E-2</v>
      </c>
      <c r="L55226" s="7">
        <v>1588360</v>
      </c>
      <c r="M55226" s="7">
        <v>65528195596.321434</v>
      </c>
      <c r="N55226" s="12">
        <v>2.4239336754897093E-5</v>
      </c>
      <c r="O55226" s="4">
        <v>-2.1320624428745456E-9</v>
      </c>
      <c r="P55226" s="7">
        <v>3537.8175933667289</v>
      </c>
      <c r="Q55226" s="7">
        <v>145953564.206</v>
      </c>
      <c r="R55226" t="s">
        <v>18</v>
      </c>
    </row>
    <row r="55227" spans="1:18" x14ac:dyDescent="0.25">
      <c r="A55227" s="1">
        <v>43043</v>
      </c>
      <c r="B55227" s="7">
        <v>43043</v>
      </c>
      <c r="C55227" s="4">
        <v>2.2279699333E-3</v>
      </c>
      <c r="D55227" s="4">
        <v>2.3252100218099999E-3</v>
      </c>
      <c r="E55227" s="4">
        <v>2.1230999845999999E-3</v>
      </c>
      <c r="F55227" s="4">
        <v>2.1279500797400002E-3</v>
      </c>
      <c r="G55227" s="4">
        <v>-6.1525961665466973</v>
      </c>
      <c r="H55227" s="4">
        <v>-4.4622652396465054E-2</v>
      </c>
      <c r="I55227" s="4">
        <v>2.8834206511198456E-7</v>
      </c>
      <c r="J55227" s="13">
        <v>-15.059118335515802</v>
      </c>
      <c r="K55227" s="4">
        <v>-6.6913702016562285E-2</v>
      </c>
      <c r="L55227" s="7">
        <v>1696040</v>
      </c>
      <c r="M55227" s="7">
        <v>65528190010.001236</v>
      </c>
      <c r="N55227" s="12">
        <v>2.5882601056753469E-5</v>
      </c>
      <c r="O55227" s="4">
        <v>-8.5250633673372233E-8</v>
      </c>
      <c r="P55227" s="7">
        <v>3609.0884532422301</v>
      </c>
      <c r="Q55227" s="7">
        <v>139440717.15700001</v>
      </c>
      <c r="R55227" t="s">
        <v>18</v>
      </c>
    </row>
    <row r="55228" spans="1:18" x14ac:dyDescent="0.25">
      <c r="A55228" s="1">
        <v>43044</v>
      </c>
      <c r="B55228" s="7">
        <v>43044</v>
      </c>
      <c r="C55228" s="4">
        <v>2.12575006299E-3</v>
      </c>
      <c r="D55228" s="4">
        <v>2.2988200653300001E-3</v>
      </c>
      <c r="E55228" s="4">
        <v>2.1200100891300001E-3</v>
      </c>
      <c r="F55228" s="4">
        <v>2.2186099085999998E-3</v>
      </c>
      <c r="G55228" s="4">
        <v>-6.1108744465198637</v>
      </c>
      <c r="H55228" s="4">
        <v>4.2604302480195741E-2</v>
      </c>
      <c r="I55228" s="4">
        <v>2.9951222651388466E-7</v>
      </c>
      <c r="J55228" s="13">
        <v>-15.021110597139391</v>
      </c>
      <c r="K55228" s="4">
        <v>3.8739271002869113E-2</v>
      </c>
      <c r="L55228" s="7">
        <v>1762660</v>
      </c>
      <c r="M55228" s="7">
        <v>65528195165.11557</v>
      </c>
      <c r="N55228" s="12">
        <v>2.6899260624506952E-5</v>
      </c>
      <c r="O55228" s="4">
        <v>7.8670177420124778E-8</v>
      </c>
      <c r="P55228" s="7">
        <v>3910.6549414928754</v>
      </c>
      <c r="Q55228" s="7">
        <v>145381503.086</v>
      </c>
      <c r="R55228" t="s">
        <v>18</v>
      </c>
    </row>
    <row r="55229" spans="1:18" x14ac:dyDescent="0.25">
      <c r="A55229" s="1">
        <v>43045</v>
      </c>
      <c r="B55229" s="7">
        <v>43045</v>
      </c>
      <c r="C55229" s="4">
        <v>2.2134599275900001E-3</v>
      </c>
      <c r="D55229" s="4">
        <v>2.2891499102100001E-3</v>
      </c>
      <c r="E55229" s="4">
        <v>2.0740900654300002E-3</v>
      </c>
      <c r="F55229" s="4">
        <v>2.1253700833800001E-3</v>
      </c>
      <c r="G55229" s="4">
        <v>-6.1538093348846008</v>
      </c>
      <c r="H55229" s="4">
        <v>-4.2026236725336022E-2</v>
      </c>
      <c r="I55229" s="4">
        <v>3.0264029445849197E-7</v>
      </c>
      <c r="J55229" s="13">
        <v>-15.010720883655907</v>
      </c>
      <c r="K55229" s="4">
        <v>1.044387396473212E-2</v>
      </c>
      <c r="L55229" s="7">
        <v>1719120</v>
      </c>
      <c r="M55229" s="7">
        <v>65528189894.587532</v>
      </c>
      <c r="N55229" s="12">
        <v>2.6234815928312331E-5</v>
      </c>
      <c r="O55229" s="4">
        <v>-8.04314543494509E-8</v>
      </c>
      <c r="P55229" s="7">
        <v>3653.7662177402258</v>
      </c>
      <c r="Q55229" s="7">
        <v>139271654.41999999</v>
      </c>
      <c r="R55229" t="s">
        <v>18</v>
      </c>
    </row>
    <row r="55230" spans="1:18" x14ac:dyDescent="0.25">
      <c r="A55230" s="1">
        <v>43046</v>
      </c>
      <c r="B55230" s="7">
        <v>43046</v>
      </c>
      <c r="C55230" s="4">
        <v>2.1449299529200001E-3</v>
      </c>
      <c r="D55230" s="4">
        <v>2.2630998864799998E-3</v>
      </c>
      <c r="E55230" s="4">
        <v>2.0993601065099998E-3</v>
      </c>
      <c r="F55230" s="4">
        <v>2.1835200022900002E-3</v>
      </c>
      <c r="G55230" s="4">
        <v>-6.126817024425705</v>
      </c>
      <c r="H55230" s="4">
        <v>2.7359902806914298E-2</v>
      </c>
      <c r="I55230" s="4">
        <v>3.0562764552077857E-7</v>
      </c>
      <c r="J55230" s="13">
        <v>-15.000898320654031</v>
      </c>
      <c r="K55230" s="4">
        <v>9.8709627137780892E-3</v>
      </c>
      <c r="L55230" s="7">
        <v>1497470</v>
      </c>
      <c r="M55230" s="7">
        <v>65528192396.653305</v>
      </c>
      <c r="N55230" s="12">
        <v>2.2852301356575796E-5</v>
      </c>
      <c r="O55230" s="4">
        <v>3.8183044229288536E-8</v>
      </c>
      <c r="P55230" s="7">
        <v>3269.7556978292068</v>
      </c>
      <c r="Q55230" s="7">
        <v>143082118.81200001</v>
      </c>
      <c r="R55230" t="s">
        <v>18</v>
      </c>
    </row>
    <row r="55231" spans="1:18" x14ac:dyDescent="0.25">
      <c r="A55231" s="1">
        <v>43047</v>
      </c>
      <c r="B55231" s="7">
        <v>43047</v>
      </c>
      <c r="C55231" s="4">
        <v>2.1730200387500001E-3</v>
      </c>
      <c r="D55231" s="4">
        <v>2.3566600866599999E-3</v>
      </c>
      <c r="E55231" s="4">
        <v>2.1730200387500001E-3</v>
      </c>
      <c r="F55231" s="4">
        <v>2.3380399216E-3</v>
      </c>
      <c r="G55231" s="4">
        <v>-6.0584423409711095</v>
      </c>
      <c r="H55231" s="4">
        <v>7.0766431792676318E-2</v>
      </c>
      <c r="I55231" s="4">
        <v>3.1342320390855722E-7</v>
      </c>
      <c r="J55231" s="13">
        <v>-14.975711470490989</v>
      </c>
      <c r="K55231" s="4">
        <v>2.5506718721388252E-2</v>
      </c>
      <c r="L55231" s="7">
        <v>2839470</v>
      </c>
      <c r="M55231" s="7">
        <v>65528194662.79895</v>
      </c>
      <c r="N55231" s="12">
        <v>4.3332034624356853E-5</v>
      </c>
      <c r="O55231" s="4">
        <v>3.4582758386256654E-8</v>
      </c>
      <c r="P55231" s="7">
        <v>6638.7942161855517</v>
      </c>
      <c r="Q55231" s="7">
        <v>153207535.11199999</v>
      </c>
      <c r="R55231" t="s">
        <v>18</v>
      </c>
    </row>
    <row r="55232" spans="1:18" x14ac:dyDescent="0.25">
      <c r="A55232" s="1">
        <v>43048</v>
      </c>
      <c r="B55232" s="7">
        <v>43048</v>
      </c>
      <c r="C55232" s="4">
        <v>2.30392999947E-3</v>
      </c>
      <c r="D55232" s="4">
        <v>2.43813009001E-3</v>
      </c>
      <c r="E55232" s="4">
        <v>2.2854900453200002E-3</v>
      </c>
      <c r="F55232" s="4">
        <v>2.3439999204100002E-3</v>
      </c>
      <c r="G55232" s="4">
        <v>-6.0558964412221492</v>
      </c>
      <c r="H55232" s="4">
        <v>2.5491433037300817E-3</v>
      </c>
      <c r="I55232" s="4">
        <v>3.2812677883849493E-7</v>
      </c>
      <c r="J55232" s="13">
        <v>-14.929865782393138</v>
      </c>
      <c r="K55232" s="4">
        <v>4.6912847378803371E-2</v>
      </c>
      <c r="L55232" s="7">
        <v>2924350</v>
      </c>
      <c r="M55232" s="7">
        <v>65528194690.438995</v>
      </c>
      <c r="N55232" s="12">
        <v>4.4627354893796308E-5</v>
      </c>
      <c r="O55232" s="4">
        <v>4.2180385570285169E-10</v>
      </c>
      <c r="P55232" s="7">
        <v>6854.6761672509838</v>
      </c>
      <c r="Q55232" s="7">
        <v>153598083.139</v>
      </c>
      <c r="R55232" t="s">
        <v>18</v>
      </c>
    </row>
    <row r="55233" spans="1:18" x14ac:dyDescent="0.25">
      <c r="A55233" s="1">
        <v>43049</v>
      </c>
      <c r="B55233" s="7">
        <v>43049</v>
      </c>
      <c r="C55233" s="4">
        <v>2.33509996906E-3</v>
      </c>
      <c r="D55233" s="4">
        <v>2.34969006851E-3</v>
      </c>
      <c r="E55233" s="4">
        <v>1.9887799862799999E-3</v>
      </c>
      <c r="F55233" s="4">
        <v>2.0125999581100001E-3</v>
      </c>
      <c r="G55233" s="4">
        <v>-6.2083278812789144</v>
      </c>
      <c r="H55233" s="4">
        <v>-0.1413822412767119</v>
      </c>
      <c r="I55233" s="4">
        <v>3.0410355727339202E-7</v>
      </c>
      <c r="J55233" s="13">
        <v>-15.005897544622229</v>
      </c>
      <c r="K55233" s="4">
        <v>-7.3213230721797376E-2</v>
      </c>
      <c r="L55233" s="7">
        <v>2193620</v>
      </c>
      <c r="M55233" s="7">
        <v>65528193829.363029</v>
      </c>
      <c r="N55233" s="12">
        <v>3.347597227709707E-5</v>
      </c>
      <c r="O55233" s="4">
        <v>-1.3140541563050027E-8</v>
      </c>
      <c r="P55233" s="7">
        <v>4414.879520109258</v>
      </c>
      <c r="Q55233" s="7">
        <v>131882040.156</v>
      </c>
      <c r="R55233" t="s">
        <v>18</v>
      </c>
    </row>
    <row r="55234" spans="1:18" x14ac:dyDescent="0.25">
      <c r="A55234" s="1">
        <v>43050</v>
      </c>
      <c r="B55234" s="7">
        <v>43050</v>
      </c>
      <c r="C55234" s="4">
        <v>2.02629994601E-3</v>
      </c>
      <c r="D55234" s="4">
        <v>2.2976798936699999E-3</v>
      </c>
      <c r="E55234" s="4">
        <v>1.8904999596999999E-3</v>
      </c>
      <c r="F55234" s="4">
        <v>2.00324994512E-3</v>
      </c>
      <c r="G55234" s="4">
        <v>-6.2129844447015765</v>
      </c>
      <c r="H55234" s="4">
        <v>-4.6457384401322171E-3</v>
      </c>
      <c r="I55234" s="4">
        <v>3.1509530551606866E-7</v>
      </c>
      <c r="J55234" s="13">
        <v>-14.970390686688107</v>
      </c>
      <c r="K55234" s="4">
        <v>3.6144753916163355E-2</v>
      </c>
      <c r="L55234" s="7">
        <v>1748460</v>
      </c>
      <c r="M55234" s="7">
        <v>65528194260.919655</v>
      </c>
      <c r="N55234" s="12">
        <v>2.668256038062022E-5</v>
      </c>
      <c r="O55234" s="4">
        <v>6.5858159693825013E-9</v>
      </c>
      <c r="P55234" s="7">
        <v>3502.6023990445151</v>
      </c>
      <c r="Q55234" s="7">
        <v>131269351.557</v>
      </c>
      <c r="R55234" t="s">
        <v>18</v>
      </c>
    </row>
    <row r="55235" spans="1:18" x14ac:dyDescent="0.25">
      <c r="A55235" s="1">
        <v>43051</v>
      </c>
      <c r="B55235" s="7">
        <v>43051</v>
      </c>
      <c r="C55235" s="4">
        <v>2.0057898946099998E-3</v>
      </c>
      <c r="D55235" s="4">
        <v>2.0057898946099998E-3</v>
      </c>
      <c r="E55235" s="4">
        <v>1.68434996158E-3</v>
      </c>
      <c r="F55235" s="4">
        <v>1.7826199764400001E-3</v>
      </c>
      <c r="G55235" s="4">
        <v>-6.3296710999801729</v>
      </c>
      <c r="H55235" s="4">
        <v>-0.11013601633558691</v>
      </c>
      <c r="I55235" s="4">
        <v>2.9959648022685935E-7</v>
      </c>
      <c r="J55235" s="13">
        <v>-15.020829333613815</v>
      </c>
      <c r="K55235" s="4">
        <v>-4.9187737861803631E-2</v>
      </c>
      <c r="L55235" s="7">
        <v>2174370</v>
      </c>
      <c r="M55235" s="7">
        <v>65528193331.637825</v>
      </c>
      <c r="N55235" s="12">
        <v>3.318220584833654E-5</v>
      </c>
      <c r="O55235" s="4">
        <v>-1.4181404513205068E-8</v>
      </c>
      <c r="P55235" s="7">
        <v>3876.0753981718431</v>
      </c>
      <c r="Q55235" s="7">
        <v>116811866.45299999</v>
      </c>
      <c r="R55235" t="s">
        <v>18</v>
      </c>
    </row>
    <row r="55236" spans="1:18" x14ac:dyDescent="0.25">
      <c r="A55236" s="1">
        <v>43052</v>
      </c>
      <c r="B55236" s="7">
        <v>43052</v>
      </c>
      <c r="C55236" s="4">
        <v>1.7954099457700001E-3</v>
      </c>
      <c r="D55236" s="4">
        <v>2.1461900323600002E-3</v>
      </c>
      <c r="E55236" s="4">
        <v>1.7707300139599999E-3</v>
      </c>
      <c r="F55236" s="4">
        <v>2.11181002669E-3</v>
      </c>
      <c r="G55236" s="4">
        <v>-6.1602098666677207</v>
      </c>
      <c r="H55236" s="4">
        <v>0.18466642054994378</v>
      </c>
      <c r="I55236" s="4">
        <v>3.2194727810143878E-7</v>
      </c>
      <c r="J55236" s="13">
        <v>-14.948878037411877</v>
      </c>
      <c r="K55236" s="4">
        <v>7.4603005541503828E-2</v>
      </c>
      <c r="L55236" s="7">
        <v>2889150</v>
      </c>
      <c r="M55236" s="7">
        <v>65613191636.455894</v>
      </c>
      <c r="N55236" s="12">
        <v>4.4033066033549495E-5</v>
      </c>
      <c r="O55236" s="4">
        <v>1.2971257179012017E-3</v>
      </c>
      <c r="P55236" s="7">
        <v>6101.3359386114134</v>
      </c>
      <c r="Q55236" s="7">
        <v>138562595.98100001</v>
      </c>
      <c r="R55236" t="s">
        <v>18</v>
      </c>
    </row>
    <row r="55237" spans="1:18" x14ac:dyDescent="0.25">
      <c r="A55237" s="1">
        <v>43053</v>
      </c>
      <c r="B55237" s="7">
        <v>43053</v>
      </c>
      <c r="C55237" s="4">
        <v>2.1112100221199999E-3</v>
      </c>
      <c r="D55237" s="4">
        <v>2.5658600498000002E-3</v>
      </c>
      <c r="E55237" s="4">
        <v>2.0632299128899999E-3</v>
      </c>
      <c r="F55237" s="4">
        <v>2.4850899353600002E-3</v>
      </c>
      <c r="G55237" s="4">
        <v>-5.9974464287966835</v>
      </c>
      <c r="H55237" s="4">
        <v>0.17675828031514276</v>
      </c>
      <c r="I55237" s="4">
        <v>3.7450023514448257E-7</v>
      </c>
      <c r="J55237" s="13">
        <v>-14.797673406100195</v>
      </c>
      <c r="K55237" s="4">
        <v>0.16323466796475125</v>
      </c>
      <c r="L55237" s="7">
        <v>4040400</v>
      </c>
      <c r="M55237" s="7">
        <v>65613194172.137367</v>
      </c>
      <c r="N55237" s="12">
        <v>6.15790779732494E-5</v>
      </c>
      <c r="O55237" s="4">
        <v>3.8645909603480549E-8</v>
      </c>
      <c r="P55237" s="7">
        <v>10040.757374828545</v>
      </c>
      <c r="Q55237" s="7">
        <v>163054688.46399999</v>
      </c>
      <c r="R55237" t="s">
        <v>18</v>
      </c>
    </row>
    <row r="55238" spans="1:18" x14ac:dyDescent="0.25">
      <c r="A55238" s="1">
        <v>43054</v>
      </c>
      <c r="B55238" s="7">
        <v>43054</v>
      </c>
      <c r="C55238" s="4">
        <v>2.4442900903500001E-3</v>
      </c>
      <c r="D55238" s="4">
        <v>2.50007002614E-3</v>
      </c>
      <c r="E55238" s="4">
        <v>2.1880900021599998E-3</v>
      </c>
      <c r="F55238" s="4">
        <v>2.32231989503E-3</v>
      </c>
      <c r="G55238" s="4">
        <v>-6.0651886381713247</v>
      </c>
      <c r="H55238" s="4">
        <v>-6.5498651784777637E-2</v>
      </c>
      <c r="I55238" s="4">
        <v>3.1745023369834629E-7</v>
      </c>
      <c r="J55238" s="13">
        <v>-14.962944775156506</v>
      </c>
      <c r="K55238" s="4">
        <v>-0.15233635680929902</v>
      </c>
      <c r="L55238" s="7">
        <v>5008060</v>
      </c>
      <c r="M55238" s="7">
        <v>65613195431.041855</v>
      </c>
      <c r="N55238" s="12">
        <v>7.632702487814924E-5</v>
      </c>
      <c r="O55238" s="4">
        <v>1.9186758143599978E-8</v>
      </c>
      <c r="P55238" s="7">
        <v>11630.317373503942</v>
      </c>
      <c r="Q55238" s="7">
        <v>152374829.12599999</v>
      </c>
      <c r="R55238" t="s">
        <v>18</v>
      </c>
    </row>
    <row r="55239" spans="1:18" x14ac:dyDescent="0.25">
      <c r="A55239" s="1">
        <v>43055</v>
      </c>
      <c r="B55239" s="7">
        <v>43055</v>
      </c>
      <c r="C55239" s="4">
        <v>2.3234500549699998E-3</v>
      </c>
      <c r="D55239" s="4">
        <v>2.3377800826E-3</v>
      </c>
      <c r="E55239" s="4">
        <v>1.82272004895E-3</v>
      </c>
      <c r="F55239" s="4">
        <v>2.2091800347000001E-3</v>
      </c>
      <c r="G55239" s="4">
        <v>-6.1151338573219132</v>
      </c>
      <c r="H55239" s="4">
        <v>-4.8718464916108532E-2</v>
      </c>
      <c r="I55239" s="4">
        <v>2.8064876172006892E-7</v>
      </c>
      <c r="J55239" s="13">
        <v>-15.086161907753688</v>
      </c>
      <c r="K55239" s="4">
        <v>-0.11592831906133538</v>
      </c>
      <c r="L55239" s="7">
        <v>5082450</v>
      </c>
      <c r="M55239" s="7">
        <v>65613191434.931625</v>
      </c>
      <c r="N55239" s="12">
        <v>7.7460795441420462E-5</v>
      </c>
      <c r="O55239" s="4">
        <v>-6.0904063629883998E-8</v>
      </c>
      <c r="P55239" s="7">
        <v>11228.047067361016</v>
      </c>
      <c r="Q55239" s="7">
        <v>144951352.53099999</v>
      </c>
      <c r="R55239" t="s">
        <v>18</v>
      </c>
    </row>
    <row r="55240" spans="1:18" x14ac:dyDescent="0.25">
      <c r="A55240" s="1">
        <v>43056</v>
      </c>
      <c r="B55240" s="7">
        <v>43056</v>
      </c>
      <c r="C55240" s="4">
        <v>2.1869901101999999E-3</v>
      </c>
      <c r="D55240" s="4">
        <v>2.1887300536000001E-3</v>
      </c>
      <c r="E55240" s="4">
        <v>1.94948003627E-3</v>
      </c>
      <c r="F55240" s="4">
        <v>1.9840400200300001E-3</v>
      </c>
      <c r="G55240" s="4">
        <v>-6.2226200989368072</v>
      </c>
      <c r="H55240" s="4">
        <v>-0.10191112138154614</v>
      </c>
      <c r="I55240" s="4">
        <v>2.5736704285640526E-7</v>
      </c>
      <c r="J55240" s="13">
        <v>-15.172762588612935</v>
      </c>
      <c r="K55240" s="4">
        <v>-8.2956784562213198E-2</v>
      </c>
      <c r="L55240" s="7">
        <v>5720510</v>
      </c>
      <c r="M55240" s="7">
        <v>65613191802.971588</v>
      </c>
      <c r="N55240" s="12">
        <v>8.7185363839302219E-5</v>
      </c>
      <c r="O55240" s="4">
        <v>5.6092373304770374E-9</v>
      </c>
      <c r="P55240" s="7">
        <v>11349.720774981815</v>
      </c>
      <c r="Q55240" s="7">
        <v>130179198.37899999</v>
      </c>
      <c r="R55240" t="s">
        <v>18</v>
      </c>
    </row>
    <row r="55241" spans="1:18" x14ac:dyDescent="0.25">
      <c r="A55241" s="1">
        <v>43057</v>
      </c>
      <c r="B55241" s="7">
        <v>43057</v>
      </c>
      <c r="C55241" s="4">
        <v>1.9799799192700002E-3</v>
      </c>
      <c r="D55241" s="4">
        <v>2.0426500123E-3</v>
      </c>
      <c r="E55241" s="4">
        <v>1.90567004029E-3</v>
      </c>
      <c r="F55241" s="4">
        <v>2.02800007537E-3</v>
      </c>
      <c r="G55241" s="4">
        <v>-6.2007051560885067</v>
      </c>
      <c r="H55241" s="4">
        <v>2.2156839023506816E-2</v>
      </c>
      <c r="I55241" s="4">
        <v>2.6032876142214434E-7</v>
      </c>
      <c r="J55241" s="13">
        <v>-15.161320537687773</v>
      </c>
      <c r="K55241" s="4">
        <v>1.1507761572220948E-2</v>
      </c>
      <c r="L55241" s="7">
        <v>5709820</v>
      </c>
      <c r="M55241" s="7">
        <v>65613190026.989082</v>
      </c>
      <c r="N55241" s="12">
        <v>8.7022441640946654E-5</v>
      </c>
      <c r="O55241" s="4">
        <v>-2.7067460932725217E-8</v>
      </c>
      <c r="P55241" s="7">
        <v>11579.515390349134</v>
      </c>
      <c r="Q55241" s="7">
        <v>133063554.31999999</v>
      </c>
      <c r="R55241" t="s">
        <v>18</v>
      </c>
    </row>
    <row r="55242" spans="1:18" x14ac:dyDescent="0.25">
      <c r="A55242" s="1">
        <v>43058</v>
      </c>
      <c r="B55242" s="7">
        <v>43058</v>
      </c>
      <c r="C55242" s="4">
        <v>2.0202700979999998E-3</v>
      </c>
      <c r="D55242" s="4">
        <v>2.1126701030900002E-3</v>
      </c>
      <c r="E55242" s="4">
        <v>1.95115001407E-3</v>
      </c>
      <c r="F55242" s="4">
        <v>2.0016001071800002E-3</v>
      </c>
      <c r="G55242" s="4">
        <v>-6.2138083647044668</v>
      </c>
      <c r="H55242" s="4">
        <v>-1.3017735310085363E-2</v>
      </c>
      <c r="I55242" s="4">
        <v>2.4906396309901885E-7</v>
      </c>
      <c r="J55242" s="13">
        <v>-15.205556093553962</v>
      </c>
      <c r="K55242" s="4">
        <v>-4.3271432098348522E-2</v>
      </c>
      <c r="L55242" s="7">
        <v>4289470</v>
      </c>
      <c r="M55242" s="7">
        <v>65613188952.127495</v>
      </c>
      <c r="N55242" s="12">
        <v>6.5375118455676207E-5</v>
      </c>
      <c r="O55242" s="4">
        <v>-1.6381791330101227E-8</v>
      </c>
      <c r="P55242" s="7">
        <v>8585.8036117453958</v>
      </c>
      <c r="Q55242" s="7">
        <v>131331366.039</v>
      </c>
      <c r="R55242" t="s">
        <v>18</v>
      </c>
    </row>
    <row r="55243" spans="1:18" x14ac:dyDescent="0.25">
      <c r="A55243" s="1">
        <v>43059</v>
      </c>
      <c r="B55243" s="7">
        <v>43059</v>
      </c>
      <c r="C55243" s="4">
        <v>1.9926500972399998E-3</v>
      </c>
      <c r="D55243" s="4">
        <v>2.18472001143E-3</v>
      </c>
      <c r="E55243" s="4">
        <v>1.9926500972399998E-3</v>
      </c>
      <c r="F55243" s="4">
        <v>2.13376991451E-3</v>
      </c>
      <c r="G55243" s="4">
        <v>-6.1498649507954859</v>
      </c>
      <c r="H55243" s="4">
        <v>6.6032074466767635E-2</v>
      </c>
      <c r="I55243" s="4">
        <v>2.6019554644332598E-7</v>
      </c>
      <c r="J55243" s="13">
        <v>-15.16183238691254</v>
      </c>
      <c r="K55243" s="4">
        <v>4.4693673086224912E-2</v>
      </c>
      <c r="L55243" s="7">
        <v>3909200</v>
      </c>
      <c r="M55243" s="7">
        <v>65613195094.256668</v>
      </c>
      <c r="N55243" s="12">
        <v>5.9579479316381968E-5</v>
      </c>
      <c r="O55243" s="4">
        <v>9.3611197251214398E-8</v>
      </c>
      <c r="P55243" s="7">
        <v>8341.3333498024913</v>
      </c>
      <c r="Q55243" s="7">
        <v>140003461.68700001</v>
      </c>
      <c r="R55243" t="s">
        <v>18</v>
      </c>
    </row>
    <row r="55244" spans="1:18" x14ac:dyDescent="0.25">
      <c r="A55244" s="1">
        <v>43060</v>
      </c>
      <c r="B55244" s="7">
        <v>43060</v>
      </c>
      <c r="C55244" s="4">
        <v>2.1481800358700001E-3</v>
      </c>
      <c r="D55244" s="4">
        <v>2.1993499249200001E-3</v>
      </c>
      <c r="E55244" s="4">
        <v>2.0049600861999999E-3</v>
      </c>
      <c r="F55244" s="4">
        <v>2.1434300579100001E-3</v>
      </c>
      <c r="G55244" s="4">
        <v>-6.1453479023116513</v>
      </c>
      <c r="H55244" s="4">
        <v>4.5272657254699575E-3</v>
      </c>
      <c r="I55244" s="4">
        <v>2.655632602779974E-7</v>
      </c>
      <c r="J55244" s="13">
        <v>-15.141412756178807</v>
      </c>
      <c r="K55244" s="4">
        <v>2.0629537699795246E-2</v>
      </c>
      <c r="L55244" s="7">
        <v>3417520</v>
      </c>
      <c r="M55244" s="7">
        <v>65613190692.646881</v>
      </c>
      <c r="N55244" s="12">
        <v>5.2085868160394059E-5</v>
      </c>
      <c r="O55244" s="4">
        <v>-6.7084216530900078E-8</v>
      </c>
      <c r="P55244" s="7">
        <v>7325.215091508584</v>
      </c>
      <c r="Q55244" s="7">
        <v>140637285.12599999</v>
      </c>
      <c r="R55244" t="s">
        <v>18</v>
      </c>
    </row>
    <row r="55245" spans="1:18" x14ac:dyDescent="0.25">
      <c r="A55245" s="1">
        <v>43061</v>
      </c>
      <c r="B55245" s="7">
        <v>43061</v>
      </c>
      <c r="C55245" s="4">
        <v>2.14567990042E-3</v>
      </c>
      <c r="D55245" s="4">
        <v>2.54028011113E-3</v>
      </c>
      <c r="E55245" s="4">
        <v>2.12198006921E-3</v>
      </c>
      <c r="F55245" s="4">
        <v>2.3024200927499999E-3</v>
      </c>
      <c r="G55245" s="4">
        <v>-6.0737944949972897</v>
      </c>
      <c r="H55245" s="4">
        <v>7.4175517998952833E-2</v>
      </c>
      <c r="I55245" s="4">
        <v>2.7896119212152439E-7</v>
      </c>
      <c r="J55245" s="13">
        <v>-15.092193161138461</v>
      </c>
      <c r="K55245" s="4">
        <v>5.0450999244028481E-2</v>
      </c>
      <c r="L55245" s="7">
        <v>4119730</v>
      </c>
      <c r="M55245" s="7">
        <v>65613189822.176941</v>
      </c>
      <c r="N55245" s="12">
        <v>6.278813773823798E-5</v>
      </c>
      <c r="O55245" s="4">
        <v>-1.3266691209441494E-8</v>
      </c>
      <c r="P55245" s="7">
        <v>9485.3491287049565</v>
      </c>
      <c r="Q55245" s="7">
        <v>151069126.59599999</v>
      </c>
      <c r="R55245" t="s">
        <v>18</v>
      </c>
    </row>
    <row r="55246" spans="1:18" x14ac:dyDescent="0.25">
      <c r="A55246" s="1">
        <v>43062</v>
      </c>
      <c r="B55246" s="7">
        <v>43062</v>
      </c>
      <c r="C55246" s="4">
        <v>2.3114499635999998E-3</v>
      </c>
      <c r="D55246" s="4">
        <v>2.4286799598499998E-3</v>
      </c>
      <c r="E55246" s="4">
        <v>2.0428600255399999E-3</v>
      </c>
      <c r="F55246" s="4">
        <v>2.1049799397600002E-3</v>
      </c>
      <c r="G55246" s="4">
        <v>-6.1634493416984268</v>
      </c>
      <c r="H55246" s="4">
        <v>-8.575331392030118E-2</v>
      </c>
      <c r="I55246" s="4">
        <v>2.618534843820213E-7</v>
      </c>
      <c r="J55246" s="13">
        <v>-15.15548070952304</v>
      </c>
      <c r="K55246" s="4">
        <v>-6.1326479175821791E-2</v>
      </c>
      <c r="L55246" s="7">
        <v>4402340</v>
      </c>
      <c r="M55246" s="7">
        <v>65613194343.195091</v>
      </c>
      <c r="N55246" s="12">
        <v>6.7095346356301543E-5</v>
      </c>
      <c r="O55246" s="4">
        <v>6.8904105448650313E-8</v>
      </c>
      <c r="P55246" s="7">
        <v>9266.8373880030395</v>
      </c>
      <c r="Q55246" s="7">
        <v>138114457.87599999</v>
      </c>
      <c r="R55246" t="s">
        <v>18</v>
      </c>
    </row>
    <row r="55247" spans="1:18" x14ac:dyDescent="0.25">
      <c r="A55247" s="1">
        <v>43063</v>
      </c>
      <c r="B55247" s="7">
        <v>43063</v>
      </c>
      <c r="C55247" s="4">
        <v>2.1056199912000001E-3</v>
      </c>
      <c r="D55247" s="4">
        <v>2.1629000548300001E-3</v>
      </c>
      <c r="E55247" s="4">
        <v>1.9690298940999999E-3</v>
      </c>
      <c r="F55247" s="4">
        <v>2.0248899236299999E-3</v>
      </c>
      <c r="G55247" s="4">
        <v>-6.2022399386023572</v>
      </c>
      <c r="H55247" s="4">
        <v>-3.8047876189799559E-2</v>
      </c>
      <c r="I55247" s="4">
        <v>2.4533146001535532E-7</v>
      </c>
      <c r="J55247" s="13">
        <v>-15.220655642721773</v>
      </c>
      <c r="K55247" s="4">
        <v>-6.3096446494337238E-2</v>
      </c>
      <c r="L55247" s="7">
        <v>4204470</v>
      </c>
      <c r="M55247" s="7">
        <v>65613194939.912636</v>
      </c>
      <c r="N55247" s="12">
        <v>6.4079641356443263E-5</v>
      </c>
      <c r="O55247" s="4">
        <v>9.0944748313042791E-9</v>
      </c>
      <c r="P55247" s="7">
        <v>8513.5889372046258</v>
      </c>
      <c r="Q55247" s="7">
        <v>132859497.29099999</v>
      </c>
      <c r="R55247" t="s">
        <v>18</v>
      </c>
    </row>
    <row r="55248" spans="1:18" x14ac:dyDescent="0.25">
      <c r="A55248" s="1">
        <v>43064</v>
      </c>
      <c r="B55248" s="7">
        <v>43064</v>
      </c>
      <c r="C55248" s="4">
        <v>2.0271700341300001E-3</v>
      </c>
      <c r="D55248" s="4">
        <v>2.1092800889200001E-3</v>
      </c>
      <c r="E55248" s="4">
        <v>1.9929399713900001E-3</v>
      </c>
      <c r="F55248" s="4">
        <v>2.04793992452E-3</v>
      </c>
      <c r="G55248" s="4">
        <v>-6.1909209059655863</v>
      </c>
      <c r="H55248" s="4">
        <v>1.138333527221002E-2</v>
      </c>
      <c r="I55248" s="4">
        <v>2.3296082124738527E-7</v>
      </c>
      <c r="J55248" s="13">
        <v>-15.272395546672218</v>
      </c>
      <c r="K55248" s="4">
        <v>-5.0424184355303533E-2</v>
      </c>
      <c r="L55248" s="7">
        <v>4704770</v>
      </c>
      <c r="M55248" s="7">
        <v>65613194883.875473</v>
      </c>
      <c r="N55248" s="12">
        <v>7.1704632099178626E-5</v>
      </c>
      <c r="O55248" s="4">
        <v>-8.5405325608788797E-10</v>
      </c>
      <c r="P55248" s="7">
        <v>9635.0863186839597</v>
      </c>
      <c r="Q55248" s="7">
        <v>134371881.37799999</v>
      </c>
      <c r="R55248" t="s">
        <v>18</v>
      </c>
    </row>
    <row r="55249" spans="1:18" x14ac:dyDescent="0.25">
      <c r="A55249" s="1">
        <v>43065</v>
      </c>
      <c r="B55249" s="7">
        <v>43065</v>
      </c>
      <c r="C55249" s="4">
        <v>2.0495799835800002E-3</v>
      </c>
      <c r="D55249" s="4">
        <v>2.1897701080899998E-3</v>
      </c>
      <c r="E55249" s="4">
        <v>1.9711100030699999E-3</v>
      </c>
      <c r="F55249" s="4">
        <v>2.1381399128600001E-3</v>
      </c>
      <c r="G55249" s="4">
        <v>-6.1478190275195166</v>
      </c>
      <c r="H55249" s="4">
        <v>4.4044255038946697E-2</v>
      </c>
      <c r="I55249" s="4">
        <v>2.2915476125381562E-7</v>
      </c>
      <c r="J55249" s="13">
        <v>-15.28886824831573</v>
      </c>
      <c r="K55249" s="4">
        <v>-1.6337768613581282E-2</v>
      </c>
      <c r="L55249" s="7">
        <v>6245890</v>
      </c>
      <c r="M55249" s="7">
        <v>65698195142.947014</v>
      </c>
      <c r="N55249" s="12">
        <v>9.5069430543869715E-5</v>
      </c>
      <c r="O55249" s="4">
        <v>1.2954750827478721E-3</v>
      </c>
      <c r="P55249" s="7">
        <v>13354.586700333146</v>
      </c>
      <c r="Q55249" s="7">
        <v>140471933.23800001</v>
      </c>
      <c r="R55249" t="s">
        <v>18</v>
      </c>
    </row>
    <row r="55250" spans="1:18" x14ac:dyDescent="0.25">
      <c r="A55250" s="1">
        <v>43066</v>
      </c>
      <c r="B55250" s="7">
        <v>43066</v>
      </c>
      <c r="C55250" s="4">
        <v>2.1506301127399998E-3</v>
      </c>
      <c r="D55250" s="4">
        <v>2.2245598956900001E-3</v>
      </c>
      <c r="E55250" s="4">
        <v>2.00889003463E-3</v>
      </c>
      <c r="F55250" s="4">
        <v>2.0616000983899999E-3</v>
      </c>
      <c r="G55250" s="4">
        <v>-6.1842728509010518</v>
      </c>
      <c r="H55250" s="4">
        <v>-3.579738351529093E-2</v>
      </c>
      <c r="I55250" s="4">
        <v>2.0997419937272267E-7</v>
      </c>
      <c r="J55250" s="13">
        <v>-15.376281173906758</v>
      </c>
      <c r="K55250" s="4">
        <v>-8.3701345658920179E-2</v>
      </c>
      <c r="L55250" s="7">
        <v>6405580</v>
      </c>
      <c r="M55250" s="7">
        <v>65748189337.425133</v>
      </c>
      <c r="N55250" s="12">
        <v>9.7425952935768851E-5</v>
      </c>
      <c r="O55250" s="4">
        <v>7.6096754818516488E-4</v>
      </c>
      <c r="P55250" s="7">
        <v>13205.744358245016</v>
      </c>
      <c r="Q55250" s="7">
        <v>135546473.60699999</v>
      </c>
      <c r="R55250" t="s">
        <v>18</v>
      </c>
    </row>
    <row r="55251" spans="1:18" x14ac:dyDescent="0.25">
      <c r="A55251" s="1">
        <v>43067</v>
      </c>
      <c r="B55251" s="7">
        <v>43067</v>
      </c>
      <c r="C55251" s="4">
        <v>2.0616599358600001E-3</v>
      </c>
      <c r="D55251" s="4">
        <v>2.39049992524E-3</v>
      </c>
      <c r="E55251" s="4">
        <v>1.99055997655E-3</v>
      </c>
      <c r="F55251" s="4">
        <v>2.30801990256E-3</v>
      </c>
      <c r="G55251" s="4">
        <v>-6.07136530708057</v>
      </c>
      <c r="H55251" s="4">
        <v>0.11952842084283988</v>
      </c>
      <c r="I55251" s="4">
        <v>2.2945281220175392E-7</v>
      </c>
      <c r="J55251" s="13">
        <v>-15.28756843990805</v>
      </c>
      <c r="K55251" s="4">
        <v>9.2766696514246516E-2</v>
      </c>
      <c r="L55251" s="7">
        <v>6065010</v>
      </c>
      <c r="M55251" s="7">
        <v>65748195251.126137</v>
      </c>
      <c r="N55251" s="12">
        <v>9.2246030128045509E-5</v>
      </c>
      <c r="O55251" s="4">
        <v>8.9944697544121235E-8</v>
      </c>
      <c r="P55251" s="7">
        <v>13998.163789225426</v>
      </c>
      <c r="Q55251" s="7">
        <v>151748143.197</v>
      </c>
      <c r="R55251" t="s">
        <v>18</v>
      </c>
    </row>
    <row r="55252" spans="1:18" x14ac:dyDescent="0.25">
      <c r="A55252" s="1">
        <v>43068</v>
      </c>
      <c r="B55252" s="7">
        <v>43068</v>
      </c>
      <c r="C55252" s="4">
        <v>2.31015007012E-3</v>
      </c>
      <c r="D55252" s="4">
        <v>2.6096599176500001E-3</v>
      </c>
      <c r="E55252" s="4">
        <v>1.9351700320800001E-3</v>
      </c>
      <c r="F55252" s="4">
        <v>2.06826999784E-3</v>
      </c>
      <c r="G55252" s="4">
        <v>-6.1810427709742086</v>
      </c>
      <c r="H55252" s="4">
        <v>-0.10387687924791078</v>
      </c>
      <c r="I55252" s="4">
        <v>2.0915678991368009E-7</v>
      </c>
      <c r="J55252" s="13">
        <v>-15.380181675259649</v>
      </c>
      <c r="K55252" s="4">
        <v>-8.8454014110003074E-2</v>
      </c>
      <c r="L55252" s="7">
        <v>7852660</v>
      </c>
      <c r="M55252" s="7">
        <v>65748192544.01799</v>
      </c>
      <c r="N55252" s="12">
        <v>1.1943537451227568E-4</v>
      </c>
      <c r="O55252" s="4">
        <v>-4.1173877645274423E-8</v>
      </c>
      <c r="P55252" s="7">
        <v>16241.421081238255</v>
      </c>
      <c r="Q55252" s="7">
        <v>135985014.051</v>
      </c>
      <c r="R55252" t="s">
        <v>18</v>
      </c>
    </row>
    <row r="55253" spans="1:18" x14ac:dyDescent="0.25">
      <c r="A55253" s="1">
        <v>43069</v>
      </c>
      <c r="B55253" s="7">
        <v>43069</v>
      </c>
      <c r="C55253" s="4">
        <v>2.09020008333E-3</v>
      </c>
      <c r="D55253" s="4">
        <v>2.3003099486200002E-3</v>
      </c>
      <c r="E55253" s="4">
        <v>2.03077006154E-3</v>
      </c>
      <c r="F55253" s="4">
        <v>2.2438101004799999E-3</v>
      </c>
      <c r="G55253" s="4">
        <v>-6.0995799203571686</v>
      </c>
      <c r="H55253" s="4">
        <v>8.4872914476023617E-2</v>
      </c>
      <c r="I55253" s="4">
        <v>2.1925912544247341E-7</v>
      </c>
      <c r="J55253" s="13">
        <v>-15.333011585385918</v>
      </c>
      <c r="K55253" s="4">
        <v>4.8300299182075769E-2</v>
      </c>
      <c r="L55253" s="7">
        <v>4155450</v>
      </c>
      <c r="M55253" s="7">
        <v>65748189531.030663</v>
      </c>
      <c r="N55253" s="12">
        <v>6.320250077819686E-5</v>
      </c>
      <c r="O55253" s="4">
        <v>-4.5826162073710364E-8</v>
      </c>
      <c r="P55253" s="7">
        <v>9324.0406820396165</v>
      </c>
      <c r="Q55253" s="7">
        <v>147526451.75799999</v>
      </c>
      <c r="R55253" t="s">
        <v>18</v>
      </c>
    </row>
    <row r="55254" spans="1:18" x14ac:dyDescent="0.25">
      <c r="A55254" s="1">
        <v>43070</v>
      </c>
      <c r="B55254" s="7">
        <v>43070</v>
      </c>
      <c r="C55254" s="4">
        <v>2.24101007916E-3</v>
      </c>
      <c r="D55254" s="4">
        <v>2.2465800866499999E-3</v>
      </c>
      <c r="E55254" s="4">
        <v>2.0568200852699998E-3</v>
      </c>
      <c r="F55254" s="4">
        <v>2.1180899348099999E-3</v>
      </c>
      <c r="G55254" s="4">
        <v>-6.1572405705656035</v>
      </c>
      <c r="H55254" s="4">
        <v>-5.6029770809528728E-2</v>
      </c>
      <c r="I55254" s="4">
        <v>1.9298170580136656E-7</v>
      </c>
      <c r="J55254" s="13">
        <v>-15.460670441128205</v>
      </c>
      <c r="K55254" s="4">
        <v>-0.11984641272320137</v>
      </c>
      <c r="L55254" s="7">
        <v>6294070</v>
      </c>
      <c r="M55254" s="7">
        <v>65748194498.876251</v>
      </c>
      <c r="N55254" s="12">
        <v>9.5729929132998111E-5</v>
      </c>
      <c r="O55254" s="4">
        <v>7.5558667457138829E-8</v>
      </c>
      <c r="P55254" s="7">
        <v>13331.406315989576</v>
      </c>
      <c r="Q55254" s="7">
        <v>139260589</v>
      </c>
      <c r="R55254" t="s">
        <v>18</v>
      </c>
    </row>
    <row r="55255" spans="1:18" x14ac:dyDescent="0.25">
      <c r="A55255" s="1">
        <v>43071</v>
      </c>
      <c r="B55255" s="7">
        <v>43071</v>
      </c>
      <c r="C55255" s="4">
        <v>2.11029010825E-3</v>
      </c>
      <c r="D55255" s="4">
        <v>2.2119299974300002E-3</v>
      </c>
      <c r="E55255" s="4">
        <v>2.0319600589599998E-3</v>
      </c>
      <c r="F55255" s="4">
        <v>2.0727899391199999E-3</v>
      </c>
      <c r="G55255" s="4">
        <v>-6.1788597824911795</v>
      </c>
      <c r="H55255" s="4">
        <v>-2.1387191802157157E-2</v>
      </c>
      <c r="I55255" s="4">
        <v>1.871661290007557E-7</v>
      </c>
      <c r="J55255" s="13">
        <v>-15.491269224098623</v>
      </c>
      <c r="K55255" s="4">
        <v>-3.0135378773140039E-2</v>
      </c>
      <c r="L55255" s="7">
        <v>5760180</v>
      </c>
      <c r="M55255" s="7">
        <v>65748194406.452217</v>
      </c>
      <c r="N55255" s="12">
        <v>8.760970627407409E-5</v>
      </c>
      <c r="O55255" s="4">
        <v>-1.4057273332461172E-9</v>
      </c>
      <c r="P55255" s="7">
        <v>11939.64315152024</v>
      </c>
      <c r="Q55255" s="7">
        <v>136282195.88100001</v>
      </c>
      <c r="R55255" t="s">
        <v>18</v>
      </c>
    </row>
    <row r="55256" spans="1:18" x14ac:dyDescent="0.25">
      <c r="A55256" s="1">
        <v>43072</v>
      </c>
      <c r="B55256" s="7">
        <v>43072</v>
      </c>
      <c r="C55256" s="4">
        <v>2.0799799822300001E-3</v>
      </c>
      <c r="D55256" s="4">
        <v>2.2040500771299998E-3</v>
      </c>
      <c r="E55256" s="4">
        <v>2.03353003599E-3</v>
      </c>
      <c r="F55256" s="4">
        <v>2.1159800235200001E-3</v>
      </c>
      <c r="G55256" s="4">
        <v>-6.1582372057111767</v>
      </c>
      <c r="H55256" s="4">
        <v>2.0836691448983268E-2</v>
      </c>
      <c r="I55256" s="4">
        <v>1.868712013407622E-7</v>
      </c>
      <c r="J55256" s="13">
        <v>-15.492846220281576</v>
      </c>
      <c r="K55256" s="4">
        <v>-1.5757533778577727E-3</v>
      </c>
      <c r="L55256" s="7">
        <v>7261200</v>
      </c>
      <c r="M55256" s="7">
        <v>65748191744.535645</v>
      </c>
      <c r="N55256" s="12">
        <v>1.1043953920760842E-4</v>
      </c>
      <c r="O55256" s="4">
        <v>-4.0486534977903105E-8</v>
      </c>
      <c r="P55256" s="7">
        <v>15364.554146783425</v>
      </c>
      <c r="Q55256" s="7">
        <v>139121860.31400001</v>
      </c>
      <c r="R55256" t="s">
        <v>18</v>
      </c>
    </row>
    <row r="55257" spans="1:18" x14ac:dyDescent="0.25">
      <c r="A55257" s="1">
        <v>43073</v>
      </c>
      <c r="B55257" s="7">
        <v>43073</v>
      </c>
      <c r="C55257" s="4">
        <v>2.1235800813900001E-3</v>
      </c>
      <c r="D55257" s="4">
        <v>2.16880999506E-3</v>
      </c>
      <c r="E55257" s="4">
        <v>2.04908009619E-3</v>
      </c>
      <c r="F55257" s="4">
        <v>2.1439299452999999E-3</v>
      </c>
      <c r="G55257" s="4">
        <v>-6.1451147110742044</v>
      </c>
      <c r="H55257" s="4">
        <v>1.320897242380586E-2</v>
      </c>
      <c r="I55257" s="4">
        <v>1.8391465440922081E-7</v>
      </c>
      <c r="J55257" s="13">
        <v>-15.508794021674525</v>
      </c>
      <c r="K55257" s="4">
        <v>-1.5821308528701967E-2</v>
      </c>
      <c r="L55257" s="7">
        <v>10447300</v>
      </c>
      <c r="M55257" s="7">
        <v>65748194152.992973</v>
      </c>
      <c r="N55257" s="12">
        <v>1.5889866078587075E-4</v>
      </c>
      <c r="O55257" s="4">
        <v>3.6631537155492255E-8</v>
      </c>
      <c r="P55257" s="7">
        <v>22398.279317532688</v>
      </c>
      <c r="Q55257" s="7">
        <v>140959522.294</v>
      </c>
      <c r="R55257" t="s">
        <v>18</v>
      </c>
    </row>
    <row r="55258" spans="1:18" x14ac:dyDescent="0.25">
      <c r="A55258" s="1">
        <v>43074</v>
      </c>
      <c r="B55258" s="7">
        <v>43074</v>
      </c>
      <c r="C55258" s="4">
        <v>2.1386400330799999E-3</v>
      </c>
      <c r="D55258" s="4">
        <v>2.1840699482700001E-3</v>
      </c>
      <c r="E55258" s="4">
        <v>2.0578899420800002E-3</v>
      </c>
      <c r="F55258" s="4">
        <v>2.0849800203000001E-3</v>
      </c>
      <c r="G55258" s="4">
        <v>-6.1729960063672138</v>
      </c>
      <c r="H55258" s="4">
        <v>-2.7496199271450961E-2</v>
      </c>
      <c r="I55258" s="4">
        <v>1.7496286607261788E-7</v>
      </c>
      <c r="J55258" s="13">
        <v>-15.558692079409957</v>
      </c>
      <c r="K55258" s="4">
        <v>-4.8673600074764498E-2</v>
      </c>
      <c r="L55258" s="7">
        <v>8749920</v>
      </c>
      <c r="M55258" s="7">
        <v>65748191835.562782</v>
      </c>
      <c r="N55258" s="12">
        <v>1.3308229102153383E-4</v>
      </c>
      <c r="O55258" s="4">
        <v>-3.5247054628564967E-8</v>
      </c>
      <c r="P55258" s="7">
        <v>18243.408379223376</v>
      </c>
      <c r="Q55258" s="7">
        <v>137083666.34799999</v>
      </c>
      <c r="R55258" t="s">
        <v>18</v>
      </c>
    </row>
    <row r="55259" spans="1:18" x14ac:dyDescent="0.25">
      <c r="A55259" s="1">
        <v>43075</v>
      </c>
      <c r="B55259" s="7">
        <v>43075</v>
      </c>
      <c r="C55259" s="4">
        <v>2.06795008853E-3</v>
      </c>
      <c r="D55259" s="4">
        <v>4.0767798200199998E-3</v>
      </c>
      <c r="E55259" s="4">
        <v>2.06795008853E-3</v>
      </c>
      <c r="F55259" s="4">
        <v>3.05483001284E-3</v>
      </c>
      <c r="G55259" s="4">
        <v>-5.7910313301849001</v>
      </c>
      <c r="H55259" s="4">
        <v>0.46516032916250766</v>
      </c>
      <c r="I55259" s="4">
        <v>2.1375153152853094E-7</v>
      </c>
      <c r="J55259" s="13">
        <v>-15.358451564109451</v>
      </c>
      <c r="K55259" s="4">
        <v>0.2216965595420341</v>
      </c>
      <c r="L55259" s="7">
        <v>33314700</v>
      </c>
      <c r="M55259" s="7">
        <v>65748192199.170891</v>
      </c>
      <c r="N55259" s="12">
        <v>5.0670138426133198E-4</v>
      </c>
      <c r="O55259" s="4">
        <v>5.5303134332560375E-9</v>
      </c>
      <c r="P55259" s="7">
        <v>101770.74542876075</v>
      </c>
      <c r="Q55259" s="7">
        <v>200849550.81999999</v>
      </c>
      <c r="R55259" t="s">
        <v>18</v>
      </c>
    </row>
    <row r="55260" spans="1:18" x14ac:dyDescent="0.25">
      <c r="A55260" s="1">
        <v>43076</v>
      </c>
      <c r="B55260" s="7">
        <v>43076</v>
      </c>
      <c r="C55260" s="4">
        <v>3.1337800901400001E-3</v>
      </c>
      <c r="D55260" s="4">
        <v>5.8076600544199998E-3</v>
      </c>
      <c r="E55260" s="4">
        <v>2.9742100741700001E-3</v>
      </c>
      <c r="F55260" s="4">
        <v>4.2745601385800001E-3</v>
      </c>
      <c r="G55260" s="4">
        <v>-5.4550740734473475</v>
      </c>
      <c r="H55260" s="4">
        <v>0.39927921377400866</v>
      </c>
      <c r="I55260" s="4">
        <v>2.3880625514100163E-7</v>
      </c>
      <c r="J55260" s="13">
        <v>-15.247613261713227</v>
      </c>
      <c r="K55260" s="4">
        <v>0.11721424138252995</v>
      </c>
      <c r="L55260" s="7">
        <v>44215300</v>
      </c>
      <c r="M55260" s="7">
        <v>65748190343.945526</v>
      </c>
      <c r="N55260" s="12">
        <v>6.724945548873438E-4</v>
      </c>
      <c r="O55260" s="4">
        <v>-2.8217131188413932E-8</v>
      </c>
      <c r="P55260" s="7">
        <v>189000.95889535628</v>
      </c>
      <c r="Q55260" s="7">
        <v>281044593.62800002</v>
      </c>
      <c r="R55260" t="s">
        <v>18</v>
      </c>
    </row>
    <row r="55261" spans="1:18" x14ac:dyDescent="0.25">
      <c r="A55261" s="1">
        <v>43077</v>
      </c>
      <c r="B55261" s="7">
        <v>43077</v>
      </c>
      <c r="C55261" s="4">
        <v>4.3109101243299997E-3</v>
      </c>
      <c r="D55261" s="4">
        <v>4.7310697846100003E-3</v>
      </c>
      <c r="E55261" s="4">
        <v>3.6817600484899998E-3</v>
      </c>
      <c r="F55261" s="4">
        <v>4.3944302015000002E-3</v>
      </c>
      <c r="G55261" s="4">
        <v>-5.4274174032351041</v>
      </c>
      <c r="H55261" s="4">
        <v>2.8042666153673707E-2</v>
      </c>
      <c r="I55261" s="4">
        <v>2.6521359239929873E-7</v>
      </c>
      <c r="J55261" s="13">
        <v>-15.142730326557093</v>
      </c>
      <c r="K55261" s="4">
        <v>0.11058059280191405</v>
      </c>
      <c r="L55261" s="7">
        <v>21605600</v>
      </c>
      <c r="M55261" s="7">
        <v>65748189460.689964</v>
      </c>
      <c r="N55261" s="12">
        <v>3.2861133024686135E-4</v>
      </c>
      <c r="O55261" s="4">
        <v>-1.3433914412063336E-8</v>
      </c>
      <c r="P55261" s="7">
        <v>94944.301161528405</v>
      </c>
      <c r="Q55261" s="7">
        <v>288925829.45999998</v>
      </c>
      <c r="R55261" t="s">
        <v>18</v>
      </c>
    </row>
    <row r="55262" spans="1:18" x14ac:dyDescent="0.25">
      <c r="A55262" s="1">
        <v>43078</v>
      </c>
      <c r="B55262" s="7">
        <v>43078</v>
      </c>
      <c r="C55262" s="4">
        <v>4.4410498812800002E-3</v>
      </c>
      <c r="D55262" s="4">
        <v>4.7892900183799996E-3</v>
      </c>
      <c r="E55262" s="4">
        <v>4.3048099614699997E-3</v>
      </c>
      <c r="F55262" s="4">
        <v>4.47328016162E-3</v>
      </c>
      <c r="G55262" s="4">
        <v>-5.4096333225514233</v>
      </c>
      <c r="H55262" s="4">
        <v>1.7943159068287171E-2</v>
      </c>
      <c r="I55262" s="4">
        <v>2.947174305291801E-7</v>
      </c>
      <c r="J55262" s="13">
        <v>-15.03724880226309</v>
      </c>
      <c r="K55262" s="4">
        <v>0.1112455732866857</v>
      </c>
      <c r="L55262" s="7">
        <v>17520500</v>
      </c>
      <c r="M55262" s="7">
        <v>65748190100.055771</v>
      </c>
      <c r="N55262" s="12">
        <v>2.664788182509246E-4</v>
      </c>
      <c r="O55262" s="4">
        <v>9.7244625566740333E-9</v>
      </c>
      <c r="P55262" s="7">
        <v>78374.105071663216</v>
      </c>
      <c r="Q55262" s="7">
        <v>294110074.43699998</v>
      </c>
      <c r="R55262" t="s">
        <v>18</v>
      </c>
    </row>
    <row r="55263" spans="1:18" x14ac:dyDescent="0.25">
      <c r="A55263" s="1">
        <v>43079</v>
      </c>
      <c r="B55263" s="7">
        <v>43079</v>
      </c>
      <c r="C55263" s="4">
        <v>4.45218011737E-3</v>
      </c>
      <c r="D55263" s="4">
        <v>4.6303099952600003E-3</v>
      </c>
      <c r="E55263" s="4">
        <v>3.4889299422499998E-3</v>
      </c>
      <c r="F55263" s="4">
        <v>4.4077299535299997E-3</v>
      </c>
      <c r="G55263" s="4">
        <v>-5.4243954718189649</v>
      </c>
      <c r="H55263" s="4">
        <v>-1.4653722932985539E-2</v>
      </c>
      <c r="I55263" s="4">
        <v>2.8519027926339965E-7</v>
      </c>
      <c r="J55263" s="13">
        <v>-15.070109232916314</v>
      </c>
      <c r="K55263" s="4">
        <v>-3.232639226215421E-2</v>
      </c>
      <c r="L55263" s="7">
        <v>18145200</v>
      </c>
      <c r="M55263" s="7">
        <v>65748193168.664726</v>
      </c>
      <c r="N55263" s="12">
        <v>2.7598020759980236E-4</v>
      </c>
      <c r="O55263" s="4">
        <v>4.6672143380882174E-8</v>
      </c>
      <c r="P55263" s="7">
        <v>79979.141552792556</v>
      </c>
      <c r="Q55263" s="7">
        <v>289800280.42000002</v>
      </c>
      <c r="R55263" t="s">
        <v>18</v>
      </c>
    </row>
    <row r="55264" spans="1:18" x14ac:dyDescent="0.25">
      <c r="A55264" s="1">
        <v>43080</v>
      </c>
      <c r="B55264" s="7">
        <v>43080</v>
      </c>
      <c r="C55264" s="4">
        <v>4.4356300495599996E-3</v>
      </c>
      <c r="D55264" s="4">
        <v>5.2815298549800001E-3</v>
      </c>
      <c r="E55264" s="4">
        <v>4.3832901865199997E-3</v>
      </c>
      <c r="F55264" s="4">
        <v>5.2815298549800001E-3</v>
      </c>
      <c r="G55264" s="4">
        <v>-5.2435394779706552</v>
      </c>
      <c r="H55264" s="4">
        <v>0.19824261256073639</v>
      </c>
      <c r="I55264" s="4">
        <v>3.118375142504453E-7</v>
      </c>
      <c r="J55264" s="13">
        <v>-14.980783572452752</v>
      </c>
      <c r="K55264" s="4">
        <v>9.3436687449064373E-2</v>
      </c>
      <c r="L55264" s="7">
        <v>20137200</v>
      </c>
      <c r="M55264" s="7">
        <v>65748194280.786652</v>
      </c>
      <c r="N55264" s="12">
        <v>3.06277612948598E-4</v>
      </c>
      <c r="O55264" s="4">
        <v>1.6914866732551306E-8</v>
      </c>
      <c r="P55264" s="7">
        <v>106355.22299570325</v>
      </c>
      <c r="Q55264" s="7">
        <v>347251051.005</v>
      </c>
      <c r="R55264" t="s">
        <v>18</v>
      </c>
    </row>
    <row r="55265" spans="1:18" x14ac:dyDescent="0.25">
      <c r="A55265" s="1">
        <v>43081</v>
      </c>
      <c r="B55265" s="7">
        <v>43081</v>
      </c>
      <c r="C55265" s="4">
        <v>5.1769898273099999E-3</v>
      </c>
      <c r="D55265" s="4">
        <v>7.6750298030700001E-3</v>
      </c>
      <c r="E55265" s="4">
        <v>4.9025500193199999E-3</v>
      </c>
      <c r="F55265" s="4">
        <v>7.61323980987E-3</v>
      </c>
      <c r="G55265" s="4">
        <v>-4.8778664671055765</v>
      </c>
      <c r="H55265" s="4">
        <v>0.44148381603701636</v>
      </c>
      <c r="I55265" s="4">
        <v>4.3715560016457237E-7</v>
      </c>
      <c r="J55265" s="13">
        <v>-14.642976640776901</v>
      </c>
      <c r="K55265" s="4">
        <v>0.40186982061908261</v>
      </c>
      <c r="L55265" s="7">
        <v>48699100</v>
      </c>
      <c r="M55265" s="7">
        <v>65748194117.445946</v>
      </c>
      <c r="N55265" s="12">
        <v>7.4069106617603571E-4</v>
      </c>
      <c r="O55265" s="4">
        <v>-2.4843375192026296E-9</v>
      </c>
      <c r="P55265" s="7">
        <v>370757.92682484013</v>
      </c>
      <c r="Q55265" s="7">
        <v>500556768.88200003</v>
      </c>
      <c r="R55265" t="s">
        <v>18</v>
      </c>
    </row>
    <row r="55266" spans="1:18" x14ac:dyDescent="0.25">
      <c r="A55266" s="1">
        <v>43082</v>
      </c>
      <c r="B55266" s="7">
        <v>43082</v>
      </c>
      <c r="C55266" s="4">
        <v>7.6138000003999999E-3</v>
      </c>
      <c r="D55266" s="4">
        <v>1.8093999499999999E-2</v>
      </c>
      <c r="E55266" s="4">
        <v>6.8227499723399997E-3</v>
      </c>
      <c r="F55266" s="4">
        <v>1.6459999600000001E-2</v>
      </c>
      <c r="G55266" s="4">
        <v>-4.1068221080345504</v>
      </c>
      <c r="H55266" s="4">
        <v>1.162023003486746</v>
      </c>
      <c r="I55266" s="4">
        <v>1.0031569814919609E-6</v>
      </c>
      <c r="J55266" s="13">
        <v>-13.812358549275102</v>
      </c>
      <c r="K55266" s="4">
        <v>1.2947366592451535</v>
      </c>
      <c r="L55266" s="7">
        <v>174319008</v>
      </c>
      <c r="M55266" s="7">
        <v>65748194073.467659</v>
      </c>
      <c r="N55266" s="12">
        <v>2.651312487841328E-3</v>
      </c>
      <c r="O55266" s="4">
        <v>-6.68889652917397E-10</v>
      </c>
      <c r="P55266" s="7">
        <v>2869290.801952397</v>
      </c>
      <c r="Q55266" s="7">
        <v>1082215248.1500001</v>
      </c>
      <c r="R55266" t="s">
        <v>18</v>
      </c>
    </row>
    <row r="55267" spans="1:18" x14ac:dyDescent="0.25">
      <c r="A55267" s="1">
        <v>43083</v>
      </c>
      <c r="B55267" s="7">
        <v>43083</v>
      </c>
      <c r="C55267" s="4">
        <v>1.64446998E-2</v>
      </c>
      <c r="D55267" s="4">
        <v>2.00635009E-2</v>
      </c>
      <c r="E55267" s="4">
        <v>1.51139004E-2</v>
      </c>
      <c r="F55267" s="4">
        <v>1.7689999200000001E-2</v>
      </c>
      <c r="G55267" s="4">
        <v>-4.0347558160337345</v>
      </c>
      <c r="H55267" s="4">
        <v>7.4726587478167378E-2</v>
      </c>
      <c r="I55267" s="4">
        <v>1.0679787007969089E-6</v>
      </c>
      <c r="J55267" s="13">
        <v>-13.749742760699192</v>
      </c>
      <c r="K55267" s="4">
        <v>6.4617722351431928E-2</v>
      </c>
      <c r="L55267" s="7">
        <v>192816992</v>
      </c>
      <c r="M55267" s="7">
        <v>65748195448.759552</v>
      </c>
      <c r="N55267" s="12">
        <v>2.9326583137976878E-3</v>
      </c>
      <c r="O55267" s="4">
        <v>2.0917561499386689E-8</v>
      </c>
      <c r="P55267" s="7">
        <v>3410932.4342264067</v>
      </c>
      <c r="Q55267" s="7">
        <v>1163085524.8900001</v>
      </c>
      <c r="R55267" t="s">
        <v>18</v>
      </c>
    </row>
    <row r="55268" spans="1:18" x14ac:dyDescent="0.25">
      <c r="A55268" s="1">
        <v>43084</v>
      </c>
      <c r="B55268" s="7">
        <v>43084</v>
      </c>
      <c r="C55268" s="4">
        <v>1.7419699600000001E-2</v>
      </c>
      <c r="D55268" s="4">
        <v>1.84336007E-2</v>
      </c>
      <c r="E55268" s="4">
        <v>1.45795001E-2</v>
      </c>
      <c r="F55268" s="4">
        <v>1.84336007E-2</v>
      </c>
      <c r="G55268" s="4">
        <v>-3.9935801547063514</v>
      </c>
      <c r="H55268" s="4">
        <v>4.2035134744381426E-2</v>
      </c>
      <c r="I55268" s="4">
        <v>1.0410405149034302E-6</v>
      </c>
      <c r="J55268" s="13">
        <v>-13.775289849873184</v>
      </c>
      <c r="K55268" s="4">
        <v>-2.5223523534109726E-2</v>
      </c>
      <c r="L55268" s="7">
        <v>139710000</v>
      </c>
      <c r="M55268" s="7">
        <v>65748189978.965958</v>
      </c>
      <c r="N55268" s="12">
        <v>2.1249254168775713E-3</v>
      </c>
      <c r="O55268" s="4">
        <v>-8.3193060387842902E-8</v>
      </c>
      <c r="P55268" s="7">
        <v>2575358.3537969999</v>
      </c>
      <c r="Q55268" s="7">
        <v>1211975880.8199999</v>
      </c>
      <c r="R55268" t="s">
        <v>18</v>
      </c>
    </row>
    <row r="55269" spans="1:18" x14ac:dyDescent="0.25">
      <c r="A55269" s="1">
        <v>43085</v>
      </c>
      <c r="B55269" s="7">
        <v>43085</v>
      </c>
      <c r="C55269" s="4">
        <v>1.8404899200000002E-2</v>
      </c>
      <c r="D55269" s="4">
        <v>3.7327498200000003E-2</v>
      </c>
      <c r="E55269" s="4">
        <v>1.8404899200000002E-2</v>
      </c>
      <c r="F55269" s="4">
        <v>3.6270599799999997E-2</v>
      </c>
      <c r="G55269" s="4">
        <v>-3.3167477887410737</v>
      </c>
      <c r="H55269" s="4">
        <v>0.9676351023487233</v>
      </c>
      <c r="I55269" s="4">
        <v>1.8602787588770097E-6</v>
      </c>
      <c r="J55269" s="13">
        <v>-13.194784211104622</v>
      </c>
      <c r="K55269" s="4">
        <v>0.78694174938001749</v>
      </c>
      <c r="L55269" s="7">
        <v>336496000</v>
      </c>
      <c r="M55269" s="7">
        <v>65748192837.991066</v>
      </c>
      <c r="N55269" s="12">
        <v>5.1179505546130174E-3</v>
      </c>
      <c r="O55269" s="4">
        <v>4.3484468686545692E-8</v>
      </c>
      <c r="P55269" s="7">
        <v>12204911.750300799</v>
      </c>
      <c r="Q55269" s="7">
        <v>2384726390</v>
      </c>
      <c r="R55269" t="s">
        <v>18</v>
      </c>
    </row>
    <row r="55270" spans="1:18" x14ac:dyDescent="0.25">
      <c r="A55270" s="1">
        <v>43086</v>
      </c>
      <c r="B55270" s="7">
        <v>43086</v>
      </c>
      <c r="C55270" s="4">
        <v>3.7669599099999999E-2</v>
      </c>
      <c r="D55270" s="4">
        <v>4.1387200399999997E-2</v>
      </c>
      <c r="E55270" s="4">
        <v>3.4598898099999997E-2</v>
      </c>
      <c r="F55270" s="4">
        <v>3.61902006E-2</v>
      </c>
      <c r="G55270" s="4">
        <v>-3.3189668984541774</v>
      </c>
      <c r="H55270" s="4">
        <v>-2.2166493094497313E-3</v>
      </c>
      <c r="I55270" s="4">
        <v>1.8907359735675897E-6</v>
      </c>
      <c r="J55270" s="13">
        <v>-13.17854440068677</v>
      </c>
      <c r="K55270" s="4">
        <v>1.63723928713598E-2</v>
      </c>
      <c r="L55270" s="7">
        <v>338444992</v>
      </c>
      <c r="M55270" s="7">
        <v>65748191385.54319</v>
      </c>
      <c r="N55270" s="12">
        <v>5.1475939469631977E-3</v>
      </c>
      <c r="O55270" s="4">
        <v>-2.2091069172889861E-8</v>
      </c>
      <c r="P55270" s="7">
        <v>12248392.152545394</v>
      </c>
      <c r="Q55270" s="7">
        <v>2379440235.3299999</v>
      </c>
      <c r="R55270" t="s">
        <v>18</v>
      </c>
    </row>
    <row r="55271" spans="1:18" x14ac:dyDescent="0.25">
      <c r="A55271" s="1">
        <v>43087</v>
      </c>
      <c r="B55271" s="7">
        <v>43087</v>
      </c>
      <c r="C55271" s="4">
        <v>3.6372199700000003E-2</v>
      </c>
      <c r="D55271" s="4">
        <v>4.6912398199999997E-2</v>
      </c>
      <c r="E55271" s="4">
        <v>3.2633900600000001E-2</v>
      </c>
      <c r="F55271" s="4">
        <v>4.4588699900000001E-2</v>
      </c>
      <c r="G55271" s="4">
        <v>-3.1102748175294241</v>
      </c>
      <c r="H55271" s="4">
        <v>0.23206556362663547</v>
      </c>
      <c r="I55271" s="4">
        <v>2.3327527033547336E-6</v>
      </c>
      <c r="J55271" s="13">
        <v>-12.968461569962633</v>
      </c>
      <c r="K55271" s="4">
        <v>0.23378025063600597</v>
      </c>
      <c r="L55271" s="7">
        <v>369401984</v>
      </c>
      <c r="M55271" s="7">
        <v>65748192622.902641</v>
      </c>
      <c r="N55271" s="12">
        <v>5.6184355685440241E-3</v>
      </c>
      <c r="O55271" s="4">
        <v>1.8819672833860153E-8</v>
      </c>
      <c r="P55271" s="7">
        <v>16471154.207040602</v>
      </c>
      <c r="Q55271" s="7">
        <v>2931626429.8299999</v>
      </c>
      <c r="R55271" t="s">
        <v>18</v>
      </c>
    </row>
    <row r="55272" spans="1:18" x14ac:dyDescent="0.25">
      <c r="A55272" s="1">
        <v>43088</v>
      </c>
      <c r="B55272" s="7">
        <v>43088</v>
      </c>
      <c r="C55272" s="4">
        <v>4.44419011E-2</v>
      </c>
      <c r="D55272" s="4">
        <v>5.39586991E-2</v>
      </c>
      <c r="E55272" s="4">
        <v>4.01447006E-2</v>
      </c>
      <c r="F55272" s="4">
        <v>4.6847801699999997E-2</v>
      </c>
      <c r="G55272" s="4">
        <v>-3.0608511934903642</v>
      </c>
      <c r="H55272" s="4">
        <v>5.0665343575088097E-2</v>
      </c>
      <c r="I55272" s="4">
        <v>2.6353487294529463E-6</v>
      </c>
      <c r="J55272" s="13">
        <v>-12.846495039584362</v>
      </c>
      <c r="K55272" s="4">
        <v>0.12971628997066389</v>
      </c>
      <c r="L55272" s="7">
        <v>235095008</v>
      </c>
      <c r="M55272" s="7">
        <v>65748190089.568283</v>
      </c>
      <c r="N55272" s="12">
        <v>3.575687903799812E-3</v>
      </c>
      <c r="O55272" s="4">
        <v>-3.8530859285291954E-8</v>
      </c>
      <c r="P55272" s="7">
        <v>11013684.315443913</v>
      </c>
      <c r="Q55272" s="7">
        <v>3080158171.4499998</v>
      </c>
      <c r="R55272" t="s">
        <v>18</v>
      </c>
    </row>
    <row r="55273" spans="1:18" x14ac:dyDescent="0.25">
      <c r="A55273" s="1">
        <v>43089</v>
      </c>
      <c r="B55273" s="7">
        <v>43089</v>
      </c>
      <c r="C55273" s="4">
        <v>4.6852398699999999E-2</v>
      </c>
      <c r="D55273" s="4">
        <v>4.8882998499999997E-2</v>
      </c>
      <c r="E55273" s="4">
        <v>3.6668799799999999E-2</v>
      </c>
      <c r="F55273" s="4">
        <v>4.8882998499999997E-2</v>
      </c>
      <c r="G55273" s="4">
        <v>-3.0183256218922505</v>
      </c>
      <c r="H55273" s="4">
        <v>4.3442738530888203E-2</v>
      </c>
      <c r="I55273" s="4">
        <v>2.9404015524340048E-6</v>
      </c>
      <c r="J55273" s="13">
        <v>-12.736964403479673</v>
      </c>
      <c r="K55273" s="4">
        <v>0.11575425277564019</v>
      </c>
      <c r="L55273" s="7">
        <v>317193984</v>
      </c>
      <c r="M55273" s="7">
        <v>65748194493.019905</v>
      </c>
      <c r="N55273" s="12">
        <v>4.8243755808940825E-3</v>
      </c>
      <c r="O55273" s="4">
        <v>6.6974491860695889E-8</v>
      </c>
      <c r="P55273" s="7">
        <v>15505393.044081023</v>
      </c>
      <c r="Q55273" s="7">
        <v>3213968892.7800002</v>
      </c>
      <c r="R55273" t="s">
        <v>18</v>
      </c>
    </row>
    <row r="55274" spans="1:18" x14ac:dyDescent="0.25">
      <c r="A55274" s="1">
        <v>43090</v>
      </c>
      <c r="B55274" s="7">
        <v>43090</v>
      </c>
      <c r="C55274" s="4">
        <v>4.99661006E-2</v>
      </c>
      <c r="D55274" s="4">
        <v>7.0907801399999998E-2</v>
      </c>
      <c r="E55274" s="4">
        <v>3.9733998499999999E-2</v>
      </c>
      <c r="F55274" s="4">
        <v>4.5969098799999997E-2</v>
      </c>
      <c r="G55274" s="4">
        <v>-3.079785873445787</v>
      </c>
      <c r="H55274" s="4">
        <v>-5.9609675948990734E-2</v>
      </c>
      <c r="I55274" s="4">
        <v>2.9089026484828669E-6</v>
      </c>
      <c r="J55274" s="13">
        <v>-12.747734644641012</v>
      </c>
      <c r="K55274" s="4">
        <v>-1.0712449775801464E-2</v>
      </c>
      <c r="L55274" s="7">
        <v>460308000</v>
      </c>
      <c r="M55274" s="7">
        <v>65748194191.920952</v>
      </c>
      <c r="N55274" s="12">
        <v>7.0010744121176494E-3</v>
      </c>
      <c r="O55274" s="4">
        <v>-4.5795775164447473E-9</v>
      </c>
      <c r="P55274" s="7">
        <v>21159943.930430397</v>
      </c>
      <c r="Q55274" s="7">
        <v>3022385234.73</v>
      </c>
      <c r="R55274" t="s">
        <v>18</v>
      </c>
    </row>
    <row r="55275" spans="1:18" x14ac:dyDescent="0.25">
      <c r="A55275" s="1">
        <v>43091</v>
      </c>
      <c r="B55275" s="7">
        <v>43091</v>
      </c>
      <c r="C55275" s="4">
        <v>4.5661699E-2</v>
      </c>
      <c r="D55275" s="4">
        <v>4.63697016E-2</v>
      </c>
      <c r="E55275" s="4">
        <v>2.2616300700000001E-2</v>
      </c>
      <c r="F55275" s="4">
        <v>3.9073999999999998E-2</v>
      </c>
      <c r="G55275" s="4">
        <v>-3.2422979948126933</v>
      </c>
      <c r="H55275" s="4">
        <v>-0.1499942130690628</v>
      </c>
      <c r="I55275" s="4">
        <v>2.8249396717524853E-6</v>
      </c>
      <c r="J55275" s="13">
        <v>-12.777023548725758</v>
      </c>
      <c r="K55275" s="4">
        <v>-2.8864141181958201E-2</v>
      </c>
      <c r="L55275" s="7">
        <v>494380000</v>
      </c>
      <c r="M55275" s="7">
        <v>65748192475.559196</v>
      </c>
      <c r="N55275" s="12">
        <v>7.5192941643799195E-3</v>
      </c>
      <c r="O55275" s="4">
        <v>-2.6105078268172391E-8</v>
      </c>
      <c r="P55275" s="7">
        <v>19317404.119999997</v>
      </c>
      <c r="Q55275" s="7">
        <v>2569044872.79</v>
      </c>
      <c r="R55275" t="s">
        <v>18</v>
      </c>
    </row>
    <row r="55276" spans="1:18" x14ac:dyDescent="0.25">
      <c r="A55276" s="1">
        <v>43092</v>
      </c>
      <c r="B55276" s="7">
        <v>43092</v>
      </c>
      <c r="C55276" s="4">
        <v>4.0300298499999998E-2</v>
      </c>
      <c r="D55276" s="4">
        <v>5.7062998400000002E-2</v>
      </c>
      <c r="E55276" s="4">
        <v>3.5975199200000002E-2</v>
      </c>
      <c r="F55276" s="4">
        <v>5.1791101700000002E-2</v>
      </c>
      <c r="G55276" s="4">
        <v>-2.9605369263261738</v>
      </c>
      <c r="H55276" s="4">
        <v>0.3254619875108769</v>
      </c>
      <c r="I55276" s="4">
        <v>3.5233958999018136E-6</v>
      </c>
      <c r="J55276" s="13">
        <v>-12.556085289130664</v>
      </c>
      <c r="K55276" s="4">
        <v>0.24724642268768612</v>
      </c>
      <c r="L55276" s="7">
        <v>503996992</v>
      </c>
      <c r="M55276" s="7">
        <v>65748190317.411224</v>
      </c>
      <c r="N55276" s="12">
        <v>7.6655644751112357E-3</v>
      </c>
      <c r="O55276" s="4">
        <v>-3.2824445674444806E-8</v>
      </c>
      <c r="P55276" s="7">
        <v>26102559.469166089</v>
      </c>
      <c r="Q55276" s="7">
        <v>3405171211.3200002</v>
      </c>
      <c r="R55276" t="s">
        <v>18</v>
      </c>
    </row>
    <row r="55277" spans="1:18" x14ac:dyDescent="0.25">
      <c r="A55277" s="1">
        <v>43093</v>
      </c>
      <c r="B55277" s="7">
        <v>43093</v>
      </c>
      <c r="C55277" s="4">
        <v>5.1473099699999997E-2</v>
      </c>
      <c r="D55277" s="4">
        <v>5.1742401E-2</v>
      </c>
      <c r="E55277" s="4">
        <v>3.3264599700000001E-2</v>
      </c>
      <c r="F55277" s="4">
        <v>3.6208599799999998E-2</v>
      </c>
      <c r="G55277" s="4">
        <v>-3.3184586248282488</v>
      </c>
      <c r="H55277" s="4">
        <v>-0.30087218438143404</v>
      </c>
      <c r="I55277" s="4">
        <v>2.6001091720284524E-6</v>
      </c>
      <c r="J55277" s="13">
        <v>-12.859957124576649</v>
      </c>
      <c r="K55277" s="4">
        <v>-0.26204455988016856</v>
      </c>
      <c r="L55277" s="7">
        <v>230931008</v>
      </c>
      <c r="M55277" s="7">
        <v>65748192838.707901</v>
      </c>
      <c r="N55277" s="12">
        <v>3.5123552150933659E-3</v>
      </c>
      <c r="O55277" s="4">
        <v>3.8347772987571655E-8</v>
      </c>
      <c r="P55277" s="7">
        <v>8361688.4500825983</v>
      </c>
      <c r="Q55277" s="7">
        <v>2380650002.0700002</v>
      </c>
      <c r="R55277" t="s">
        <v>18</v>
      </c>
    </row>
    <row r="55278" spans="1:18" x14ac:dyDescent="0.25">
      <c r="A55278" s="1">
        <v>43094</v>
      </c>
      <c r="B55278" s="7">
        <v>43094</v>
      </c>
      <c r="C55278" s="4">
        <v>3.6706201700000003E-2</v>
      </c>
      <c r="D55278" s="4">
        <v>4.1791699799999998E-2</v>
      </c>
      <c r="E55278" s="4">
        <v>3.3296298199999998E-2</v>
      </c>
      <c r="F55278" s="4">
        <v>3.5177398499999998E-2</v>
      </c>
      <c r="G55278" s="4">
        <v>-3.347351490673093</v>
      </c>
      <c r="H55278" s="4">
        <v>-2.8479458076144649E-2</v>
      </c>
      <c r="I55278" s="4">
        <v>2.5079063693019637E-6</v>
      </c>
      <c r="J55278" s="13">
        <v>-12.896062268704696</v>
      </c>
      <c r="K55278" s="4">
        <v>-3.5461127447413088E-2</v>
      </c>
      <c r="L55278" s="7">
        <v>189610000</v>
      </c>
      <c r="M55278" s="7">
        <v>65748195279.136398</v>
      </c>
      <c r="N55278" s="12">
        <v>2.8838814387984906E-3</v>
      </c>
      <c r="O55278" s="4">
        <v>3.7117803424669962E-8</v>
      </c>
      <c r="P55278" s="7">
        <v>6669986.5295850001</v>
      </c>
      <c r="Q55278" s="7">
        <v>2312850465.9899998</v>
      </c>
      <c r="R55278" t="s">
        <v>18</v>
      </c>
    </row>
    <row r="55279" spans="1:18" x14ac:dyDescent="0.25">
      <c r="A55279" s="1">
        <v>43095</v>
      </c>
      <c r="B55279" s="7">
        <v>43095</v>
      </c>
      <c r="C55279" s="4">
        <v>3.57479006E-2</v>
      </c>
      <c r="D55279" s="4">
        <v>4.5473199300000003E-2</v>
      </c>
      <c r="E55279" s="4">
        <v>3.2837599500000002E-2</v>
      </c>
      <c r="F55279" s="4">
        <v>3.78315002E-2</v>
      </c>
      <c r="G55279" s="4">
        <v>-3.2746131847661033</v>
      </c>
      <c r="H55279" s="4">
        <v>7.5449061419365665E-2</v>
      </c>
      <c r="I55279" s="4">
        <v>2.3498118398332668E-6</v>
      </c>
      <c r="J55279" s="13">
        <v>-12.96117530116989</v>
      </c>
      <c r="K55279" s="4">
        <v>-6.3038449682114764E-2</v>
      </c>
      <c r="L55279" s="7">
        <v>263744992</v>
      </c>
      <c r="M55279" s="7">
        <v>65748192127.998138</v>
      </c>
      <c r="N55279" s="12">
        <v>4.0114409759973782E-3</v>
      </c>
      <c r="O55279" s="4">
        <v>-4.7927372705964337E-8</v>
      </c>
      <c r="P55279" s="7">
        <v>9977868.7175969984</v>
      </c>
      <c r="Q55279" s="7">
        <v>2487352743.6399999</v>
      </c>
      <c r="R55279" t="s">
        <v>18</v>
      </c>
    </row>
    <row r="55280" spans="1:18" x14ac:dyDescent="0.25">
      <c r="A55280" s="1">
        <v>43096</v>
      </c>
      <c r="B55280" s="7">
        <v>43096</v>
      </c>
      <c r="C55280" s="4">
        <v>3.7829898299999998E-2</v>
      </c>
      <c r="D55280" s="4">
        <v>4.1325200300000003E-2</v>
      </c>
      <c r="E55280" s="4">
        <v>3.5362400099999997E-2</v>
      </c>
      <c r="F55280" s="4">
        <v>3.6830999000000003E-2</v>
      </c>
      <c r="G55280" s="4">
        <v>-3.301415424266366</v>
      </c>
      <c r="H55280" s="4">
        <v>-2.6446247035162424E-2</v>
      </c>
      <c r="I55280" s="4">
        <v>2.3254095400448276E-6</v>
      </c>
      <c r="J55280" s="13">
        <v>-12.971614388181045</v>
      </c>
      <c r="K55280" s="4">
        <v>-1.0384788847676681E-2</v>
      </c>
      <c r="L55280" s="7">
        <v>173156000</v>
      </c>
      <c r="M55280" s="7">
        <v>65748194260.492355</v>
      </c>
      <c r="N55280" s="12">
        <v>2.6336236598979612E-3</v>
      </c>
      <c r="O55280" s="4">
        <v>3.2434263937895355E-8</v>
      </c>
      <c r="P55280" s="7">
        <v>6377508.4628440002</v>
      </c>
      <c r="Q55280" s="7">
        <v>2421571677.0599999</v>
      </c>
      <c r="R55280" t="s">
        <v>18</v>
      </c>
    </row>
    <row r="55281" spans="1:18" x14ac:dyDescent="0.25">
      <c r="A55281" s="1">
        <v>43097</v>
      </c>
      <c r="B55281" s="7">
        <v>43097</v>
      </c>
      <c r="C55281" s="4">
        <v>3.6721900100000003E-2</v>
      </c>
      <c r="D55281" s="4">
        <v>4.1973501400000002E-2</v>
      </c>
      <c r="E55281" s="4">
        <v>3.2257601599999998E-2</v>
      </c>
      <c r="F55281" s="4">
        <v>4.1973501400000002E-2</v>
      </c>
      <c r="G55281" s="4">
        <v>-3.170716778859564</v>
      </c>
      <c r="H55281" s="4">
        <v>0.13962429854264877</v>
      </c>
      <c r="I55281" s="4">
        <v>2.8736180056824018E-6</v>
      </c>
      <c r="J55281" s="13">
        <v>-12.759938692960889</v>
      </c>
      <c r="K55281" s="4">
        <v>0.23574706140880725</v>
      </c>
      <c r="L55281" s="7">
        <v>261940992</v>
      </c>
      <c r="M55281" s="7">
        <v>65748190282.500465</v>
      </c>
      <c r="N55281" s="12">
        <v>3.9840030710277695E-3</v>
      </c>
      <c r="O55281" s="4">
        <v>-6.0503439443415435E-8</v>
      </c>
      <c r="P55281" s="7">
        <v>10994580.594429389</v>
      </c>
      <c r="Q55281" s="7">
        <v>2759681756.8699999</v>
      </c>
      <c r="R55281" t="s">
        <v>18</v>
      </c>
    </row>
    <row r="55282" spans="1:18" x14ac:dyDescent="0.25">
      <c r="A55282" s="1">
        <v>43098</v>
      </c>
      <c r="B55282" s="7">
        <v>43098</v>
      </c>
      <c r="C55282" s="4">
        <v>4.2007401600000001E-2</v>
      </c>
      <c r="D55282" s="4">
        <v>4.3161500200000001E-2</v>
      </c>
      <c r="E55282" s="4">
        <v>3.4756898899999999E-2</v>
      </c>
      <c r="F55282" s="4">
        <v>3.6348398800000001E-2</v>
      </c>
      <c r="G55282" s="4">
        <v>-3.3146051254913869</v>
      </c>
      <c r="H55282" s="4">
        <v>-0.13401556725977598</v>
      </c>
      <c r="I55282" s="4">
        <v>2.4800697531154989E-6</v>
      </c>
      <c r="J55282" s="13">
        <v>-12.90722387192667</v>
      </c>
      <c r="K55282" s="4">
        <v>-0.13695218076608845</v>
      </c>
      <c r="L55282" s="7">
        <v>246896992</v>
      </c>
      <c r="M55282" s="7">
        <v>65748194646.197182</v>
      </c>
      <c r="N55282" s="12">
        <v>3.7551904402637511E-3</v>
      </c>
      <c r="O55282" s="4">
        <v>6.6369837672475599E-8</v>
      </c>
      <c r="P55282" s="7">
        <v>8974310.3277364094</v>
      </c>
      <c r="Q55282" s="7">
        <v>2389841599.3800001</v>
      </c>
      <c r="R55282" t="s">
        <v>18</v>
      </c>
    </row>
    <row r="55283" spans="1:18" x14ac:dyDescent="0.25">
      <c r="A55283" s="1">
        <v>43099</v>
      </c>
      <c r="B55283" s="7">
        <v>43099</v>
      </c>
      <c r="C55283" s="4">
        <v>3.63572016E-2</v>
      </c>
      <c r="D55283" s="4">
        <v>3.87956016E-2</v>
      </c>
      <c r="E55283" s="4">
        <v>3.1116500500000002E-2</v>
      </c>
      <c r="F55283" s="4">
        <v>3.6412600400000002E-2</v>
      </c>
      <c r="G55283" s="4">
        <v>-3.3128403994055002</v>
      </c>
      <c r="H55283" s="4">
        <v>1.7662841313384322E-3</v>
      </c>
      <c r="I55283" s="4">
        <v>2.8113061758555894E-6</v>
      </c>
      <c r="J55283" s="13">
        <v>-12.781861351353871</v>
      </c>
      <c r="K55283" s="4">
        <v>0.13355931716194133</v>
      </c>
      <c r="L55283" s="7">
        <v>256698000</v>
      </c>
      <c r="M55283" s="7">
        <v>65748191753.149269</v>
      </c>
      <c r="N55283" s="12">
        <v>3.9042594656255995E-3</v>
      </c>
      <c r="O55283" s="4">
        <v>-4.4001936907403552E-8</v>
      </c>
      <c r="P55283" s="7">
        <v>9347041.6974791996</v>
      </c>
      <c r="Q55283" s="7">
        <v>2394062633.3299999</v>
      </c>
      <c r="R55283" t="s">
        <v>18</v>
      </c>
    </row>
    <row r="55284" spans="1:18" x14ac:dyDescent="0.25">
      <c r="A55284" s="1">
        <v>43100</v>
      </c>
      <c r="B55284" s="7">
        <v>43100</v>
      </c>
      <c r="C55284" s="4">
        <v>3.61285992E-2</v>
      </c>
      <c r="D55284" s="4">
        <v>4.5257698700000001E-2</v>
      </c>
      <c r="E55284" s="4">
        <v>3.46807986E-2</v>
      </c>
      <c r="F55284" s="4">
        <v>4.4751599400000001E-2</v>
      </c>
      <c r="G55284" s="4">
        <v>-3.1066280941178364</v>
      </c>
      <c r="H55284" s="4">
        <v>0.22901410249183959</v>
      </c>
      <c r="I55284" s="4">
        <v>3.1612273010896548E-6</v>
      </c>
      <c r="J55284" s="13">
        <v>-12.664550219347159</v>
      </c>
      <c r="K55284" s="4">
        <v>0.12446923363926052</v>
      </c>
      <c r="L55284" s="7">
        <v>375152000</v>
      </c>
      <c r="M55284" s="7">
        <v>65748193357.084793</v>
      </c>
      <c r="N55284" s="12">
        <v>5.7058906236786347E-3</v>
      </c>
      <c r="O55284" s="4">
        <v>2.4395127549800479E-8</v>
      </c>
      <c r="P55284" s="7">
        <v>16788652.0181088</v>
      </c>
      <c r="Q55284" s="7">
        <v>2942336810.3899999</v>
      </c>
      <c r="R55284" t="s">
        <v>18</v>
      </c>
    </row>
    <row r="55285" spans="1:18" x14ac:dyDescent="0.25">
      <c r="A55285" s="1">
        <v>43101</v>
      </c>
      <c r="B55285" s="7">
        <v>43101</v>
      </c>
      <c r="C55285" s="4">
        <v>4.4681701800000001E-2</v>
      </c>
      <c r="D55285" s="4">
        <v>5.2813299000000001E-2</v>
      </c>
      <c r="E55285" s="4">
        <v>4.3400000799999998E-2</v>
      </c>
      <c r="F55285" s="4">
        <v>5.1694601799999997E-2</v>
      </c>
      <c r="G55285" s="4">
        <v>-2.9624019168457663</v>
      </c>
      <c r="H55285" s="4">
        <v>0.15514534660408125</v>
      </c>
      <c r="I55285" s="4">
        <v>3.7851536962709899E-6</v>
      </c>
      <c r="J55285" s="13">
        <v>-12.484424065222676</v>
      </c>
      <c r="K55285" s="4">
        <v>0.19736840655724811</v>
      </c>
      <c r="L55285" s="7">
        <v>516798016</v>
      </c>
      <c r="M55285" s="7">
        <v>65748190186.078575</v>
      </c>
      <c r="N55285" s="12">
        <v>7.8602622298404503E-3</v>
      </c>
      <c r="O55285" s="4">
        <v>-4.8229556677466434E-8</v>
      </c>
      <c r="P55285" s="7">
        <v>26715667.648150027</v>
      </c>
      <c r="Q55285" s="7">
        <v>3398826510.7399998</v>
      </c>
      <c r="R55285" t="s">
        <v>18</v>
      </c>
    </row>
    <row r="55286" spans="1:18" x14ac:dyDescent="0.25">
      <c r="A55286" s="1">
        <v>43102</v>
      </c>
      <c r="B55286" s="7">
        <v>43102</v>
      </c>
      <c r="C55286" s="4">
        <v>5.2070401600000003E-2</v>
      </c>
      <c r="D55286" s="4">
        <v>8.69889036E-2</v>
      </c>
      <c r="E55286" s="4">
        <v>5.2070401600000003E-2</v>
      </c>
      <c r="F55286" s="4">
        <v>7.8681699899999999E-2</v>
      </c>
      <c r="G55286" s="4">
        <v>-2.5423446804582679</v>
      </c>
      <c r="H55286" s="4">
        <v>0.52204866969301245</v>
      </c>
      <c r="I55286" s="4">
        <v>5.2517138419481058E-6</v>
      </c>
      <c r="J55286" s="13">
        <v>-12.156956088547318</v>
      </c>
      <c r="K55286" s="4">
        <v>0.38745061980492973</v>
      </c>
      <c r="L55286" s="7">
        <v>1604039936</v>
      </c>
      <c r="M55286" s="7">
        <v>65748192559.067978</v>
      </c>
      <c r="N55286" s="12">
        <v>2.4396715309838144E-2</v>
      </c>
      <c r="O55286" s="4">
        <v>3.6092087037757726E-8</v>
      </c>
      <c r="P55286" s="7">
        <v>126208588.87196721</v>
      </c>
      <c r="Q55286" s="7">
        <v>5173179555.8999996</v>
      </c>
      <c r="R55286" t="s">
        <v>18</v>
      </c>
    </row>
    <row r="55287" spans="1:18" x14ac:dyDescent="0.25">
      <c r="A55287" s="1">
        <v>43103</v>
      </c>
      <c r="B55287" s="7">
        <v>43103</v>
      </c>
      <c r="C55287" s="4">
        <v>7.8648403300000003E-2</v>
      </c>
      <c r="D55287" s="4">
        <v>9.4702996299999995E-2</v>
      </c>
      <c r="E55287" s="4">
        <v>6.8305797900000007E-2</v>
      </c>
      <c r="F55287" s="4">
        <v>9.4702802599999997E-2</v>
      </c>
      <c r="G55287" s="4">
        <v>-2.3570116847190374</v>
      </c>
      <c r="H55287" s="4">
        <v>0.20361917345916414</v>
      </c>
      <c r="I55287" s="4">
        <v>6.2300376685744361E-6</v>
      </c>
      <c r="J55287" s="13">
        <v>-11.986128178863057</v>
      </c>
      <c r="K55287" s="4">
        <v>0.186286583022091</v>
      </c>
      <c r="L55287" s="7">
        <v>1136850048</v>
      </c>
      <c r="M55287" s="7">
        <v>65748190670.441681</v>
      </c>
      <c r="N55287" s="12">
        <v>1.7290970845089612E-2</v>
      </c>
      <c r="O55287" s="4">
        <v>-2.872514396955223E-8</v>
      </c>
      <c r="P55287" s="7">
        <v>107662885.68154453</v>
      </c>
      <c r="Q55287" s="7">
        <v>6226537922.3699999</v>
      </c>
      <c r="R55287" t="s">
        <v>18</v>
      </c>
    </row>
    <row r="55288" spans="1:18" x14ac:dyDescent="0.25">
      <c r="A55288" s="1">
        <v>43104</v>
      </c>
      <c r="B55288" s="7">
        <v>43104</v>
      </c>
      <c r="C55288" s="4">
        <v>9.4920098800000005E-2</v>
      </c>
      <c r="D55288" s="4">
        <v>0.21711400149999999</v>
      </c>
      <c r="E55288" s="4">
        <v>9.4920098800000005E-2</v>
      </c>
      <c r="F55288" s="4">
        <v>0.2079740018</v>
      </c>
      <c r="G55288" s="4">
        <v>-1.5703421984390422</v>
      </c>
      <c r="H55288" s="4">
        <v>1.1960701910631735</v>
      </c>
      <c r="I55288" s="4">
        <v>1.3332350325402926E-5</v>
      </c>
      <c r="J55288" s="13">
        <v>-11.225317120831093</v>
      </c>
      <c r="K55288" s="4">
        <v>1.1400111900854122</v>
      </c>
      <c r="L55288" s="7">
        <v>4089410048</v>
      </c>
      <c r="M55288" s="7">
        <v>65748191906.455872</v>
      </c>
      <c r="N55288" s="12">
        <v>6.2198060956843701E-2</v>
      </c>
      <c r="O55288" s="4">
        <v>1.8799212237934652E-8</v>
      </c>
      <c r="P55288" s="7">
        <v>850490972.68369007</v>
      </c>
      <c r="Q55288" s="7">
        <v>13673914581.9</v>
      </c>
      <c r="R55288" t="s">
        <v>18</v>
      </c>
    </row>
    <row r="55289" spans="1:18" x14ac:dyDescent="0.25">
      <c r="A55289" s="1">
        <v>43105</v>
      </c>
      <c r="B55289" s="7">
        <v>43105</v>
      </c>
      <c r="C55289" s="4">
        <v>0.2095790058</v>
      </c>
      <c r="D55289" s="4">
        <v>0.30036300420000001</v>
      </c>
      <c r="E55289" s="4">
        <v>0.1767120063</v>
      </c>
      <c r="F55289" s="4">
        <v>0.2205549926</v>
      </c>
      <c r="G55289" s="4">
        <v>-1.5116082156436481</v>
      </c>
      <c r="H55289" s="4">
        <v>6.0493093805535442E-2</v>
      </c>
      <c r="I55289" s="4">
        <v>1.2654120462434379E-5</v>
      </c>
      <c r="J55289" s="13">
        <v>-11.277527667572993</v>
      </c>
      <c r="K55289" s="4">
        <v>-5.0870990216651778E-2</v>
      </c>
      <c r="L55289" s="7">
        <v>3864399872</v>
      </c>
      <c r="M55289" s="7">
        <v>65748194681.311417</v>
      </c>
      <c r="N55289" s="12">
        <v>5.8775756364584042E-2</v>
      </c>
      <c r="O55289" s="4">
        <v>4.2204286758058817E-8</v>
      </c>
      <c r="P55289" s="7">
        <v>852312685.17240095</v>
      </c>
      <c r="Q55289" s="7">
        <v>14501092591.4</v>
      </c>
      <c r="R55289" t="s">
        <v>18</v>
      </c>
    </row>
    <row r="55290" spans="1:18" x14ac:dyDescent="0.25">
      <c r="A55290" s="1">
        <v>43106</v>
      </c>
      <c r="B55290" s="7">
        <v>43106</v>
      </c>
      <c r="C55290" s="4">
        <v>0.22449900210000001</v>
      </c>
      <c r="D55290" s="4">
        <v>0.2321719974</v>
      </c>
      <c r="E55290" s="4">
        <v>0.1431490034</v>
      </c>
      <c r="F55290" s="4">
        <v>0.17479699849999999</v>
      </c>
      <c r="G55290" s="4">
        <v>-1.7441299869607578</v>
      </c>
      <c r="H55290" s="4">
        <v>-0.20746750531731106</v>
      </c>
      <c r="I55290" s="4">
        <v>9.973012979973754E-6</v>
      </c>
      <c r="J55290" s="13">
        <v>-11.515627815033934</v>
      </c>
      <c r="K55290" s="4">
        <v>-0.21187624145193559</v>
      </c>
      <c r="L55290" s="7">
        <v>2437349888</v>
      </c>
      <c r="M55290" s="7">
        <v>65748193039.481743</v>
      </c>
      <c r="N55290" s="12">
        <v>3.7070979069133855E-2</v>
      </c>
      <c r="O55290" s="4">
        <v>-2.4971479167226038E-8</v>
      </c>
      <c r="P55290" s="7">
        <v>426041444.71671116</v>
      </c>
      <c r="Q55290" s="7">
        <v>11492586800.1</v>
      </c>
      <c r="R55290" t="s">
        <v>18</v>
      </c>
    </row>
    <row r="55291" spans="1:18" x14ac:dyDescent="0.25">
      <c r="A55291" s="1">
        <v>43107</v>
      </c>
      <c r="B55291" s="7">
        <v>43107</v>
      </c>
      <c r="C55291" s="4">
        <v>0.17367799580000001</v>
      </c>
      <c r="D55291" s="4">
        <v>0.19965499640000001</v>
      </c>
      <c r="E55291" s="4">
        <v>0.14569699759999999</v>
      </c>
      <c r="F55291" s="4">
        <v>0.19965499640000001</v>
      </c>
      <c r="G55291" s="4">
        <v>-1.6111644199909052</v>
      </c>
      <c r="H55291" s="4">
        <v>0.14221066787940304</v>
      </c>
      <c r="I55291" s="4">
        <v>1.2116752508442154E-5</v>
      </c>
      <c r="J55291" s="13">
        <v>-11.320921558074748</v>
      </c>
      <c r="K55291" s="4">
        <v>0.21495404977143048</v>
      </c>
      <c r="L55291" s="7">
        <v>1750349952</v>
      </c>
      <c r="M55291" s="7">
        <v>65748193661.032768</v>
      </c>
      <c r="N55291" s="12">
        <v>2.66220234281111E-2</v>
      </c>
      <c r="O55291" s="4">
        <v>9.4535073384812874E-9</v>
      </c>
      <c r="P55291" s="7">
        <v>349466113.36530018</v>
      </c>
      <c r="Q55291" s="7">
        <v>13126955368.700001</v>
      </c>
      <c r="R55291" t="s">
        <v>18</v>
      </c>
    </row>
    <row r="55292" spans="1:18" x14ac:dyDescent="0.25">
      <c r="A55292" s="1">
        <v>43108</v>
      </c>
      <c r="B55292" s="7">
        <v>43108</v>
      </c>
      <c r="C55292" s="4">
        <v>0.2051949948</v>
      </c>
      <c r="D55292" s="4">
        <v>0.2051949948</v>
      </c>
      <c r="E55292" s="4">
        <v>0.13158200680000001</v>
      </c>
      <c r="F55292" s="4">
        <v>0.1519930065</v>
      </c>
      <c r="G55292" s="4">
        <v>-1.8839207690627682</v>
      </c>
      <c r="H55292" s="4">
        <v>-0.23872174881369512</v>
      </c>
      <c r="I55292" s="4">
        <v>1.0019249076391663E-5</v>
      </c>
      <c r="J55292" s="13">
        <v>-11.511002407591764</v>
      </c>
      <c r="K55292" s="4">
        <v>-0.17310772260051438</v>
      </c>
      <c r="L55292" s="7">
        <v>1532320000</v>
      </c>
      <c r="M55292" s="7">
        <v>65748189663.779037</v>
      </c>
      <c r="N55292" s="12">
        <v>2.3305888844026405E-2</v>
      </c>
      <c r="O55292" s="4">
        <v>-6.0796403797523544E-8</v>
      </c>
      <c r="P55292" s="7">
        <v>232901923.72007999</v>
      </c>
      <c r="Q55292" s="7">
        <v>9993265018.9300003</v>
      </c>
      <c r="R55292" t="s">
        <v>18</v>
      </c>
    </row>
    <row r="55293" spans="1:18" x14ac:dyDescent="0.25">
      <c r="A55293" s="1">
        <v>43109</v>
      </c>
      <c r="B55293" s="7">
        <v>43109</v>
      </c>
      <c r="C55293" s="4">
        <v>0.1541649997</v>
      </c>
      <c r="D55293" s="4">
        <v>0.15646800399999999</v>
      </c>
      <c r="E55293" s="4">
        <v>0.1059629992</v>
      </c>
      <c r="F55293" s="4">
        <v>0.1247820035</v>
      </c>
      <c r="G55293" s="4">
        <v>-2.0811870361693812</v>
      </c>
      <c r="H55293" s="4">
        <v>-0.1790279936333781</v>
      </c>
      <c r="I55293" s="4">
        <v>8.5494059882146627E-6</v>
      </c>
      <c r="J55293" s="13">
        <v>-11.669648752491721</v>
      </c>
      <c r="K55293" s="4">
        <v>-0.14670192116896155</v>
      </c>
      <c r="L55293" s="7">
        <v>1262109952</v>
      </c>
      <c r="M55293" s="7">
        <v>65748190631.351738</v>
      </c>
      <c r="N55293" s="12">
        <v>1.9196116879879099E-2</v>
      </c>
      <c r="O55293" s="4">
        <v>1.4716339802638372E-8</v>
      </c>
      <c r="P55293" s="7">
        <v>157488608.44784883</v>
      </c>
      <c r="Q55293" s="7">
        <v>8204190953.4799995</v>
      </c>
      <c r="R55293" t="s">
        <v>18</v>
      </c>
    </row>
    <row r="55294" spans="1:18" x14ac:dyDescent="0.25">
      <c r="A55294" s="1">
        <v>43110</v>
      </c>
      <c r="B55294" s="7">
        <v>43110</v>
      </c>
      <c r="C55294" s="4">
        <v>0.1270200014</v>
      </c>
      <c r="D55294" s="4">
        <v>0.1367769986</v>
      </c>
      <c r="E55294" s="4">
        <v>9.7434900699999993E-2</v>
      </c>
      <c r="F55294" s="4">
        <v>0.12955300510000001</v>
      </c>
      <c r="G55294" s="4">
        <v>-2.0436651757938042</v>
      </c>
      <c r="H55294" s="4">
        <v>3.8234693034080072E-2</v>
      </c>
      <c r="I55294" s="4">
        <v>8.6522681566452378E-6</v>
      </c>
      <c r="J55294" s="13">
        <v>-11.65768905675167</v>
      </c>
      <c r="K55294" s="4">
        <v>1.2031498863473131E-2</v>
      </c>
      <c r="L55294" s="7">
        <v>1729920000</v>
      </c>
      <c r="M55294" s="7">
        <v>65748189887.260277</v>
      </c>
      <c r="N55294" s="12">
        <v>2.6311294698246872E-2</v>
      </c>
      <c r="O55294" s="4">
        <v>-1.1317291837789736E-8</v>
      </c>
      <c r="P55294" s="7">
        <v>224116334.58259201</v>
      </c>
      <c r="Q55294" s="7">
        <v>8517875579.7799997</v>
      </c>
      <c r="R55294" t="s">
        <v>18</v>
      </c>
    </row>
    <row r="55295" spans="1:18" x14ac:dyDescent="0.25">
      <c r="A55295" s="1">
        <v>43111</v>
      </c>
      <c r="B55295" s="7">
        <v>43111</v>
      </c>
      <c r="C55295" s="4">
        <v>0.13082699480000001</v>
      </c>
      <c r="D55295" s="4">
        <v>0.13082699480000001</v>
      </c>
      <c r="E55295" s="4">
        <v>9.7424901999999994E-2</v>
      </c>
      <c r="F55295" s="4">
        <v>0.1090800017</v>
      </c>
      <c r="G55295" s="4">
        <v>-2.2156737054198574</v>
      </c>
      <c r="H55295" s="4">
        <v>-0.15802800856836324</v>
      </c>
      <c r="I55295" s="4">
        <v>8.136776864432875E-6</v>
      </c>
      <c r="J55295" s="13">
        <v>-11.7191164189641</v>
      </c>
      <c r="K55295" s="4">
        <v>-5.9578746622230817E-2</v>
      </c>
      <c r="L55295" s="7">
        <v>1074579968</v>
      </c>
      <c r="M55295" s="7">
        <v>65748191450.844101</v>
      </c>
      <c r="N55295" s="12">
        <v>1.6343871128430928E-2</v>
      </c>
      <c r="O55295" s="4">
        <v>2.3781397280120152E-8</v>
      </c>
      <c r="P55295" s="7">
        <v>117215184.73622595</v>
      </c>
      <c r="Q55295" s="7">
        <v>7171812835.2299995</v>
      </c>
      <c r="R55295" t="s">
        <v>18</v>
      </c>
    </row>
    <row r="55296" spans="1:18" x14ac:dyDescent="0.25">
      <c r="A55296" s="1">
        <v>43112</v>
      </c>
      <c r="B55296" s="7">
        <v>43112</v>
      </c>
      <c r="C55296" s="4">
        <v>0.1098020002</v>
      </c>
      <c r="D55296" s="4">
        <v>0.1129190028</v>
      </c>
      <c r="E55296" s="4">
        <v>0.1048910022</v>
      </c>
      <c r="F55296" s="4">
        <v>0.1088579968</v>
      </c>
      <c r="G55296" s="4">
        <v>-2.2177110277621503</v>
      </c>
      <c r="H55296" s="4">
        <v>-2.0352484097917187E-3</v>
      </c>
      <c r="I55296" s="4">
        <v>7.7863610890482016E-6</v>
      </c>
      <c r="J55296" s="13">
        <v>-11.763136933143413</v>
      </c>
      <c r="K55296" s="4">
        <v>-4.3065673450675003E-2</v>
      </c>
      <c r="L55296" s="7">
        <v>679499008</v>
      </c>
      <c r="M55296" s="7">
        <v>65748194408.258675</v>
      </c>
      <c r="N55296" s="12">
        <v>1.0334869483726045E-2</v>
      </c>
      <c r="O55296" s="4">
        <v>4.4980926599030661E-8</v>
      </c>
      <c r="P55296" s="7">
        <v>73968900.838467166</v>
      </c>
      <c r="Q55296" s="7">
        <v>7157216736.5</v>
      </c>
      <c r="R55296" t="s">
        <v>18</v>
      </c>
    </row>
    <row r="55297" spans="1:18" x14ac:dyDescent="0.25">
      <c r="A55297" s="1">
        <v>43113</v>
      </c>
      <c r="B55297" s="7">
        <v>43113</v>
      </c>
      <c r="C55297" s="4">
        <v>0.108694002</v>
      </c>
      <c r="D55297" s="4">
        <v>0.1192189977</v>
      </c>
      <c r="E55297" s="4">
        <v>0.1001019999</v>
      </c>
      <c r="F55297" s="4">
        <v>0.10303500290000001</v>
      </c>
      <c r="G55297" s="4">
        <v>-2.2726865145024071</v>
      </c>
      <c r="H55297" s="4">
        <v>-5.3491650325867376E-2</v>
      </c>
      <c r="I55297" s="4">
        <v>7.175039449215548E-6</v>
      </c>
      <c r="J55297" s="13">
        <v>-11.844902298185195</v>
      </c>
      <c r="K55297" s="4">
        <v>-7.8511853334479895E-2</v>
      </c>
      <c r="L55297" s="7">
        <v>819091008</v>
      </c>
      <c r="M55297" s="7">
        <v>65748190624.935669</v>
      </c>
      <c r="N55297" s="12">
        <v>1.2458000748226696E-2</v>
      </c>
      <c r="O55297" s="4">
        <v>-5.7542614511723286E-8</v>
      </c>
      <c r="P55297" s="7">
        <v>84395044.384643927</v>
      </c>
      <c r="Q55297" s="7">
        <v>6774365011.71</v>
      </c>
      <c r="R55297" t="s">
        <v>18</v>
      </c>
    </row>
    <row r="55298" spans="1:18" x14ac:dyDescent="0.25">
      <c r="A55298" s="1">
        <v>43114</v>
      </c>
      <c r="B55298" s="7">
        <v>43114</v>
      </c>
      <c r="C55298" s="4">
        <v>0.1026339978</v>
      </c>
      <c r="D55298" s="4">
        <v>0.1031690016</v>
      </c>
      <c r="E55298" s="4">
        <v>8.4271401199999998E-2</v>
      </c>
      <c r="F55298" s="4">
        <v>8.4782399199999997E-2</v>
      </c>
      <c r="G55298" s="4">
        <v>-2.4676673143309062</v>
      </c>
      <c r="H55298" s="4">
        <v>-0.17714954322576146</v>
      </c>
      <c r="I55298" s="4">
        <v>6.1561428405460353E-6</v>
      </c>
      <c r="J55298" s="13">
        <v>-11.99806013878932</v>
      </c>
      <c r="K55298" s="4">
        <v>-0.14200571521330232</v>
      </c>
      <c r="L55298" s="7">
        <v>714278976</v>
      </c>
      <c r="M55298" s="7">
        <v>65748193095.837746</v>
      </c>
      <c r="N55298" s="12">
        <v>1.08638571246944E-2</v>
      </c>
      <c r="O55298" s="4">
        <v>3.7581293922088201E-8</v>
      </c>
      <c r="P55298" s="7">
        <v>60558285.283399217</v>
      </c>
      <c r="Q55298" s="7">
        <v>5574289553.7299995</v>
      </c>
      <c r="R55298" t="s">
        <v>18</v>
      </c>
    </row>
    <row r="55299" spans="1:18" x14ac:dyDescent="0.25">
      <c r="A55299" s="1">
        <v>43115</v>
      </c>
      <c r="B55299" s="7">
        <v>43115</v>
      </c>
      <c r="C55299" s="4">
        <v>8.4889598199999999E-2</v>
      </c>
      <c r="D55299" s="4">
        <v>9.7896799399999998E-2</v>
      </c>
      <c r="E55299" s="4">
        <v>6.7721098699999996E-2</v>
      </c>
      <c r="F55299" s="4">
        <v>7.5693897900000001E-2</v>
      </c>
      <c r="G55299" s="4">
        <v>-2.5810577307706395</v>
      </c>
      <c r="H55299" s="4">
        <v>-0.10719797252446704</v>
      </c>
      <c r="I55299" s="4">
        <v>5.4772065420459702E-6</v>
      </c>
      <c r="J55299" s="13">
        <v>-12.114915342074752</v>
      </c>
      <c r="K55299" s="4">
        <v>-0.11028598849727878</v>
      </c>
      <c r="L55299" s="7">
        <v>1013430016</v>
      </c>
      <c r="M55299" s="7">
        <v>65748194299.55661</v>
      </c>
      <c r="N55299" s="12">
        <v>1.5413807585082748E-2</v>
      </c>
      <c r="O55299" s="4">
        <v>1.8308014376704151E-8</v>
      </c>
      <c r="P55299" s="7">
        <v>76710468.159899369</v>
      </c>
      <c r="Q55299" s="7">
        <v>4976737106.4200001</v>
      </c>
      <c r="R55299" t="s">
        <v>18</v>
      </c>
    </row>
    <row r="55300" spans="1:18" x14ac:dyDescent="0.25">
      <c r="A55300" s="1">
        <v>43116</v>
      </c>
      <c r="B55300" s="7">
        <v>43116</v>
      </c>
      <c r="C55300" s="4">
        <v>7.6044701000000006E-2</v>
      </c>
      <c r="D55300" s="4">
        <v>7.6370596900000004E-2</v>
      </c>
      <c r="E55300" s="4">
        <v>4.0549699199999997E-2</v>
      </c>
      <c r="F55300" s="4">
        <v>5.4487898899999998E-2</v>
      </c>
      <c r="G55300" s="4">
        <v>-2.9097766404992531</v>
      </c>
      <c r="H55300" s="4">
        <v>-0.28015467016925816</v>
      </c>
      <c r="I55300" s="4">
        <v>4.7419954658195895E-6</v>
      </c>
      <c r="J55300" s="13">
        <v>-12.259052526496214</v>
      </c>
      <c r="K55300" s="4">
        <v>-0.1342310301031204</v>
      </c>
      <c r="L55300" s="7">
        <v>695308992</v>
      </c>
      <c r="M55300" s="7">
        <v>65748193802.899605</v>
      </c>
      <c r="N55300" s="12">
        <v>1.0575332214971596E-2</v>
      </c>
      <c r="O55300" s="4">
        <v>-7.5539261663556882E-9</v>
      </c>
      <c r="P55300" s="7">
        <v>37885926.060356908</v>
      </c>
      <c r="Q55300" s="7">
        <v>3582480936.79</v>
      </c>
      <c r="R55300" t="s">
        <v>18</v>
      </c>
    </row>
    <row r="55301" spans="1:18" x14ac:dyDescent="0.25">
      <c r="A55301" s="1">
        <v>43117</v>
      </c>
      <c r="B55301" s="7">
        <v>43117</v>
      </c>
      <c r="C55301" s="4">
        <v>5.37963994E-2</v>
      </c>
      <c r="D55301" s="4">
        <v>8.4309600299999995E-2</v>
      </c>
      <c r="E55301" s="4">
        <v>4.46506999E-2</v>
      </c>
      <c r="F55301" s="4">
        <v>7.5622901300000003E-2</v>
      </c>
      <c r="G55301" s="4">
        <v>-2.5819961144211674</v>
      </c>
      <c r="H55301" s="4">
        <v>0.38788433444256015</v>
      </c>
      <c r="I55301" s="4">
        <v>6.7589246143579116E-6</v>
      </c>
      <c r="J55301" s="13">
        <v>-11.904646761280366</v>
      </c>
      <c r="K55301" s="4">
        <v>0.4253334198812278</v>
      </c>
      <c r="L55301" s="7">
        <v>1326569984</v>
      </c>
      <c r="M55301" s="7">
        <v>65748191345.311424</v>
      </c>
      <c r="N55301" s="12">
        <v>2.0176524355366914E-2</v>
      </c>
      <c r="O55301" s="4">
        <v>-3.7378793825262596E-8</v>
      </c>
      <c r="P55301" s="7">
        <v>100319070.96757458</v>
      </c>
      <c r="Q55301" s="7">
        <v>4972068984.7600002</v>
      </c>
      <c r="R55301" t="s">
        <v>18</v>
      </c>
    </row>
    <row r="55302" spans="1:18" x14ac:dyDescent="0.25">
      <c r="A55302" s="1">
        <v>43118</v>
      </c>
      <c r="B55302" s="7">
        <v>43118</v>
      </c>
      <c r="C55302" s="4">
        <v>7.6432399499999998E-2</v>
      </c>
      <c r="D55302" s="4">
        <v>0.1108670011</v>
      </c>
      <c r="E55302" s="4">
        <v>7.3540098999999998E-2</v>
      </c>
      <c r="F55302" s="4">
        <v>8.3179101300000002E-2</v>
      </c>
      <c r="G55302" s="4">
        <v>-2.4867591490056129</v>
      </c>
      <c r="H55302" s="4">
        <v>9.9919467120471325E-2</v>
      </c>
      <c r="I55302" s="4">
        <v>7.2487863483292087E-6</v>
      </c>
      <c r="J55302" s="13">
        <v>-11.834676503341127</v>
      </c>
      <c r="K55302" s="4">
        <v>7.2476283125083099E-2</v>
      </c>
      <c r="L55302" s="7">
        <v>1392329984</v>
      </c>
      <c r="M55302" s="7">
        <v>65748191447.940056</v>
      </c>
      <c r="N55302" s="12">
        <v>2.1176703926562877E-2</v>
      </c>
      <c r="O55302" s="4">
        <v>1.5609346735150219E-9</v>
      </c>
      <c r="P55302" s="7">
        <v>115812756.78216338</v>
      </c>
      <c r="Q55302" s="7">
        <v>5468875476.7399998</v>
      </c>
      <c r="R55302" t="s">
        <v>18</v>
      </c>
    </row>
    <row r="55303" spans="1:18" x14ac:dyDescent="0.25">
      <c r="A55303" s="1">
        <v>43119</v>
      </c>
      <c r="B55303" s="7">
        <v>43119</v>
      </c>
      <c r="C55303" s="4">
        <v>8.2408502699999997E-2</v>
      </c>
      <c r="D55303" s="4">
        <v>8.8132902999999999E-2</v>
      </c>
      <c r="E55303" s="4">
        <v>7.2994701600000003E-2</v>
      </c>
      <c r="F55303" s="4">
        <v>8.0499202000000006E-2</v>
      </c>
      <c r="G55303" s="4">
        <v>-2.5195080076502321</v>
      </c>
      <c r="H55303" s="4">
        <v>-3.2218420950888498E-2</v>
      </c>
      <c r="I55303" s="4">
        <v>6.9351619907087164E-6</v>
      </c>
      <c r="J55303" s="13">
        <v>-11.878906146040764</v>
      </c>
      <c r="K55303" s="4">
        <v>-4.326577478625513E-2</v>
      </c>
      <c r="L55303" s="7">
        <v>706521984</v>
      </c>
      <c r="M55303" s="7">
        <v>65748190841.941513</v>
      </c>
      <c r="N55303" s="12">
        <v>1.0745877186164363E-2</v>
      </c>
      <c r="O55303" s="4">
        <v>-9.2169614013714589E-9</v>
      </c>
      <c r="P55303" s="7">
        <v>56874455.907456771</v>
      </c>
      <c r="Q55303" s="7">
        <v>5292676895.7200003</v>
      </c>
      <c r="R55303" t="s">
        <v>18</v>
      </c>
    </row>
    <row r="55304" spans="1:18" x14ac:dyDescent="0.25">
      <c r="A55304" s="1">
        <v>43120</v>
      </c>
      <c r="B55304" s="7">
        <v>43120</v>
      </c>
      <c r="C55304" s="4">
        <v>8.1158101600000004E-2</v>
      </c>
      <c r="D55304" s="4">
        <v>8.8724002199999999E-2</v>
      </c>
      <c r="E55304" s="4">
        <v>8.0608002799999995E-2</v>
      </c>
      <c r="F55304" s="4">
        <v>8.5201300699999996E-2</v>
      </c>
      <c r="G55304" s="4">
        <v>-2.4627385788314728</v>
      </c>
      <c r="H55304" s="4">
        <v>5.8411743013303284E-2</v>
      </c>
      <c r="I55304" s="4">
        <v>6.6051615146621018E-6</v>
      </c>
      <c r="J55304" s="13">
        <v>-11.927659166895763</v>
      </c>
      <c r="K55304" s="4">
        <v>-4.7583672376900206E-2</v>
      </c>
      <c r="L55304" s="7">
        <v>626438976</v>
      </c>
      <c r="M55304" s="7">
        <v>65748191935.290497</v>
      </c>
      <c r="N55304" s="12">
        <v>9.527850995758827E-3</v>
      </c>
      <c r="O55304" s="4">
        <v>1.6629339450465742E-8</v>
      </c>
      <c r="P55304" s="7">
        <v>53373415.564376079</v>
      </c>
      <c r="Q55304" s="7">
        <v>5601831471.5600004</v>
      </c>
      <c r="R55304" t="s">
        <v>18</v>
      </c>
    </row>
    <row r="55305" spans="1:18" x14ac:dyDescent="0.25">
      <c r="A55305" s="1">
        <v>43121</v>
      </c>
      <c r="B55305" s="7">
        <v>43121</v>
      </c>
      <c r="C55305" s="4">
        <v>8.4868200099999999E-2</v>
      </c>
      <c r="D55305" s="4">
        <v>8.5697598799999997E-2</v>
      </c>
      <c r="E55305" s="4">
        <v>6.8421401100000001E-2</v>
      </c>
      <c r="F55305" s="4">
        <v>7.1186102900000006E-2</v>
      </c>
      <c r="G55305" s="4">
        <v>-2.6424576636038446</v>
      </c>
      <c r="H55305" s="4">
        <v>-0.1644951155070804</v>
      </c>
      <c r="I55305" s="4">
        <v>6.1366803128542647E-6</v>
      </c>
      <c r="J55305" s="13">
        <v>-12.001226627676518</v>
      </c>
      <c r="K55305" s="4">
        <v>-7.0926532344122856E-2</v>
      </c>
      <c r="L55305" s="7">
        <v>561259008</v>
      </c>
      <c r="M55305" s="7">
        <v>65748189797.028481</v>
      </c>
      <c r="N55305" s="12">
        <v>8.5364937001712916E-3</v>
      </c>
      <c r="O55305" s="4">
        <v>-3.2521989629781283E-8</v>
      </c>
      <c r="P55305" s="7">
        <v>39953841.497039929</v>
      </c>
      <c r="Q55305" s="7">
        <v>4680357404.3800001</v>
      </c>
      <c r="R55305" t="s">
        <v>18</v>
      </c>
    </row>
    <row r="55306" spans="1:18" x14ac:dyDescent="0.25">
      <c r="A55306" s="1">
        <v>43122</v>
      </c>
      <c r="B55306" s="7">
        <v>43122</v>
      </c>
      <c r="C55306" s="4">
        <v>7.1947202099999996E-2</v>
      </c>
      <c r="D55306" s="4">
        <v>8.2809403500000003E-2</v>
      </c>
      <c r="E55306" s="4">
        <v>6.3830599200000004E-2</v>
      </c>
      <c r="F55306" s="4">
        <v>7.1411699100000003E-2</v>
      </c>
      <c r="G55306" s="4">
        <v>-2.6392935701178488</v>
      </c>
      <c r="H55306" s="4">
        <v>3.1691045135158989E-3</v>
      </c>
      <c r="I55306" s="4">
        <v>6.5327127859340133E-6</v>
      </c>
      <c r="J55306" s="13">
        <v>-11.938688266651758</v>
      </c>
      <c r="K55306" s="4">
        <v>6.4535294799403981E-2</v>
      </c>
      <c r="L55306" s="7">
        <v>623766976</v>
      </c>
      <c r="M55306" s="7">
        <v>65748193304.085663</v>
      </c>
      <c r="N55306" s="12">
        <v>9.4872108974169856E-3</v>
      </c>
      <c r="O55306" s="4">
        <v>5.3340741290956646E-8</v>
      </c>
      <c r="P55306" s="7">
        <v>44544259.598628923</v>
      </c>
      <c r="Q55306" s="7">
        <v>4695190196.6000004</v>
      </c>
      <c r="R55306" t="s">
        <v>18</v>
      </c>
    </row>
    <row r="55307" spans="1:18" x14ac:dyDescent="0.25">
      <c r="A55307" s="1">
        <v>43123</v>
      </c>
      <c r="B55307" s="7">
        <v>43123</v>
      </c>
      <c r="C55307" s="4">
        <v>7.1210198099999997E-2</v>
      </c>
      <c r="D55307" s="4">
        <v>7.4035100600000001E-2</v>
      </c>
      <c r="E55307" s="4">
        <v>6.2890797900000003E-2</v>
      </c>
      <c r="F55307" s="4">
        <v>6.8571701600000007E-2</v>
      </c>
      <c r="G55307" s="4">
        <v>-2.6798753424767736</v>
      </c>
      <c r="H55307" s="4">
        <v>-3.9769359023695272E-2</v>
      </c>
      <c r="I55307" s="4">
        <v>6.3092726744912195E-6</v>
      </c>
      <c r="J55307" s="13">
        <v>-11.973490153587029</v>
      </c>
      <c r="K55307" s="4">
        <v>-3.4203265743428447E-2</v>
      </c>
      <c r="L55307" s="7">
        <v>409592000</v>
      </c>
      <c r="M55307" s="7">
        <v>65748190941.3489</v>
      </c>
      <c r="N55307" s="12">
        <v>6.2297075270919501E-3</v>
      </c>
      <c r="O55307" s="4">
        <v>-3.5936147356518545E-8</v>
      </c>
      <c r="P55307" s="7">
        <v>28086420.401747204</v>
      </c>
      <c r="Q55307" s="7">
        <v>4508465329.9700003</v>
      </c>
      <c r="R55307" t="s">
        <v>18</v>
      </c>
    </row>
    <row r="55308" spans="1:18" x14ac:dyDescent="0.25">
      <c r="A55308" s="1">
        <v>43124</v>
      </c>
      <c r="B55308" s="7">
        <v>43124</v>
      </c>
      <c r="C55308" s="4">
        <v>6.8596400299999999E-2</v>
      </c>
      <c r="D55308" s="4">
        <v>7.4320398300000007E-2</v>
      </c>
      <c r="E55308" s="4">
        <v>6.6938601400000006E-2</v>
      </c>
      <c r="F55308" s="4">
        <v>7.0420801599999999E-2</v>
      </c>
      <c r="G55308" s="4">
        <v>-2.6532665821902253</v>
      </c>
      <c r="H55308" s="4">
        <v>2.6965934297304827E-2</v>
      </c>
      <c r="I55308" s="4">
        <v>6.1993414421872852E-6</v>
      </c>
      <c r="J55308" s="13">
        <v>-11.991067490556917</v>
      </c>
      <c r="K55308" s="4">
        <v>-1.7423756742737249E-2</v>
      </c>
      <c r="L55308" s="7">
        <v>505468992</v>
      </c>
      <c r="M55308" s="7">
        <v>65748190981.682892</v>
      </c>
      <c r="N55308" s="12">
        <v>7.6879528463501155E-3</v>
      </c>
      <c r="O55308" s="4">
        <v>6.1346162421981666E-10</v>
      </c>
      <c r="P55308" s="7">
        <v>35595531.600583985</v>
      </c>
      <c r="Q55308" s="7">
        <v>4630040312.6800003</v>
      </c>
      <c r="R55308" t="s">
        <v>18</v>
      </c>
    </row>
    <row r="55309" spans="1:18" x14ac:dyDescent="0.25">
      <c r="A55309" s="1">
        <v>43125</v>
      </c>
      <c r="B55309" s="7">
        <v>43125</v>
      </c>
      <c r="C55309" s="4">
        <v>7.1251802099999997E-2</v>
      </c>
      <c r="D55309" s="4">
        <v>7.3680996900000004E-2</v>
      </c>
      <c r="E55309" s="4">
        <v>6.7022196899999997E-2</v>
      </c>
      <c r="F55309" s="4">
        <v>6.8765699900000005E-2</v>
      </c>
      <c r="G55309" s="4">
        <v>-2.6770502063243122</v>
      </c>
      <c r="H55309" s="4">
        <v>-2.3503022720491078E-2</v>
      </c>
      <c r="I55309" s="4">
        <v>6.1074033708985879E-6</v>
      </c>
      <c r="J55309" s="13">
        <v>-12.006008855323451</v>
      </c>
      <c r="K55309" s="4">
        <v>-1.4830296434883762E-2</v>
      </c>
      <c r="L55309" s="7">
        <v>362497984</v>
      </c>
      <c r="M55309" s="7">
        <v>65748192571.075684</v>
      </c>
      <c r="N55309" s="12">
        <v>5.5134288841191988E-3</v>
      </c>
      <c r="O55309" s="4">
        <v>2.4173939510987362E-8</v>
      </c>
      <c r="P55309" s="7">
        <v>24927427.582099002</v>
      </c>
      <c r="Q55309" s="7">
        <v>4521220479.3100004</v>
      </c>
      <c r="R55309" t="s">
        <v>18</v>
      </c>
    </row>
    <row r="55310" spans="1:18" x14ac:dyDescent="0.25">
      <c r="A55310" s="1">
        <v>43126</v>
      </c>
      <c r="B55310" s="7">
        <v>43126</v>
      </c>
      <c r="C55310" s="4">
        <v>6.8599797800000001E-2</v>
      </c>
      <c r="D55310" s="4">
        <v>7.1055002500000006E-2</v>
      </c>
      <c r="E55310" s="4">
        <v>6.03595003E-2</v>
      </c>
      <c r="F55310" s="4">
        <v>6.6629998400000001E-2</v>
      </c>
      <c r="G55310" s="4">
        <v>-2.708600376420899</v>
      </c>
      <c r="H55310" s="4">
        <v>-3.105765669666373E-2</v>
      </c>
      <c r="I55310" s="4">
        <v>5.9643371529245033E-6</v>
      </c>
      <c r="J55310" s="13">
        <v>-12.029712631317482</v>
      </c>
      <c r="K55310" s="4">
        <v>-2.3425048140063354E-2</v>
      </c>
      <c r="L55310" s="7">
        <v>381401984</v>
      </c>
      <c r="M55310" s="7">
        <v>65748194054.286522</v>
      </c>
      <c r="N55310" s="12">
        <v>5.8009499650300148E-3</v>
      </c>
      <c r="O55310" s="4">
        <v>2.2558959878851082E-8</v>
      </c>
      <c r="P55310" s="7">
        <v>25412813.583676826</v>
      </c>
      <c r="Q55310" s="7">
        <v>4380802064.6400003</v>
      </c>
      <c r="R55310" t="s">
        <v>18</v>
      </c>
    </row>
    <row r="55311" spans="1:18" x14ac:dyDescent="0.25">
      <c r="A55311" s="1">
        <v>43127</v>
      </c>
      <c r="B55311" s="7">
        <v>43127</v>
      </c>
      <c r="C55311" s="4">
        <v>6.6494703299999999E-2</v>
      </c>
      <c r="D55311" s="4">
        <v>6.9426097000000006E-2</v>
      </c>
      <c r="E55311" s="4">
        <v>6.4973197900000002E-2</v>
      </c>
      <c r="F55311" s="4">
        <v>6.8421900300000005E-2</v>
      </c>
      <c r="G55311" s="4">
        <v>-2.6820623257756924</v>
      </c>
      <c r="H55311" s="4">
        <v>2.6893320471699178E-2</v>
      </c>
      <c r="I55311" s="4">
        <v>5.9805692948788151E-6</v>
      </c>
      <c r="J55311" s="13">
        <v>-12.026994794720437</v>
      </c>
      <c r="K55311" s="4">
        <v>2.721533263147711E-3</v>
      </c>
      <c r="L55311" s="7">
        <v>282556992</v>
      </c>
      <c r="M55311" s="7">
        <v>65748192187.231598</v>
      </c>
      <c r="N55311" s="12">
        <v>4.2975629078189775E-3</v>
      </c>
      <c r="O55311" s="4">
        <v>-2.839705258626044E-8</v>
      </c>
      <c r="P55311" s="7">
        <v>19333086.335691899</v>
      </c>
      <c r="Q55311" s="7">
        <v>4498616250.7399998</v>
      </c>
      <c r="R55311" t="s">
        <v>18</v>
      </c>
    </row>
    <row r="55312" spans="1:18" x14ac:dyDescent="0.25">
      <c r="A55312" s="1">
        <v>43128</v>
      </c>
      <c r="B55312" s="7">
        <v>43128</v>
      </c>
      <c r="C55312" s="4">
        <v>6.8916000399999996E-2</v>
      </c>
      <c r="D55312" s="4">
        <v>7.0875302000000001E-2</v>
      </c>
      <c r="E55312" s="4">
        <v>6.5048597799999996E-2</v>
      </c>
      <c r="F55312" s="4">
        <v>6.5494902399999999E-2</v>
      </c>
      <c r="G55312" s="4">
        <v>-2.725782965323726</v>
      </c>
      <c r="H55312" s="4">
        <v>-4.2778670091979387E-2</v>
      </c>
      <c r="I55312" s="4">
        <v>5.5568671665684411E-6</v>
      </c>
      <c r="J55312" s="13">
        <v>-12.100476067754883</v>
      </c>
      <c r="K55312" s="4">
        <v>-7.0846454144957702E-2</v>
      </c>
      <c r="L55312" s="7">
        <v>276320992</v>
      </c>
      <c r="M55312" s="7">
        <v>65748190066.163071</v>
      </c>
      <c r="N55312" s="12">
        <v>4.2027163291025252E-3</v>
      </c>
      <c r="O55312" s="4">
        <v>-3.2260484382315753E-8</v>
      </c>
      <c r="P55312" s="7">
        <v>18097616.40211118</v>
      </c>
      <c r="Q55312" s="7">
        <v>4306171291.3599997</v>
      </c>
      <c r="R55312" t="s">
        <v>18</v>
      </c>
    </row>
    <row r="55313" spans="1:18" x14ac:dyDescent="0.25">
      <c r="A55313" s="1">
        <v>43129</v>
      </c>
      <c r="B55313" s="7">
        <v>43129</v>
      </c>
      <c r="C55313" s="4">
        <v>6.5431401099999995E-2</v>
      </c>
      <c r="D55313" s="4">
        <v>6.6768996400000002E-2</v>
      </c>
      <c r="E55313" s="4">
        <v>6.3113100800000002E-2</v>
      </c>
      <c r="F55313" s="4">
        <v>6.4000897099999995E-2</v>
      </c>
      <c r="G55313" s="4">
        <v>-2.7488581785332049</v>
      </c>
      <c r="H55313" s="4">
        <v>-2.2811016510500267E-2</v>
      </c>
      <c r="I55313" s="4">
        <v>5.6656009779110704E-6</v>
      </c>
      <c r="J55313" s="13">
        <v>-12.081097582983755</v>
      </c>
      <c r="K55313" s="4">
        <v>1.9567466358886575E-2</v>
      </c>
      <c r="L55313" s="7">
        <v>256876000</v>
      </c>
      <c r="M55313" s="7">
        <v>65748195454.591537</v>
      </c>
      <c r="N55313" s="12">
        <v>3.9069665444644687E-3</v>
      </c>
      <c r="O55313" s="4">
        <v>8.1955540698146136E-8</v>
      </c>
      <c r="P55313" s="7">
        <v>16440294.443459598</v>
      </c>
      <c r="Q55313" s="7">
        <v>4207943491.8000002</v>
      </c>
      <c r="R55313" t="s">
        <v>18</v>
      </c>
    </row>
    <row r="55314" spans="1:18" x14ac:dyDescent="0.25">
      <c r="A55314" s="1">
        <v>43130</v>
      </c>
      <c r="B55314" s="7">
        <v>43130</v>
      </c>
      <c r="C55314" s="4">
        <v>6.4065001900000002E-2</v>
      </c>
      <c r="D55314" s="4">
        <v>6.4119897800000006E-2</v>
      </c>
      <c r="E55314" s="4">
        <v>5.1581498199999999E-2</v>
      </c>
      <c r="F55314" s="4">
        <v>5.3761299700000001E-2</v>
      </c>
      <c r="G55314" s="4">
        <v>-2.9232014070922152</v>
      </c>
      <c r="H55314" s="4">
        <v>-0.15999146674461218</v>
      </c>
      <c r="I55314" s="4">
        <v>5.3195829075904173E-6</v>
      </c>
      <c r="J55314" s="13">
        <v>-12.144115658513096</v>
      </c>
      <c r="K55314" s="4">
        <v>-6.1073498057787917E-2</v>
      </c>
      <c r="L55314" s="7">
        <v>267126000</v>
      </c>
      <c r="M55314" s="7">
        <v>65748192842.331902</v>
      </c>
      <c r="N55314" s="12">
        <v>4.062864520711377E-3</v>
      </c>
      <c r="O55314" s="4">
        <v>-3.9731275023805469E-8</v>
      </c>
      <c r="P55314" s="7">
        <v>14361040.9436622</v>
      </c>
      <c r="Q55314" s="7">
        <v>3534708300.1300001</v>
      </c>
      <c r="R55314" t="s">
        <v>18</v>
      </c>
    </row>
    <row r="55315" spans="1:18" x14ac:dyDescent="0.25">
      <c r="A55315" s="1">
        <v>43131</v>
      </c>
      <c r="B55315" s="7">
        <v>43131</v>
      </c>
      <c r="C55315" s="4">
        <v>5.3958099299999999E-2</v>
      </c>
      <c r="D55315" s="4">
        <v>5.44539988E-2</v>
      </c>
      <c r="E55315" s="4">
        <v>4.96358015E-2</v>
      </c>
      <c r="F55315" s="4">
        <v>5.44539988E-2</v>
      </c>
      <c r="G55315" s="4">
        <v>-2.9103989924466656</v>
      </c>
      <c r="H55315" s="4">
        <v>1.2884716401303805E-2</v>
      </c>
      <c r="I55315" s="4">
        <v>5.3276067038867019E-6</v>
      </c>
      <c r="J55315" s="13">
        <v>-12.142608444288864</v>
      </c>
      <c r="K55315" s="4">
        <v>1.5083506424602559E-3</v>
      </c>
      <c r="L55315" s="7">
        <v>251080992</v>
      </c>
      <c r="M55315" s="7">
        <v>65748193924.373466</v>
      </c>
      <c r="N55315" s="12">
        <v>3.8188272105056553E-3</v>
      </c>
      <c r="O55315" s="4">
        <v>1.6457358265894953E-8</v>
      </c>
      <c r="P55315" s="7">
        <v>13672364.037070809</v>
      </c>
      <c r="Q55315" s="7">
        <v>3580252073.0599999</v>
      </c>
      <c r="R55315" t="s">
        <v>18</v>
      </c>
    </row>
    <row r="55316" spans="1:18" x14ac:dyDescent="0.25">
      <c r="A55316" s="1">
        <v>43132</v>
      </c>
      <c r="B55316" s="7">
        <v>43132</v>
      </c>
      <c r="C55316" s="4">
        <v>5.4753299800000002E-2</v>
      </c>
      <c r="D55316" s="4">
        <v>5.8563098299999998E-2</v>
      </c>
      <c r="E55316" s="4">
        <v>4.3161101600000001E-2</v>
      </c>
      <c r="F55316" s="4">
        <v>4.6227399299999999E-2</v>
      </c>
      <c r="G55316" s="4">
        <v>-3.0741825982425439</v>
      </c>
      <c r="H55316" s="4">
        <v>-0.15107429539224218</v>
      </c>
      <c r="I55316" s="4">
        <v>5.0408590010066417E-6</v>
      </c>
      <c r="J55316" s="13">
        <v>-12.197934053696015</v>
      </c>
      <c r="K55316" s="4">
        <v>-5.3822986345982766E-2</v>
      </c>
      <c r="L55316" s="7">
        <v>288656000</v>
      </c>
      <c r="M55316" s="7">
        <v>65748193471.052574</v>
      </c>
      <c r="N55316" s="12">
        <v>4.3903259505843097E-3</v>
      </c>
      <c r="O55316" s="4">
        <v>-6.8948037242728592E-9</v>
      </c>
      <c r="P55316" s="7">
        <v>13343816.172340799</v>
      </c>
      <c r="Q55316" s="7">
        <v>3039367992.8400002</v>
      </c>
      <c r="R55316" t="s">
        <v>18</v>
      </c>
    </row>
    <row r="55317" spans="1:18" x14ac:dyDescent="0.25">
      <c r="A55317" s="1">
        <v>43133</v>
      </c>
      <c r="B55317" s="7">
        <v>43133</v>
      </c>
      <c r="C55317" s="4">
        <v>4.6042300799999998E-2</v>
      </c>
      <c r="D55317" s="4">
        <v>4.6042300799999998E-2</v>
      </c>
      <c r="E55317" s="4">
        <v>3.1091200199999999E-2</v>
      </c>
      <c r="F55317" s="4">
        <v>4.0799099999999998E-2</v>
      </c>
      <c r="G55317" s="4">
        <v>-3.19909525663885</v>
      </c>
      <c r="H55317" s="4">
        <v>-0.11742601535449133</v>
      </c>
      <c r="I55317" s="4">
        <v>4.6201172040879874E-6</v>
      </c>
      <c r="J55317" s="13">
        <v>-12.285090484342197</v>
      </c>
      <c r="K55317" s="4">
        <v>-8.3466289542047031E-2</v>
      </c>
      <c r="L55317" s="7">
        <v>363928992</v>
      </c>
      <c r="M55317" s="7">
        <v>65748192475.569321</v>
      </c>
      <c r="N55317" s="12">
        <v>5.5351938706942943E-3</v>
      </c>
      <c r="O55317" s="4">
        <v>-1.5140845716427058E-8</v>
      </c>
      <c r="P55317" s="7">
        <v>14847975.337507199</v>
      </c>
      <c r="Q55317" s="7">
        <v>2682467079.6300001</v>
      </c>
      <c r="R55317" t="s">
        <v>18</v>
      </c>
    </row>
    <row r="55318" spans="1:18" x14ac:dyDescent="0.25">
      <c r="A55318" s="1">
        <v>43134</v>
      </c>
      <c r="B55318" s="7">
        <v>43134</v>
      </c>
      <c r="C55318" s="4">
        <v>4.1034799099999998E-2</v>
      </c>
      <c r="D55318" s="4">
        <v>4.73382995E-2</v>
      </c>
      <c r="E55318" s="4">
        <v>3.5080000799999997E-2</v>
      </c>
      <c r="F55318" s="4">
        <v>4.44720984E-2</v>
      </c>
      <c r="G55318" s="4">
        <v>-3.1128932887052461</v>
      </c>
      <c r="H55318" s="4">
        <v>9.0026456465951504E-2</v>
      </c>
      <c r="I55318" s="4">
        <v>4.8471426578172383E-6</v>
      </c>
      <c r="J55318" s="13">
        <v>-12.237121169345741</v>
      </c>
      <c r="K55318" s="4">
        <v>4.9138462013122414E-2</v>
      </c>
      <c r="L55318" s="7">
        <v>241928992</v>
      </c>
      <c r="M55318" s="7">
        <v>65748194840.970222</v>
      </c>
      <c r="N55318" s="12">
        <v>3.6796294192588961E-3</v>
      </c>
      <c r="O55318" s="4">
        <v>3.5976668144502496E-8</v>
      </c>
      <c r="P55318" s="7">
        <v>10759089.938036812</v>
      </c>
      <c r="Q55318" s="7">
        <v>2923960190.5900002</v>
      </c>
      <c r="R55318" t="s">
        <v>18</v>
      </c>
    </row>
    <row r="55319" spans="1:18" x14ac:dyDescent="0.25">
      <c r="A55319" s="1">
        <v>43135</v>
      </c>
      <c r="B55319" s="7">
        <v>43135</v>
      </c>
      <c r="C55319" s="4">
        <v>4.4524699399999999E-2</v>
      </c>
      <c r="D55319" s="4">
        <v>4.60198E-2</v>
      </c>
      <c r="E55319" s="4">
        <v>3.6048598600000002E-2</v>
      </c>
      <c r="F55319" s="4">
        <v>3.79329994E-2</v>
      </c>
      <c r="G55319" s="4">
        <v>-3.271933849160209</v>
      </c>
      <c r="H55319" s="4">
        <v>-0.14703823824962575</v>
      </c>
      <c r="I55319" s="4">
        <v>4.5829351993202184E-6</v>
      </c>
      <c r="J55319" s="13">
        <v>-12.2931708918957</v>
      </c>
      <c r="K55319" s="4">
        <v>-5.4507877557702762E-2</v>
      </c>
      <c r="L55319" s="7">
        <v>169960992</v>
      </c>
      <c r="M55319" s="7">
        <v>65748193515.380173</v>
      </c>
      <c r="N55319" s="12">
        <v>2.5850290770383188E-3</v>
      </c>
      <c r="O55319" s="4">
        <v>-2.0161618930374441E-8</v>
      </c>
      <c r="P55319" s="7">
        <v>6447130.2075594049</v>
      </c>
      <c r="Q55319" s="7">
        <v>2494026185.1700001</v>
      </c>
      <c r="R55319" t="s">
        <v>18</v>
      </c>
    </row>
    <row r="55320" spans="1:18" x14ac:dyDescent="0.25">
      <c r="A55320" s="1">
        <v>43136</v>
      </c>
      <c r="B55320" s="7">
        <v>43136</v>
      </c>
      <c r="C55320" s="4">
        <v>3.7790000400000003E-2</v>
      </c>
      <c r="D55320" s="4">
        <v>3.8902901099999998E-2</v>
      </c>
      <c r="E55320" s="4">
        <v>2.80547999E-2</v>
      </c>
      <c r="F55320" s="4">
        <v>3.01607996E-2</v>
      </c>
      <c r="G55320" s="4">
        <v>-3.5012122242574772</v>
      </c>
      <c r="H55320" s="4">
        <v>-0.20489283533956454</v>
      </c>
      <c r="I55320" s="4">
        <v>4.336395210438209E-6</v>
      </c>
      <c r="J55320" s="13">
        <v>-12.348467151661728</v>
      </c>
      <c r="K55320" s="4">
        <v>-5.3795215982669439E-2</v>
      </c>
      <c r="L55320" s="7">
        <v>167296992</v>
      </c>
      <c r="M55320" s="7">
        <v>65748193347.301041</v>
      </c>
      <c r="N55320" s="12">
        <v>2.5445108600366966E-3</v>
      </c>
      <c r="O55320" s="4">
        <v>-2.5564068469920798E-9</v>
      </c>
      <c r="P55320" s="7">
        <v>5045811.0493948031</v>
      </c>
      <c r="Q55320" s="7">
        <v>1983018083.6099999</v>
      </c>
      <c r="R55320" t="s">
        <v>18</v>
      </c>
    </row>
    <row r="55321" spans="1:18" x14ac:dyDescent="0.25">
      <c r="A55321" s="1">
        <v>43137</v>
      </c>
      <c r="B55321" s="7">
        <v>43137</v>
      </c>
      <c r="C55321" s="4">
        <v>3.0367400499999999E-2</v>
      </c>
      <c r="D55321" s="4">
        <v>3.69712003E-2</v>
      </c>
      <c r="E55321" s="4">
        <v>2.5109499699999999E-2</v>
      </c>
      <c r="F55321" s="4">
        <v>3.6477599300000003E-2</v>
      </c>
      <c r="G55321" s="4">
        <v>-3.311056924603772</v>
      </c>
      <c r="H55321" s="4">
        <v>0.20943740828409615</v>
      </c>
      <c r="I55321" s="4">
        <v>4.7043589502192424E-6</v>
      </c>
      <c r="J55321" s="13">
        <v>-12.267021042834646</v>
      </c>
      <c r="K55321" s="4">
        <v>8.4854751913594442E-2</v>
      </c>
      <c r="L55321" s="7">
        <v>271110016</v>
      </c>
      <c r="M55321" s="7">
        <v>65748193737.080719</v>
      </c>
      <c r="N55321" s="12">
        <v>4.1234595293086988E-3</v>
      </c>
      <c r="O55321" s="4">
        <v>5.9283709331113808E-9</v>
      </c>
      <c r="P55321" s="7">
        <v>9889442.5298645906</v>
      </c>
      <c r="Q55321" s="7">
        <v>2398336265.8400002</v>
      </c>
      <c r="R55321" t="s">
        <v>18</v>
      </c>
    </row>
    <row r="55322" spans="1:18" x14ac:dyDescent="0.25">
      <c r="A55322" s="1">
        <v>43138</v>
      </c>
      <c r="B55322" s="7">
        <v>43138</v>
      </c>
      <c r="C55322" s="4">
        <v>3.6234900399999999E-2</v>
      </c>
      <c r="D55322" s="4">
        <v>3.8956500599999999E-2</v>
      </c>
      <c r="E55322" s="4">
        <v>3.1905200299999999E-2</v>
      </c>
      <c r="F55322" s="4">
        <v>3.2745800899999997E-2</v>
      </c>
      <c r="G55322" s="4">
        <v>-3.418980541915245</v>
      </c>
      <c r="H55322" s="4">
        <v>-0.10230383774186605</v>
      </c>
      <c r="I55322" s="4">
        <v>4.2966162910767018E-6</v>
      </c>
      <c r="J55322" s="13">
        <v>-12.357682754092137</v>
      </c>
      <c r="K55322" s="4">
        <v>-8.6673373238991061E-2</v>
      </c>
      <c r="L55322" s="7">
        <v>204200000</v>
      </c>
      <c r="M55322" s="7">
        <v>65748190668.318642</v>
      </c>
      <c r="N55322" s="12">
        <v>3.105788888246861E-3</v>
      </c>
      <c r="O55322" s="4">
        <v>-4.667446971399946E-8</v>
      </c>
      <c r="P55322" s="7">
        <v>6686692.543779999</v>
      </c>
      <c r="Q55322" s="7">
        <v>2152977161.1599998</v>
      </c>
      <c r="R55322" t="s">
        <v>18</v>
      </c>
    </row>
    <row r="55323" spans="1:18" x14ac:dyDescent="0.25">
      <c r="A55323" s="1">
        <v>43139</v>
      </c>
      <c r="B55323" s="7">
        <v>43139</v>
      </c>
      <c r="C55323" s="4">
        <v>3.2667901399999998E-2</v>
      </c>
      <c r="D55323" s="4">
        <v>3.8047499999999998E-2</v>
      </c>
      <c r="E55323" s="4">
        <v>3.2667901399999998E-2</v>
      </c>
      <c r="F55323" s="4">
        <v>3.6725200700000002E-2</v>
      </c>
      <c r="G55323" s="4">
        <v>-3.3042920919949914</v>
      </c>
      <c r="H55323" s="4">
        <v>0.12152397225379837</v>
      </c>
      <c r="I55323" s="4">
        <v>4.4431433683791663E-6</v>
      </c>
      <c r="J55323" s="13">
        <v>-12.324148466158581</v>
      </c>
      <c r="K55323" s="4">
        <v>3.4102900369943408E-2</v>
      </c>
      <c r="L55323" s="7">
        <v>193436992</v>
      </c>
      <c r="M55323" s="7">
        <v>65748191222.274246</v>
      </c>
      <c r="N55323" s="12">
        <v>2.9420884195285237E-3</v>
      </c>
      <c r="O55323" s="4">
        <v>8.425412150849517E-9</v>
      </c>
      <c r="P55323" s="7">
        <v>7104012.3540042946</v>
      </c>
      <c r="Q55323" s="7">
        <v>2414615518.3000002</v>
      </c>
      <c r="R55323" t="s">
        <v>18</v>
      </c>
    </row>
    <row r="55324" spans="1:18" x14ac:dyDescent="0.25">
      <c r="A55324" s="1">
        <v>43140</v>
      </c>
      <c r="B55324" s="7">
        <v>43140</v>
      </c>
      <c r="C55324" s="4">
        <v>3.67852002E-2</v>
      </c>
      <c r="D55324" s="4">
        <v>4.7967501000000003E-2</v>
      </c>
      <c r="E55324" s="4">
        <v>3.4951299399999997E-2</v>
      </c>
      <c r="F55324" s="4">
        <v>4.7967501000000003E-2</v>
      </c>
      <c r="G55324" s="4">
        <v>-3.0372315598845714</v>
      </c>
      <c r="H55324" s="4">
        <v>0.30611950610796801</v>
      </c>
      <c r="I55324" s="4">
        <v>5.4901691919270955E-6</v>
      </c>
      <c r="J55324" s="13">
        <v>-12.112551484716048</v>
      </c>
      <c r="K55324" s="4">
        <v>0.23564979491757393</v>
      </c>
      <c r="L55324" s="7">
        <v>176363008</v>
      </c>
      <c r="M55324" s="7">
        <v>65748191104.848259</v>
      </c>
      <c r="N55324" s="12">
        <v>2.6824009153157526E-3</v>
      </c>
      <c r="O55324" s="4">
        <v>-1.7859957066601497E-9</v>
      </c>
      <c r="P55324" s="7">
        <v>8459692.7626030091</v>
      </c>
      <c r="Q55324" s="7">
        <v>3153776422.5700002</v>
      </c>
      <c r="R55324" t="s">
        <v>18</v>
      </c>
    </row>
    <row r="55325" spans="1:18" x14ac:dyDescent="0.25">
      <c r="A55325" s="1">
        <v>43141</v>
      </c>
      <c r="B55325" s="7">
        <v>43141</v>
      </c>
      <c r="C55325" s="4">
        <v>4.7424100300000001E-2</v>
      </c>
      <c r="D55325" s="4">
        <v>5.5941399199999998E-2</v>
      </c>
      <c r="E55325" s="4">
        <v>4.4780500199999997E-2</v>
      </c>
      <c r="F55325" s="4">
        <v>4.8699300700000003E-2</v>
      </c>
      <c r="G55325" s="4">
        <v>-3.0220906083396049</v>
      </c>
      <c r="H55325" s="4">
        <v>1.5256156454763E-2</v>
      </c>
      <c r="I55325" s="4">
        <v>5.6483256003459582E-6</v>
      </c>
      <c r="J55325" s="13">
        <v>-12.084151410648495</v>
      </c>
      <c r="K55325" s="4">
        <v>2.880720117904937E-2</v>
      </c>
      <c r="L55325" s="7">
        <v>470408992</v>
      </c>
      <c r="M55325" s="7">
        <v>65748191530.397064</v>
      </c>
      <c r="N55325" s="12">
        <v>7.1547061759488538E-3</v>
      </c>
      <c r="O55325" s="4">
        <v>6.4724032416069998E-9</v>
      </c>
      <c r="P55325" s="7">
        <v>22908588.953391895</v>
      </c>
      <c r="Q55325" s="7">
        <v>3201890949.8200002</v>
      </c>
      <c r="R55325" t="s">
        <v>18</v>
      </c>
    </row>
    <row r="55326" spans="1:18" x14ac:dyDescent="0.25">
      <c r="A55326" s="1">
        <v>43142</v>
      </c>
      <c r="B55326" s="7">
        <v>43142</v>
      </c>
      <c r="C55326" s="4">
        <v>4.8563800800000001E-2</v>
      </c>
      <c r="D55326" s="4">
        <v>4.8563800800000001E-2</v>
      </c>
      <c r="E55326" s="4">
        <v>4.0066201199999998E-2</v>
      </c>
      <c r="F55326" s="4">
        <v>4.2400900300000002E-2</v>
      </c>
      <c r="G55326" s="4">
        <v>-3.1605856834790864</v>
      </c>
      <c r="H55326" s="4">
        <v>-0.12933246082525371</v>
      </c>
      <c r="I55326" s="4">
        <v>5.215381997658972E-6</v>
      </c>
      <c r="J55326" s="13">
        <v>-12.163898222403382</v>
      </c>
      <c r="K55326" s="4">
        <v>-7.6649901815233262E-2</v>
      </c>
      <c r="L55326" s="7">
        <v>273583008</v>
      </c>
      <c r="M55326" s="7">
        <v>65748192010.205963</v>
      </c>
      <c r="N55326" s="12">
        <v>4.1610727175209966E-3</v>
      </c>
      <c r="O55326" s="4">
        <v>7.2976744722165226E-9</v>
      </c>
      <c r="P55326" s="7">
        <v>11600165.845982103</v>
      </c>
      <c r="Q55326" s="7">
        <v>2787782534.3299999</v>
      </c>
      <c r="R55326" t="s">
        <v>18</v>
      </c>
    </row>
    <row r="55327" spans="1:18" x14ac:dyDescent="0.25">
      <c r="A55327" s="1">
        <v>43143</v>
      </c>
      <c r="B55327" s="7">
        <v>43143</v>
      </c>
      <c r="C55327" s="4">
        <v>4.2603399600000001E-2</v>
      </c>
      <c r="D55327" s="4">
        <v>4.7492898999999998E-2</v>
      </c>
      <c r="E55327" s="4">
        <v>4.2603399600000001E-2</v>
      </c>
      <c r="F55327" s="4">
        <v>4.6116299899999998E-2</v>
      </c>
      <c r="G55327" s="4">
        <v>-3.0765888144666462</v>
      </c>
      <c r="H55327" s="4">
        <v>8.7625488461621062E-2</v>
      </c>
      <c r="I55327" s="4">
        <v>5.1661834596678982E-6</v>
      </c>
      <c r="J55327" s="13">
        <v>-12.173376351016064</v>
      </c>
      <c r="K55327" s="4">
        <v>-9.4333527272129989E-3</v>
      </c>
      <c r="L55327" s="7">
        <v>219120000</v>
      </c>
      <c r="M55327" s="7">
        <v>65748192618.115921</v>
      </c>
      <c r="N55327" s="12">
        <v>3.332715186145281E-3</v>
      </c>
      <c r="O55327" s="4">
        <v>9.2460330740558998E-9</v>
      </c>
      <c r="P55327" s="7">
        <v>10105003.634088</v>
      </c>
      <c r="Q55327" s="7">
        <v>3032063368.6599998</v>
      </c>
      <c r="R55327" t="s">
        <v>18</v>
      </c>
    </row>
    <row r="55328" spans="1:18" x14ac:dyDescent="0.25">
      <c r="A55328" s="1">
        <v>43144</v>
      </c>
      <c r="B55328" s="7">
        <v>43144</v>
      </c>
      <c r="C55328" s="4">
        <v>4.6103101200000003E-2</v>
      </c>
      <c r="D55328" s="4">
        <v>4.6482600300000003E-2</v>
      </c>
      <c r="E55328" s="4">
        <v>4.2498499199999998E-2</v>
      </c>
      <c r="F55328" s="4">
        <v>4.3355800200000003E-2</v>
      </c>
      <c r="G55328" s="4">
        <v>-3.1383147853979567</v>
      </c>
      <c r="H55328" s="4">
        <v>-5.9859522684732894E-2</v>
      </c>
      <c r="I55328" s="4">
        <v>5.0423632512250041E-6</v>
      </c>
      <c r="J55328" s="13">
        <v>-12.197635686727224</v>
      </c>
      <c r="K55328" s="4">
        <v>-2.3967443163710973E-2</v>
      </c>
      <c r="L55328" s="7">
        <v>178960992</v>
      </c>
      <c r="M55328" s="7">
        <v>65748192172.220589</v>
      </c>
      <c r="N55328" s="12">
        <v>2.7219150228683124E-3</v>
      </c>
      <c r="O55328" s="4">
        <v>-6.7818644829723586E-9</v>
      </c>
      <c r="P55328" s="7">
        <v>7758997.0127457986</v>
      </c>
      <c r="Q55328" s="7">
        <v>2850565483.3299999</v>
      </c>
      <c r="R55328" t="s">
        <v>18</v>
      </c>
    </row>
    <row r="55329" spans="1:18" x14ac:dyDescent="0.25">
      <c r="A55329" s="1">
        <v>43145</v>
      </c>
      <c r="B55329" s="7">
        <v>43145</v>
      </c>
      <c r="C55329" s="4">
        <v>4.32951003E-2</v>
      </c>
      <c r="D55329" s="4">
        <v>4.6748600899999999E-2</v>
      </c>
      <c r="E55329" s="4">
        <v>4.3021600700000003E-2</v>
      </c>
      <c r="F55329" s="4">
        <v>4.5935798399999998E-2</v>
      </c>
      <c r="G55329" s="4">
        <v>-3.0805105443277929</v>
      </c>
      <c r="H55329" s="4">
        <v>5.9507567340436163E-2</v>
      </c>
      <c r="I55329" s="4">
        <v>4.8380820492175832E-6</v>
      </c>
      <c r="J55329" s="13">
        <v>-12.238992186594578</v>
      </c>
      <c r="K55329" s="4">
        <v>-4.0512988023580485E-2</v>
      </c>
      <c r="L55329" s="7">
        <v>186660000</v>
      </c>
      <c r="M55329" s="7">
        <v>65748194765.675392</v>
      </c>
      <c r="N55329" s="12">
        <v>2.8390133092665235E-3</v>
      </c>
      <c r="O55329" s="4">
        <v>3.9445264086858998E-8</v>
      </c>
      <c r="P55329" s="7">
        <v>8574376.1293439995</v>
      </c>
      <c r="Q55329" s="7">
        <v>3020195819.9200001</v>
      </c>
      <c r="R55329" t="s">
        <v>18</v>
      </c>
    </row>
    <row r="55330" spans="1:18" x14ac:dyDescent="0.25">
      <c r="A55330" s="1">
        <v>43146</v>
      </c>
      <c r="B55330" s="7">
        <v>43146</v>
      </c>
      <c r="C55330" s="4">
        <v>4.5922398599999997E-2</v>
      </c>
      <c r="D55330" s="4">
        <v>4.8456601799999999E-2</v>
      </c>
      <c r="E55330" s="4">
        <v>4.50867005E-2</v>
      </c>
      <c r="F55330" s="4">
        <v>4.6496000099999997E-2</v>
      </c>
      <c r="G55330" s="4">
        <v>-3.0683889894435419</v>
      </c>
      <c r="H55330" s="4">
        <v>1.2195318673289865E-2</v>
      </c>
      <c r="I55330" s="4">
        <v>4.5734968438658515E-6</v>
      </c>
      <c r="J55330" s="13">
        <v>-12.295232471941878</v>
      </c>
      <c r="K55330" s="4">
        <v>-5.4688036015123086E-2</v>
      </c>
      <c r="L55330" s="7">
        <v>178912992</v>
      </c>
      <c r="M55330" s="7">
        <v>65748192334.075645</v>
      </c>
      <c r="N55330" s="12">
        <v>2.721184958073347E-3</v>
      </c>
      <c r="O55330" s="4">
        <v>-3.6983521074156495E-8</v>
      </c>
      <c r="P55330" s="7">
        <v>8318738.493923299</v>
      </c>
      <c r="Q55330" s="7">
        <v>3057027957.3400002</v>
      </c>
      <c r="R55330" t="s">
        <v>18</v>
      </c>
    </row>
    <row r="55331" spans="1:18" x14ac:dyDescent="0.25">
      <c r="A55331" s="1">
        <v>43147</v>
      </c>
      <c r="B55331" s="7">
        <v>43147</v>
      </c>
      <c r="C55331" s="4">
        <v>4.6488698600000003E-2</v>
      </c>
      <c r="D55331" s="4">
        <v>5.3081601899999997E-2</v>
      </c>
      <c r="E55331" s="4">
        <v>4.6379201100000003E-2</v>
      </c>
      <c r="F55331" s="4">
        <v>5.2448600499999998E-2</v>
      </c>
      <c r="G55331" s="4">
        <v>-2.9479216270506305</v>
      </c>
      <c r="H55331" s="4">
        <v>0.12802392436333468</v>
      </c>
      <c r="I55331" s="4">
        <v>5.1249864174998954E-6</v>
      </c>
      <c r="J55331" s="13">
        <v>-12.181382683187238</v>
      </c>
      <c r="K55331" s="4">
        <v>0.12058378795510108</v>
      </c>
      <c r="L55331" s="7">
        <v>310512992</v>
      </c>
      <c r="M55331" s="7">
        <v>65748191848.703377</v>
      </c>
      <c r="N55331" s="12">
        <v>4.7227609348487907E-3</v>
      </c>
      <c r="O55331" s="4">
        <v>-7.3822906979786497E-9</v>
      </c>
      <c r="P55331" s="7">
        <v>16285971.867467696</v>
      </c>
      <c r="Q55331" s="7">
        <v>3448400647.8699999</v>
      </c>
      <c r="R55331" t="s">
        <v>18</v>
      </c>
    </row>
    <row r="55332" spans="1:18" x14ac:dyDescent="0.25">
      <c r="A55332" s="1">
        <v>43148</v>
      </c>
      <c r="B55332" s="7">
        <v>43148</v>
      </c>
      <c r="C55332" s="4">
        <v>5.21547012E-2</v>
      </c>
      <c r="D55332" s="4">
        <v>5.4913699599999997E-2</v>
      </c>
      <c r="E55332" s="4">
        <v>5.0968598599999998E-2</v>
      </c>
      <c r="F55332" s="4">
        <v>5.4913699599999997E-2</v>
      </c>
      <c r="G55332" s="4">
        <v>-2.9019924242552966</v>
      </c>
      <c r="H55332" s="4">
        <v>4.7000283639598732E-2</v>
      </c>
      <c r="I55332" s="4">
        <v>4.9415262388850729E-6</v>
      </c>
      <c r="J55332" s="13">
        <v>-12.217836319241393</v>
      </c>
      <c r="K55332" s="4">
        <v>-3.5797202893723803E-2</v>
      </c>
      <c r="L55332" s="7">
        <v>231988000</v>
      </c>
      <c r="M55332" s="7">
        <v>65748192954.386192</v>
      </c>
      <c r="N55332" s="12">
        <v>3.5284315747041929E-3</v>
      </c>
      <c r="O55332" s="4">
        <v>1.6816931149925807E-8</v>
      </c>
      <c r="P55332" s="7">
        <v>12739319.342804799</v>
      </c>
      <c r="Q55332" s="7">
        <v>3610476517.1399999</v>
      </c>
      <c r="R55332" t="s">
        <v>18</v>
      </c>
    </row>
    <row r="55333" spans="1:18" x14ac:dyDescent="0.25">
      <c r="A55333" s="1">
        <v>43149</v>
      </c>
      <c r="B55333" s="7">
        <v>43149</v>
      </c>
      <c r="C55333" s="4">
        <v>5.4934598500000001E-2</v>
      </c>
      <c r="D55333" s="4">
        <v>5.53109013E-2</v>
      </c>
      <c r="E55333" s="4">
        <v>4.8708099900000003E-2</v>
      </c>
      <c r="F55333" s="4">
        <v>4.96058017E-2</v>
      </c>
      <c r="G55333" s="4">
        <v>-3.0036474823336197</v>
      </c>
      <c r="H55333" s="4">
        <v>-9.6658901852607962E-2</v>
      </c>
      <c r="I55333" s="4">
        <v>4.7011697168442553E-6</v>
      </c>
      <c r="J55333" s="13">
        <v>-12.267699204288427</v>
      </c>
      <c r="K55333" s="4">
        <v>-4.8640138779278801E-2</v>
      </c>
      <c r="L55333" s="7">
        <v>195043008</v>
      </c>
      <c r="M55333" s="7">
        <v>65748190222.273941</v>
      </c>
      <c r="N55333" s="12">
        <v>2.9665152354858889E-3</v>
      </c>
      <c r="O55333" s="4">
        <v>-4.1554180100085526E-8</v>
      </c>
      <c r="P55333" s="7">
        <v>9675264.7778195143</v>
      </c>
      <c r="Q55333" s="7">
        <v>3261491686.3000002</v>
      </c>
      <c r="R55333" t="s">
        <v>18</v>
      </c>
    </row>
    <row r="55334" spans="1:18" x14ac:dyDescent="0.25">
      <c r="A55334" s="1">
        <v>43150</v>
      </c>
      <c r="B55334" s="7">
        <v>43150</v>
      </c>
      <c r="C55334" s="4">
        <v>4.9555301699999998E-2</v>
      </c>
      <c r="D55334" s="4">
        <v>5.27004004E-2</v>
      </c>
      <c r="E55334" s="4">
        <v>4.9363598199999997E-2</v>
      </c>
      <c r="F55334" s="4">
        <v>5.1541998999999998E-2</v>
      </c>
      <c r="G55334" s="4">
        <v>-2.9653582891006618</v>
      </c>
      <c r="H55334" s="4">
        <v>3.9031670362057624E-2</v>
      </c>
      <c r="I55334" s="4">
        <v>4.591592197695861E-6</v>
      </c>
      <c r="J55334" s="13">
        <v>-12.291283710012577</v>
      </c>
      <c r="K55334" s="4">
        <v>-2.3308564835636307E-2</v>
      </c>
      <c r="L55334" s="7">
        <v>178480992</v>
      </c>
      <c r="M55334" s="7">
        <v>65748193751.080559</v>
      </c>
      <c r="N55334" s="12">
        <v>2.7146143767191582E-3</v>
      </c>
      <c r="O55334" s="4">
        <v>5.3671539943639994E-8</v>
      </c>
      <c r="P55334" s="7">
        <v>9199267.1111830082</v>
      </c>
      <c r="Q55334" s="7">
        <v>3388793336.5700002</v>
      </c>
      <c r="R55334" t="s">
        <v>18</v>
      </c>
    </row>
    <row r="55335" spans="1:18" x14ac:dyDescent="0.25">
      <c r="A55335" s="1">
        <v>43151</v>
      </c>
      <c r="B55335" s="7">
        <v>43151</v>
      </c>
      <c r="C55335" s="4">
        <v>5.1536601000000001E-2</v>
      </c>
      <c r="D55335" s="4">
        <v>5.2074100800000002E-2</v>
      </c>
      <c r="E55335" s="4">
        <v>4.6560101200000002E-2</v>
      </c>
      <c r="F55335" s="4">
        <v>4.6861000399999998E-2</v>
      </c>
      <c r="G55335" s="4">
        <v>-3.0605694974321178</v>
      </c>
      <c r="H55335" s="4">
        <v>-9.0819112390266424E-2</v>
      </c>
      <c r="I55335" s="4">
        <v>4.1092802859954392E-6</v>
      </c>
      <c r="J55335" s="13">
        <v>-12.402262657686672</v>
      </c>
      <c r="K55335" s="4">
        <v>-0.1050424103304414</v>
      </c>
      <c r="L55335" s="7">
        <v>198212992</v>
      </c>
      <c r="M55335" s="7">
        <v>65748191914.187141</v>
      </c>
      <c r="N55335" s="12">
        <v>3.0147291694150695E-3</v>
      </c>
      <c r="O55335" s="4">
        <v>-2.7938309975674572E-8</v>
      </c>
      <c r="P55335" s="7">
        <v>9288459.097397197</v>
      </c>
      <c r="Q55335" s="7">
        <v>3081026047.5900002</v>
      </c>
      <c r="R55335" t="s">
        <v>18</v>
      </c>
    </row>
    <row r="55336" spans="1:18" x14ac:dyDescent="0.25">
      <c r="A55336" s="1">
        <v>43152</v>
      </c>
      <c r="B55336" s="7">
        <v>43152</v>
      </c>
      <c r="C55336" s="4">
        <v>4.6909101299999999E-2</v>
      </c>
      <c r="D55336" s="4">
        <v>4.8234898599999999E-2</v>
      </c>
      <c r="E55336" s="4">
        <v>4.2934898300000003E-2</v>
      </c>
      <c r="F55336" s="4">
        <v>4.4580001399999999E-2</v>
      </c>
      <c r="G55336" s="4">
        <v>-3.1104699196201975</v>
      </c>
      <c r="H55336" s="4">
        <v>-4.8675849438331642E-2</v>
      </c>
      <c r="I55336" s="4">
        <v>4.1700965137933146E-6</v>
      </c>
      <c r="J55336" s="13">
        <v>-12.387571377626841</v>
      </c>
      <c r="K55336" s="4">
        <v>1.4799727340366409E-2</v>
      </c>
      <c r="L55336" s="7">
        <v>179052992</v>
      </c>
      <c r="M55336" s="7">
        <v>65748190410.779129</v>
      </c>
      <c r="N55336" s="12">
        <v>2.7233143738454139E-3</v>
      </c>
      <c r="O55336" s="4">
        <v>-2.2866149906484826E-8</v>
      </c>
      <c r="P55336" s="7">
        <v>7982182.6340341885</v>
      </c>
      <c r="Q55336" s="7">
        <v>2931054420.5599999</v>
      </c>
      <c r="R55336" t="s">
        <v>18</v>
      </c>
    </row>
    <row r="55337" spans="1:18" x14ac:dyDescent="0.25">
      <c r="A55337" s="1">
        <v>43153</v>
      </c>
      <c r="B55337" s="7">
        <v>43153</v>
      </c>
      <c r="C55337" s="4">
        <v>4.4461000700000003E-2</v>
      </c>
      <c r="D55337" s="4">
        <v>4.6146098500000003E-2</v>
      </c>
      <c r="E55337" s="4">
        <v>3.9590999500000001E-2</v>
      </c>
      <c r="F55337" s="4">
        <v>4.0674399600000001E-2</v>
      </c>
      <c r="G55337" s="4">
        <v>-3.2021563868956284</v>
      </c>
      <c r="H55337" s="4">
        <v>-8.7608830806362392E-2</v>
      </c>
      <c r="I55337" s="4">
        <v>4.0654072563718146E-6</v>
      </c>
      <c r="J55337" s="13">
        <v>-12.412996633913462</v>
      </c>
      <c r="K55337" s="4">
        <v>-2.5104756466720189E-2</v>
      </c>
      <c r="L55337" s="7">
        <v>162732992</v>
      </c>
      <c r="M55337" s="7">
        <v>65748193122.19178</v>
      </c>
      <c r="N55337" s="12">
        <v>2.4750945124463542E-3</v>
      </c>
      <c r="O55337" s="4">
        <v>4.1239350225789445E-8</v>
      </c>
      <c r="P55337" s="7">
        <v>6619066.744711603</v>
      </c>
      <c r="Q55337" s="7">
        <v>2674268280.0300002</v>
      </c>
      <c r="R55337" t="s">
        <v>18</v>
      </c>
    </row>
    <row r="55338" spans="1:18" x14ac:dyDescent="0.25">
      <c r="A55338" s="1">
        <v>43154</v>
      </c>
      <c r="B55338" s="7">
        <v>43154</v>
      </c>
      <c r="C55338" s="4">
        <v>4.0274601399999999E-2</v>
      </c>
      <c r="D55338" s="4">
        <v>4.3551798900000001E-2</v>
      </c>
      <c r="E55338" s="4">
        <v>3.9139199999999999E-2</v>
      </c>
      <c r="F55338" s="4">
        <v>4.2874898799999998E-2</v>
      </c>
      <c r="G55338" s="4">
        <v>-3.1494687338486731</v>
      </c>
      <c r="H55338" s="4">
        <v>5.4100348662552776E-2</v>
      </c>
      <c r="I55338" s="4">
        <v>4.1621671885377826E-6</v>
      </c>
      <c r="J55338" s="13">
        <v>-12.389474660559898</v>
      </c>
      <c r="K55338" s="4">
        <v>2.3800796836359699E-2</v>
      </c>
      <c r="L55338" s="7">
        <v>159880992</v>
      </c>
      <c r="M55338" s="7">
        <v>65748194315.737961</v>
      </c>
      <c r="N55338" s="12">
        <v>2.4317168503854977E-3</v>
      </c>
      <c r="O55338" s="4">
        <v>1.8153292494394706E-8</v>
      </c>
      <c r="P55338" s="7">
        <v>6854881.3520436091</v>
      </c>
      <c r="Q55338" s="7">
        <v>2818947177.5700002</v>
      </c>
      <c r="R55338" t="s">
        <v>18</v>
      </c>
    </row>
    <row r="55339" spans="1:18" x14ac:dyDescent="0.25">
      <c r="A55339" s="1">
        <v>43155</v>
      </c>
      <c r="B55339" s="7">
        <v>43155</v>
      </c>
      <c r="C55339" s="4">
        <v>4.2856000399999997E-2</v>
      </c>
      <c r="D55339" s="4">
        <v>4.56080996E-2</v>
      </c>
      <c r="E55339" s="4">
        <v>3.9374198800000003E-2</v>
      </c>
      <c r="F55339" s="4">
        <v>4.0929198299999997E-2</v>
      </c>
      <c r="G55339" s="4">
        <v>-3.195911575769582</v>
      </c>
      <c r="H55339" s="4">
        <v>-4.5380876794046253E-2</v>
      </c>
      <c r="I55339" s="4">
        <v>4.1708860730228258E-6</v>
      </c>
      <c r="J55339" s="13">
        <v>-12.387382057190393</v>
      </c>
      <c r="K55339" s="4">
        <v>2.0947943919826556E-3</v>
      </c>
      <c r="L55339" s="7">
        <v>194792992</v>
      </c>
      <c r="M55339" s="7">
        <v>65748195206.403542</v>
      </c>
      <c r="N55339" s="12">
        <v>2.962712381510788E-3</v>
      </c>
      <c r="O55339" s="4">
        <v>1.3546616603223057E-8</v>
      </c>
      <c r="P55339" s="7">
        <v>7972720.997018313</v>
      </c>
      <c r="Q55339" s="7">
        <v>2691020919.4699998</v>
      </c>
      <c r="R55339" t="s">
        <v>18</v>
      </c>
    </row>
    <row r="55340" spans="1:18" x14ac:dyDescent="0.25">
      <c r="A55340" s="1">
        <v>43156</v>
      </c>
      <c r="B55340" s="7">
        <v>43156</v>
      </c>
      <c r="C55340" s="4">
        <v>4.0821298999999998E-2</v>
      </c>
      <c r="D55340" s="4">
        <v>4.1602898399999998E-2</v>
      </c>
      <c r="E55340" s="4">
        <v>3.9107698900000001E-2</v>
      </c>
      <c r="F55340" s="4">
        <v>3.9883300699999999E-2</v>
      </c>
      <c r="G55340" s="4">
        <v>-3.221797571516007</v>
      </c>
      <c r="H55340" s="4">
        <v>-2.5553825714685407E-2</v>
      </c>
      <c r="I55340" s="4">
        <v>4.1266852530403116E-6</v>
      </c>
      <c r="J55340" s="13">
        <v>-12.398036075418311</v>
      </c>
      <c r="K55340" s="4">
        <v>-1.0597465192924803E-2</v>
      </c>
      <c r="L55340" s="7">
        <v>182260000</v>
      </c>
      <c r="M55340" s="7">
        <v>65748191321.587387</v>
      </c>
      <c r="N55340" s="12">
        <v>2.7720914649732391E-3</v>
      </c>
      <c r="O55340" s="4">
        <v>-5.9086278220784061E-8</v>
      </c>
      <c r="P55340" s="7">
        <v>7269130.385582</v>
      </c>
      <c r="Q55340" s="7">
        <v>2622254884.96</v>
      </c>
      <c r="R55340" t="s">
        <v>18</v>
      </c>
    </row>
    <row r="55341" spans="1:18" x14ac:dyDescent="0.25">
      <c r="A55341" s="1">
        <v>43157</v>
      </c>
      <c r="B55341" s="7">
        <v>43157</v>
      </c>
      <c r="C55341" s="4">
        <v>3.9899401399999999E-2</v>
      </c>
      <c r="D55341" s="4">
        <v>4.28935997E-2</v>
      </c>
      <c r="E55341" s="4">
        <v>3.89996991E-2</v>
      </c>
      <c r="F55341" s="4">
        <v>4.1768599300000001E-2</v>
      </c>
      <c r="G55341" s="4">
        <v>-3.1756104346718992</v>
      </c>
      <c r="H55341" s="4">
        <v>4.7270375493270088E-2</v>
      </c>
      <c r="I55341" s="4">
        <v>4.0291123031498939E-6</v>
      </c>
      <c r="J55341" s="13">
        <v>-12.421964478440403</v>
      </c>
      <c r="K55341" s="4">
        <v>-2.3644388633354434E-2</v>
      </c>
      <c r="L55341" s="7">
        <v>189976000</v>
      </c>
      <c r="M55341" s="7">
        <v>65748193577.32209</v>
      </c>
      <c r="N55341" s="12">
        <v>2.8894482063082359E-3</v>
      </c>
      <c r="O55341" s="4">
        <v>3.4308695915766275E-8</v>
      </c>
      <c r="P55341" s="7">
        <v>7935031.4206168</v>
      </c>
      <c r="Q55341" s="7">
        <v>2746209952.23</v>
      </c>
      <c r="R55341" t="s">
        <v>18</v>
      </c>
    </row>
    <row r="55342" spans="1:18" x14ac:dyDescent="0.25">
      <c r="A55342" s="1">
        <v>43158</v>
      </c>
      <c r="B55342" s="7">
        <v>43158</v>
      </c>
      <c r="C55342" s="4">
        <v>4.1791699799999998E-2</v>
      </c>
      <c r="D55342" s="4">
        <v>4.3099299100000002E-2</v>
      </c>
      <c r="E55342" s="4">
        <v>4.1186500299999998E-2</v>
      </c>
      <c r="F55342" s="4">
        <v>4.2731199400000003E-2</v>
      </c>
      <c r="G55342" s="4">
        <v>-3.1528259604479638</v>
      </c>
      <c r="H55342" s="4">
        <v>2.3046022996514568E-2</v>
      </c>
      <c r="I55342" s="4">
        <v>3.9840382781629891E-6</v>
      </c>
      <c r="J55342" s="13">
        <v>-12.43321461031544</v>
      </c>
      <c r="K55342" s="4">
        <v>-1.1187085788516404E-2</v>
      </c>
      <c r="L55342" s="7">
        <v>219795008</v>
      </c>
      <c r="M55342" s="7">
        <v>65748193398.709038</v>
      </c>
      <c r="N55342" s="12">
        <v>3.3429817100391335E-3</v>
      </c>
      <c r="O55342" s="4">
        <v>-2.7166229617869136E-9</v>
      </c>
      <c r="P55342" s="7">
        <v>9392104.3139725961</v>
      </c>
      <c r="Q55342" s="7">
        <v>2809499162.3099999</v>
      </c>
      <c r="R55342" t="s">
        <v>18</v>
      </c>
    </row>
    <row r="55343" spans="1:18" x14ac:dyDescent="0.25">
      <c r="A55343" s="1">
        <v>43159</v>
      </c>
      <c r="B55343" s="7">
        <v>43159</v>
      </c>
      <c r="C55343" s="4">
        <v>4.27361988E-2</v>
      </c>
      <c r="D55343" s="4">
        <v>4.6405199899999999E-2</v>
      </c>
      <c r="E55343" s="4">
        <v>4.0684901199999998E-2</v>
      </c>
      <c r="F55343" s="4">
        <v>4.3350499100000002E-2</v>
      </c>
      <c r="G55343" s="4">
        <v>-3.1384370625577342</v>
      </c>
      <c r="H55343" s="4">
        <v>1.4492916386522002E-2</v>
      </c>
      <c r="I55343" s="4">
        <v>4.1691589139559243E-6</v>
      </c>
      <c r="J55343" s="13">
        <v>-12.387796241788747</v>
      </c>
      <c r="K55343" s="4">
        <v>4.6465576600406809E-2</v>
      </c>
      <c r="L55343" s="7">
        <v>298758016</v>
      </c>
      <c r="M55343" s="7">
        <v>65748193840.517967</v>
      </c>
      <c r="N55343" s="12">
        <v>4.5439729755114193E-3</v>
      </c>
      <c r="O55343" s="4">
        <v>6.7197120803631731E-9</v>
      </c>
      <c r="P55343" s="7">
        <v>12951309.103725785</v>
      </c>
      <c r="Q55343" s="7">
        <v>2850217017.9099998</v>
      </c>
      <c r="R55343" t="s">
        <v>18</v>
      </c>
    </row>
    <row r="55344" spans="1:18" x14ac:dyDescent="0.25">
      <c r="A55344" s="1">
        <v>43160</v>
      </c>
      <c r="B55344" s="7">
        <v>43160</v>
      </c>
      <c r="C55344" s="4">
        <v>4.3513998399999997E-2</v>
      </c>
      <c r="D55344" s="4">
        <v>4.9224998800000003E-2</v>
      </c>
      <c r="E55344" s="4">
        <v>4.2366899499999999E-2</v>
      </c>
      <c r="F55344" s="4">
        <v>4.8846799900000001E-2</v>
      </c>
      <c r="G55344" s="4">
        <v>-3.019066411339236</v>
      </c>
      <c r="H55344" s="4">
        <v>0.12678748605226553</v>
      </c>
      <c r="I55344" s="4">
        <v>4.4604876175691716E-6</v>
      </c>
      <c r="J55344" s="13">
        <v>-12.320252466614996</v>
      </c>
      <c r="K55344" s="4">
        <v>6.9877092628455081E-2</v>
      </c>
      <c r="L55344" s="7">
        <v>318231008</v>
      </c>
      <c r="M55344" s="7">
        <v>65748192610.054688</v>
      </c>
      <c r="N55344" s="12">
        <v>4.840148380768323E-3</v>
      </c>
      <c r="O55344" s="4">
        <v>-1.8714784511172929E-8</v>
      </c>
      <c r="P55344" s="7">
        <v>15544566.369751299</v>
      </c>
      <c r="Q55344" s="7">
        <v>3211588808.21</v>
      </c>
      <c r="R55344" t="s">
        <v>18</v>
      </c>
    </row>
    <row r="55345" spans="1:18" x14ac:dyDescent="0.25">
      <c r="A55345" s="1">
        <v>43161</v>
      </c>
      <c r="B55345" s="7">
        <v>43161</v>
      </c>
      <c r="C55345" s="4">
        <v>4.8699900499999997E-2</v>
      </c>
      <c r="D55345" s="4">
        <v>5.6474298200000002E-2</v>
      </c>
      <c r="E55345" s="4">
        <v>4.7594498800000003E-2</v>
      </c>
      <c r="F55345" s="4">
        <v>5.29465005E-2</v>
      </c>
      <c r="G55345" s="4">
        <v>-2.9384732997703629</v>
      </c>
      <c r="H55345" s="4">
        <v>8.3929768344967848E-2</v>
      </c>
      <c r="I55345" s="4">
        <v>4.7758062702455872E-6</v>
      </c>
      <c r="J55345" s="13">
        <v>-12.251947745878091</v>
      </c>
      <c r="K55345" s="4">
        <v>7.0691520683618572E-2</v>
      </c>
      <c r="L55345" s="7">
        <v>824566016</v>
      </c>
      <c r="M55345" s="7">
        <v>65748191854.530594</v>
      </c>
      <c r="N55345" s="12">
        <v>1.2541272888908815E-2</v>
      </c>
      <c r="O55345" s="4">
        <v>-1.1491176618479235E-8</v>
      </c>
      <c r="P55345" s="7">
        <v>43657884.978427008</v>
      </c>
      <c r="Q55345" s="7">
        <v>3481136672.9000001</v>
      </c>
      <c r="R55345" t="s">
        <v>18</v>
      </c>
    </row>
    <row r="55346" spans="1:18" x14ac:dyDescent="0.25">
      <c r="A55346" s="1">
        <v>43162</v>
      </c>
      <c r="B55346" s="7">
        <v>43162</v>
      </c>
      <c r="C55346" s="4">
        <v>5.25248013E-2</v>
      </c>
      <c r="D55346" s="4">
        <v>5.2737198800000003E-2</v>
      </c>
      <c r="E55346" s="4">
        <v>4.77508008E-2</v>
      </c>
      <c r="F55346" s="4">
        <v>4.8917900799999997E-2</v>
      </c>
      <c r="G55346" s="4">
        <v>-3.017611879958761</v>
      </c>
      <c r="H55346" s="4">
        <v>-7.6088120309292268E-2</v>
      </c>
      <c r="I55346" s="4">
        <v>4.2575437103186757E-6</v>
      </c>
      <c r="J55346" s="13">
        <v>-12.366818157799045</v>
      </c>
      <c r="K55346" s="4">
        <v>-0.10851833818214339</v>
      </c>
      <c r="L55346" s="7">
        <v>399204992</v>
      </c>
      <c r="M55346" s="7">
        <v>65748191400.314545</v>
      </c>
      <c r="N55346" s="12">
        <v>6.0717258299836695E-3</v>
      </c>
      <c r="O55346" s="4">
        <v>-6.9084188687545892E-9</v>
      </c>
      <c r="P55346" s="7">
        <v>19528270.197520792</v>
      </c>
      <c r="Q55346" s="7">
        <v>3216263504.6999998</v>
      </c>
      <c r="R55346" t="s">
        <v>18</v>
      </c>
    </row>
    <row r="55347" spans="1:18" x14ac:dyDescent="0.25">
      <c r="A55347" s="1">
        <v>43163</v>
      </c>
      <c r="B55347" s="7">
        <v>43163</v>
      </c>
      <c r="C55347" s="4">
        <v>4.8789098900000001E-2</v>
      </c>
      <c r="D55347" s="4">
        <v>4.9674998999999997E-2</v>
      </c>
      <c r="E55347" s="4">
        <v>4.7161798900000003E-2</v>
      </c>
      <c r="F55347" s="4">
        <v>4.7800999099999998E-2</v>
      </c>
      <c r="G55347" s="4">
        <v>-3.0407087380295237</v>
      </c>
      <c r="H55347" s="4">
        <v>-2.2832167401590525E-2</v>
      </c>
      <c r="I55347" s="4">
        <v>4.1520595453588469E-6</v>
      </c>
      <c r="J55347" s="13">
        <v>-12.391906070835786</v>
      </c>
      <c r="K55347" s="4">
        <v>-2.4775826658966538E-2</v>
      </c>
      <c r="L55347" s="7">
        <v>314648992</v>
      </c>
      <c r="M55347" s="7">
        <v>65748193713.382034</v>
      </c>
      <c r="N55347" s="12">
        <v>4.7856674720473426E-3</v>
      </c>
      <c r="O55347" s="4">
        <v>3.5180701405772169E-8</v>
      </c>
      <c r="P55347" s="7">
        <v>15040536.183407906</v>
      </c>
      <c r="Q55347" s="7">
        <v>3142829348.52</v>
      </c>
      <c r="R55347" t="s">
        <v>18</v>
      </c>
    </row>
    <row r="55348" spans="1:18" x14ac:dyDescent="0.25">
      <c r="A55348" s="1">
        <v>43164</v>
      </c>
      <c r="B55348" s="7">
        <v>43164</v>
      </c>
      <c r="C55348" s="4">
        <v>4.7754999300000003E-2</v>
      </c>
      <c r="D55348" s="4">
        <v>4.7904800599999998E-2</v>
      </c>
      <c r="E55348" s="4">
        <v>4.6389598400000003E-2</v>
      </c>
      <c r="F55348" s="4">
        <v>4.6776298399999999E-2</v>
      </c>
      <c r="G55348" s="4">
        <v>-3.062378648789283</v>
      </c>
      <c r="H55348" s="4">
        <v>-2.1436805072971767E-2</v>
      </c>
      <c r="I55348" s="4">
        <v>4.0417425617069323E-6</v>
      </c>
      <c r="J55348" s="13">
        <v>-12.418834631830851</v>
      </c>
      <c r="K55348" s="4">
        <v>-2.6569220033278759E-2</v>
      </c>
      <c r="L55348" s="7">
        <v>284713984</v>
      </c>
      <c r="M55348" s="7">
        <v>65748194724.403419</v>
      </c>
      <c r="N55348" s="12">
        <v>4.3303696047235218E-3</v>
      </c>
      <c r="O55348" s="4">
        <v>1.537717354791898E-8</v>
      </c>
      <c r="P55348" s="7">
        <v>13317866.274236826</v>
      </c>
      <c r="Q55348" s="7">
        <v>3075457175.6900001</v>
      </c>
      <c r="R55348" t="s">
        <v>18</v>
      </c>
    </row>
    <row r="55349" spans="1:18" x14ac:dyDescent="0.25">
      <c r="A55349" s="1">
        <v>43165</v>
      </c>
      <c r="B55349" s="7">
        <v>43165</v>
      </c>
      <c r="C55349" s="4">
        <v>4.6743501E-2</v>
      </c>
      <c r="D55349" s="4">
        <v>4.7626301599999997E-2</v>
      </c>
      <c r="E55349" s="4">
        <v>4.3567098700000001E-2</v>
      </c>
      <c r="F55349" s="4">
        <v>4.3958198300000001E-2</v>
      </c>
      <c r="G55349" s="4">
        <v>-3.1245161352729753</v>
      </c>
      <c r="H55349" s="4">
        <v>-6.0246325519421572E-2</v>
      </c>
      <c r="I55349" s="4">
        <v>4.077792623967964E-6</v>
      </c>
      <c r="J55349" s="13">
        <v>-12.409954739491511</v>
      </c>
      <c r="K55349" s="4">
        <v>8.9194355431204964E-3</v>
      </c>
      <c r="L55349" s="7">
        <v>262251008</v>
      </c>
      <c r="M55349" s="7">
        <v>65748195018.265793</v>
      </c>
      <c r="N55349" s="12">
        <v>3.98871798575068E-3</v>
      </c>
      <c r="O55349" s="4">
        <v>4.4695124266732054E-9</v>
      </c>
      <c r="P55349" s="7">
        <v>11528081.814038886</v>
      </c>
      <c r="Q55349" s="7">
        <v>2890172194.48</v>
      </c>
      <c r="R55349" t="s">
        <v>18</v>
      </c>
    </row>
    <row r="55350" spans="1:18" x14ac:dyDescent="0.25">
      <c r="A55350" s="1">
        <v>43166</v>
      </c>
      <c r="B55350" s="7">
        <v>43166</v>
      </c>
      <c r="C55350" s="4">
        <v>4.3944299200000002E-2</v>
      </c>
      <c r="D55350" s="4">
        <v>4.4898800599999997E-2</v>
      </c>
      <c r="E55350" s="4">
        <v>3.4816000600000001E-2</v>
      </c>
      <c r="F55350" s="4">
        <v>3.8601201000000002E-2</v>
      </c>
      <c r="G55350" s="4">
        <v>-3.2544718890057447</v>
      </c>
      <c r="H55350" s="4">
        <v>-0.12186571577479778</v>
      </c>
      <c r="I55350" s="4">
        <v>3.8734562889573709E-6</v>
      </c>
      <c r="J55350" s="13">
        <v>-12.461363351575438</v>
      </c>
      <c r="K55350" s="4">
        <v>-5.0109545495170424E-2</v>
      </c>
      <c r="L55350" s="7">
        <v>290193984</v>
      </c>
      <c r="M55350" s="7">
        <v>65748190772.354462</v>
      </c>
      <c r="N55350" s="12">
        <v>4.4137181660977298E-3</v>
      </c>
      <c r="O55350" s="4">
        <v>-6.4578371010750681E-8</v>
      </c>
      <c r="P55350" s="7">
        <v>11201836.305374784</v>
      </c>
      <c r="Q55350" s="7">
        <v>2537959127.3899999</v>
      </c>
      <c r="R55350" t="s">
        <v>18</v>
      </c>
    </row>
    <row r="55351" spans="1:18" x14ac:dyDescent="0.25">
      <c r="A55351" s="1">
        <v>43167</v>
      </c>
      <c r="B55351" s="7">
        <v>43167</v>
      </c>
      <c r="C55351" s="4">
        <v>3.8487501399999999E-2</v>
      </c>
      <c r="D55351" s="4">
        <v>3.9594400699999997E-2</v>
      </c>
      <c r="E55351" s="4">
        <v>3.5278100499999999E-2</v>
      </c>
      <c r="F55351" s="4">
        <v>3.64250988E-2</v>
      </c>
      <c r="G55351" s="4">
        <v>-3.3124972144817604</v>
      </c>
      <c r="H55351" s="4">
        <v>-5.6373950644696309E-2</v>
      </c>
      <c r="I55351" s="4">
        <v>3.8770687533795057E-6</v>
      </c>
      <c r="J55351" s="13">
        <v>-12.460431165777962</v>
      </c>
      <c r="K55351" s="4">
        <v>9.3262041769602197E-4</v>
      </c>
      <c r="L55351" s="7">
        <v>236262000</v>
      </c>
      <c r="M55351" s="7">
        <v>65748194641.547539</v>
      </c>
      <c r="N55351" s="12">
        <v>3.5934370713610673E-3</v>
      </c>
      <c r="O55351" s="4">
        <v>5.8848662322649115E-8</v>
      </c>
      <c r="P55351" s="7">
        <v>8605866.6926856004</v>
      </c>
      <c r="Q55351" s="7">
        <v>2394884485.7399998</v>
      </c>
      <c r="R55351" t="s">
        <v>18</v>
      </c>
    </row>
    <row r="55352" spans="1:18" x14ac:dyDescent="0.25">
      <c r="A55352" s="1">
        <v>43168</v>
      </c>
      <c r="B55352" s="7">
        <v>43168</v>
      </c>
      <c r="C55352" s="4">
        <v>3.6363400499999997E-2</v>
      </c>
      <c r="D55352" s="4">
        <v>3.7402398900000002E-2</v>
      </c>
      <c r="E55352" s="4">
        <v>3.0829200500000001E-2</v>
      </c>
      <c r="F55352" s="4">
        <v>3.6980599199999999E-2</v>
      </c>
      <c r="G55352" s="4">
        <v>-3.2973618498012671</v>
      </c>
      <c r="H55352" s="4">
        <v>1.5250484372056086E-2</v>
      </c>
      <c r="I55352" s="4">
        <v>3.9604178797992099E-6</v>
      </c>
      <c r="J55352" s="13">
        <v>-12.439161013063456</v>
      </c>
      <c r="K55352" s="4">
        <v>2.1497974815910006E-2</v>
      </c>
      <c r="L55352" s="7">
        <v>295228992</v>
      </c>
      <c r="M55352" s="7">
        <v>65748193897.842522</v>
      </c>
      <c r="N55352" s="12">
        <v>4.4902981283214795E-3</v>
      </c>
      <c r="O55352" s="4">
        <v>-1.1311413509442317E-8</v>
      </c>
      <c r="P55352" s="7">
        <v>10917745.025372006</v>
      </c>
      <c r="Q55352" s="7">
        <v>2431407606.6599998</v>
      </c>
      <c r="R55352" t="s">
        <v>18</v>
      </c>
    </row>
    <row r="55353" spans="1:18" x14ac:dyDescent="0.25">
      <c r="A55353" s="1">
        <v>43169</v>
      </c>
      <c r="B55353" s="7">
        <v>43169</v>
      </c>
      <c r="C55353" s="4">
        <v>3.69407982E-2</v>
      </c>
      <c r="D55353" s="4">
        <v>3.8182400200000001E-2</v>
      </c>
      <c r="E55353" s="4">
        <v>3.4484300799999999E-2</v>
      </c>
      <c r="F55353" s="4">
        <v>3.4927699700000002E-2</v>
      </c>
      <c r="G55353" s="4">
        <v>-3.3544750768981788</v>
      </c>
      <c r="H55353" s="4">
        <v>-5.5512878222914161E-2</v>
      </c>
      <c r="I55353" s="4">
        <v>3.9395104556733595E-6</v>
      </c>
      <c r="J55353" s="13">
        <v>-12.444454092203177</v>
      </c>
      <c r="K55353" s="4">
        <v>-5.2790954794170271E-3</v>
      </c>
      <c r="L55353" s="7">
        <v>253447008</v>
      </c>
      <c r="M55353" s="7">
        <v>65748193040.322083</v>
      </c>
      <c r="N55353" s="12">
        <v>3.8548132850520457E-3</v>
      </c>
      <c r="O55353" s="4">
        <v>-1.3042494223952943E-8</v>
      </c>
      <c r="P55353" s="7">
        <v>8852320.9852874987</v>
      </c>
      <c r="Q55353" s="7">
        <v>2296433142.3299999</v>
      </c>
      <c r="R55353" t="s">
        <v>18</v>
      </c>
    </row>
    <row r="55354" spans="1:18" x14ac:dyDescent="0.25">
      <c r="A55354" s="1">
        <v>43170</v>
      </c>
      <c r="B55354" s="7">
        <v>43170</v>
      </c>
      <c r="C55354" s="4">
        <v>3.4751098600000002E-2</v>
      </c>
      <c r="D55354" s="4">
        <v>3.9320599300000002E-2</v>
      </c>
      <c r="E55354" s="4">
        <v>3.34916003E-2</v>
      </c>
      <c r="F55354" s="4">
        <v>3.8715701599999999E-2</v>
      </c>
      <c r="G55354" s="4">
        <v>-3.251510035132787</v>
      </c>
      <c r="H55354" s="4">
        <v>0.10845265885059122</v>
      </c>
      <c r="I55354" s="4">
        <v>4.0418830327153435E-6</v>
      </c>
      <c r="J55354" s="13">
        <v>-12.41879987737401</v>
      </c>
      <c r="K55354" s="4">
        <v>2.5986116344622331E-2</v>
      </c>
      <c r="L55354" s="7">
        <v>266342000</v>
      </c>
      <c r="M55354" s="7">
        <v>65748189758.23494</v>
      </c>
      <c r="N55354" s="12">
        <v>4.0509404286167552E-3</v>
      </c>
      <c r="O55354" s="4">
        <v>-4.9919047066913244E-8</v>
      </c>
      <c r="P55354" s="7">
        <v>10311617.3955472</v>
      </c>
      <c r="Q55354" s="7">
        <v>2545487295.4200001</v>
      </c>
      <c r="R55354" t="s">
        <v>18</v>
      </c>
    </row>
    <row r="55355" spans="1:18" x14ac:dyDescent="0.25">
      <c r="A55355" s="1">
        <v>43171</v>
      </c>
      <c r="B55355" s="7">
        <v>43171</v>
      </c>
      <c r="C55355" s="4">
        <v>3.8561198900000003E-2</v>
      </c>
      <c r="D55355" s="4">
        <v>3.9508201200000002E-2</v>
      </c>
      <c r="E55355" s="4">
        <v>3.4644398799999997E-2</v>
      </c>
      <c r="F55355" s="4">
        <v>3.6131899799999999E-2</v>
      </c>
      <c r="G55355" s="4">
        <v>-3.3205791528634467</v>
      </c>
      <c r="H55355" s="4">
        <v>-6.673782711456791E-2</v>
      </c>
      <c r="I55355" s="4">
        <v>3.9251959061930866E-6</v>
      </c>
      <c r="J55355" s="13">
        <v>-12.448094295569604</v>
      </c>
      <c r="K55355" s="4">
        <v>-2.8869496117968161E-2</v>
      </c>
      <c r="L55355" s="7">
        <v>228564992</v>
      </c>
      <c r="M55355" s="7">
        <v>65748192839.558357</v>
      </c>
      <c r="N55355" s="12">
        <v>3.4763691917396784E-3</v>
      </c>
      <c r="O55355" s="4">
        <v>4.6865524799907354E-8</v>
      </c>
      <c r="P55355" s="7">
        <v>8258487.388731801</v>
      </c>
      <c r="Q55355" s="7">
        <v>2375607115.71</v>
      </c>
      <c r="R55355" t="s">
        <v>18</v>
      </c>
    </row>
    <row r="55356" spans="1:18" x14ac:dyDescent="0.25">
      <c r="A55356" s="1">
        <v>43172</v>
      </c>
      <c r="B55356" s="7">
        <v>43172</v>
      </c>
      <c r="C55356" s="4">
        <v>3.5968400499999997E-2</v>
      </c>
      <c r="D55356" s="4">
        <v>3.7122100599999999E-2</v>
      </c>
      <c r="E55356" s="4">
        <v>3.4525100099999997E-2</v>
      </c>
      <c r="F55356" s="4">
        <v>3.5726398200000002E-2</v>
      </c>
      <c r="G55356" s="4">
        <v>-3.3318654180734293</v>
      </c>
      <c r="H55356" s="4">
        <v>-1.1222814251245009E-2</v>
      </c>
      <c r="I55356" s="4">
        <v>3.8854793409098975E-6</v>
      </c>
      <c r="J55356" s="13">
        <v>-12.458264199282064</v>
      </c>
      <c r="K55356" s="4">
        <v>-1.011836510389841E-2</v>
      </c>
      <c r="L55356" s="7">
        <v>200526000</v>
      </c>
      <c r="M55356" s="7">
        <v>65748195788.177711</v>
      </c>
      <c r="N55356" s="12">
        <v>3.0499087860302457E-3</v>
      </c>
      <c r="O55356" s="4">
        <v>4.4847154376446483E-8</v>
      </c>
      <c r="P55356" s="7">
        <v>7164071.7254532008</v>
      </c>
      <c r="Q55356" s="7">
        <v>2348946223.6599998</v>
      </c>
      <c r="R55356" t="s">
        <v>18</v>
      </c>
    </row>
    <row r="55357" spans="1:18" x14ac:dyDescent="0.25">
      <c r="A55357" s="1">
        <v>43173</v>
      </c>
      <c r="B55357" s="7">
        <v>43173</v>
      </c>
      <c r="C55357" s="4">
        <v>3.5700500000000003E-2</v>
      </c>
      <c r="D55357" s="4">
        <v>3.6322999699999997E-2</v>
      </c>
      <c r="E55357" s="4">
        <v>3.0236599999999999E-2</v>
      </c>
      <c r="F55357" s="4">
        <v>3.1056499099999999E-2</v>
      </c>
      <c r="G55357" s="4">
        <v>-3.4719471817160463</v>
      </c>
      <c r="H55357" s="4">
        <v>-0.13071284359138119</v>
      </c>
      <c r="I55357" s="4">
        <v>3.7554068005977598E-6</v>
      </c>
      <c r="J55357" s="13">
        <v>-12.492313942904278</v>
      </c>
      <c r="K55357" s="4">
        <v>-3.3476574934426878E-2</v>
      </c>
      <c r="L55357" s="7">
        <v>197406000</v>
      </c>
      <c r="M55357" s="7">
        <v>65748194380.995117</v>
      </c>
      <c r="N55357" s="12">
        <v>3.002455076653197E-3</v>
      </c>
      <c r="O55357" s="4">
        <v>-2.1402603941146383E-8</v>
      </c>
      <c r="P55357" s="7">
        <v>6130739.2613345999</v>
      </c>
      <c r="Q55357" s="7">
        <v>2041908739.6199999</v>
      </c>
      <c r="R55357" t="s">
        <v>18</v>
      </c>
    </row>
    <row r="55358" spans="1:18" x14ac:dyDescent="0.25">
      <c r="A55358" s="1">
        <v>43174</v>
      </c>
      <c r="B55358" s="7">
        <v>43174</v>
      </c>
      <c r="C55358" s="4">
        <v>3.10469996E-2</v>
      </c>
      <c r="D55358" s="4">
        <v>3.1190199799999999E-2</v>
      </c>
      <c r="E55358" s="4">
        <v>2.83566993E-2</v>
      </c>
      <c r="F55358" s="4">
        <v>3.0118899399999999E-2</v>
      </c>
      <c r="G55358" s="4">
        <v>-3.5026024172227128</v>
      </c>
      <c r="H55358" s="4">
        <v>-3.019012854542899E-2</v>
      </c>
      <c r="I55358" s="4">
        <v>3.6284069511337598E-6</v>
      </c>
      <c r="J55358" s="13">
        <v>-12.526716862450165</v>
      </c>
      <c r="K55358" s="4">
        <v>-3.3817867466125112E-2</v>
      </c>
      <c r="L55358" s="7">
        <v>169547008</v>
      </c>
      <c r="M55358" s="7">
        <v>65748193785.26162</v>
      </c>
      <c r="N55358" s="12">
        <v>2.5787325588555762E-3</v>
      </c>
      <c r="O55358" s="4">
        <v>-9.0608343427272727E-9</v>
      </c>
      <c r="P55358" s="7">
        <v>5106569.2775229951</v>
      </c>
      <c r="Q55358" s="7">
        <v>1980263234.3499999</v>
      </c>
      <c r="R55358" t="s">
        <v>18</v>
      </c>
    </row>
    <row r="55359" spans="1:18" x14ac:dyDescent="0.25">
      <c r="A55359" s="1">
        <v>43175</v>
      </c>
      <c r="B55359" s="7">
        <v>43175</v>
      </c>
      <c r="C55359" s="4">
        <v>3.0048800600000002E-2</v>
      </c>
      <c r="D55359" s="4">
        <v>3.12446002E-2</v>
      </c>
      <c r="E55359" s="4">
        <v>2.8953999300000002E-2</v>
      </c>
      <c r="F55359" s="4">
        <v>3.01187001E-2</v>
      </c>
      <c r="G55359" s="4">
        <v>-3.5026090343522682</v>
      </c>
      <c r="H55359" s="4">
        <v>-6.6171076623030453E-6</v>
      </c>
      <c r="I55359" s="4">
        <v>3.612069715347129E-6</v>
      </c>
      <c r="J55359" s="13">
        <v>-12.531229621558387</v>
      </c>
      <c r="K55359" s="4">
        <v>-4.5025919106251259E-3</v>
      </c>
      <c r="L55359" s="7">
        <v>149356000</v>
      </c>
      <c r="M55359" s="7">
        <v>65748192257.141937</v>
      </c>
      <c r="N55359" s="12">
        <v>2.2716366012903739E-3</v>
      </c>
      <c r="O55359" s="4">
        <v>-2.3242002469344812E-8</v>
      </c>
      <c r="P55359" s="7">
        <v>4498408.5721356003</v>
      </c>
      <c r="Q55359" s="7">
        <v>1980250084.71</v>
      </c>
      <c r="R55359" t="s">
        <v>18</v>
      </c>
    </row>
    <row r="55360" spans="1:18" x14ac:dyDescent="0.25">
      <c r="A55360" s="1">
        <v>43176</v>
      </c>
      <c r="B55360" s="7">
        <v>43176</v>
      </c>
      <c r="C55360" s="4">
        <v>3.0163900899999999E-2</v>
      </c>
      <c r="D55360" s="4">
        <v>3.0309300899999999E-2</v>
      </c>
      <c r="E55360" s="4">
        <v>2.80022994E-2</v>
      </c>
      <c r="F55360" s="4">
        <v>2.8358100000000001E-2</v>
      </c>
      <c r="G55360" s="4">
        <v>-3.5628425753312154</v>
      </c>
      <c r="H55360" s="4">
        <v>-5.8455381346288547E-2</v>
      </c>
      <c r="I55360" s="4">
        <v>3.5819793175800571E-6</v>
      </c>
      <c r="J55360" s="13">
        <v>-12.539595028329007</v>
      </c>
      <c r="K55360" s="4">
        <v>-8.330514120262528E-3</v>
      </c>
      <c r="L55360" s="7">
        <v>116472000</v>
      </c>
      <c r="M55360" s="7">
        <v>65748192475.518456</v>
      </c>
      <c r="N55360" s="12">
        <v>1.7714859620417507E-3</v>
      </c>
      <c r="O55360" s="4">
        <v>3.3214071863061821E-9</v>
      </c>
      <c r="P55360" s="7">
        <v>3302924.6232000003</v>
      </c>
      <c r="Q55360" s="7">
        <v>1864493817.04</v>
      </c>
      <c r="R55360" t="s">
        <v>18</v>
      </c>
    </row>
    <row r="55361" spans="1:18" x14ac:dyDescent="0.25">
      <c r="A55361" s="1">
        <v>43177</v>
      </c>
      <c r="B55361" s="7">
        <v>43177</v>
      </c>
      <c r="C55361" s="4">
        <v>2.8285499700000001E-2</v>
      </c>
      <c r="D55361" s="4">
        <v>2.9386699200000001E-2</v>
      </c>
      <c r="E55361" s="4">
        <v>2.3117000200000001E-2</v>
      </c>
      <c r="F55361" s="4">
        <v>2.8620999300000002E-2</v>
      </c>
      <c r="G55361" s="4">
        <v>-3.5536145893208286</v>
      </c>
      <c r="H55361" s="4">
        <v>9.2706951453024357E-3</v>
      </c>
      <c r="I55361" s="4">
        <v>3.4803154290534862E-6</v>
      </c>
      <c r="J55361" s="13">
        <v>-12.568387627752886</v>
      </c>
      <c r="K55361" s="4">
        <v>-2.8382042304826528E-2</v>
      </c>
      <c r="L55361" s="7">
        <v>127381000</v>
      </c>
      <c r="M55361" s="7">
        <v>65748194083.49588</v>
      </c>
      <c r="N55361" s="12">
        <v>1.9374068257788878E-3</v>
      </c>
      <c r="O55361" s="4">
        <v>2.445660274570008E-8</v>
      </c>
      <c r="P55361" s="7">
        <v>3645771.5118333003</v>
      </c>
      <c r="Q55361" s="7">
        <v>1881779016.8399999</v>
      </c>
      <c r="R55361" t="s">
        <v>18</v>
      </c>
    </row>
    <row r="55362" spans="1:18" x14ac:dyDescent="0.25">
      <c r="A55362" s="1">
        <v>43178</v>
      </c>
      <c r="B55362" s="7">
        <v>43178</v>
      </c>
      <c r="C55362" s="4">
        <v>2.8970200599999999E-2</v>
      </c>
      <c r="D55362" s="4">
        <v>3.2994799300000002E-2</v>
      </c>
      <c r="E55362" s="4">
        <v>2.82208007E-2</v>
      </c>
      <c r="F55362" s="4">
        <v>3.2363899100000003E-2</v>
      </c>
      <c r="G55362" s="4">
        <v>-3.430711702703003</v>
      </c>
      <c r="H55362" s="4">
        <v>0.130774602269041</v>
      </c>
      <c r="I55362" s="4">
        <v>3.7498795148920785E-6</v>
      </c>
      <c r="J55362" s="13">
        <v>-12.493786847860227</v>
      </c>
      <c r="K55362" s="4">
        <v>7.7453923741591282E-2</v>
      </c>
      <c r="L55362" s="7">
        <v>183591008</v>
      </c>
      <c r="M55362" s="7">
        <v>65748194303.94281</v>
      </c>
      <c r="N55362" s="12">
        <v>2.7923353628738416E-3</v>
      </c>
      <c r="O55362" s="4">
        <v>3.3528971100208094E-9</v>
      </c>
      <c r="P55362" s="7">
        <v>5941720.8585792929</v>
      </c>
      <c r="Q55362" s="7">
        <v>2127867926.46</v>
      </c>
      <c r="R55362" t="s">
        <v>18</v>
      </c>
    </row>
    <row r="55363" spans="1:18" x14ac:dyDescent="0.25">
      <c r="A55363" s="1">
        <v>43179</v>
      </c>
      <c r="B55363" s="7">
        <v>43179</v>
      </c>
      <c r="C55363" s="4">
        <v>3.2728198899999998E-2</v>
      </c>
      <c r="D55363" s="4">
        <v>4.0353801100000003E-2</v>
      </c>
      <c r="E55363" s="4">
        <v>3.1429298199999997E-2</v>
      </c>
      <c r="F55363" s="4">
        <v>3.8112498799999998E-2</v>
      </c>
      <c r="G55363" s="4">
        <v>-3.2672129981534974</v>
      </c>
      <c r="H55363" s="4">
        <v>0.17762382963306159</v>
      </c>
      <c r="I55363" s="4">
        <v>4.2758319677042497E-6</v>
      </c>
      <c r="J55363" s="13">
        <v>-12.362531862181594</v>
      </c>
      <c r="K55363" s="4">
        <v>0.14025849383251668</v>
      </c>
      <c r="L55363" s="7">
        <v>250396992</v>
      </c>
      <c r="M55363" s="7">
        <v>65748194545.564667</v>
      </c>
      <c r="N55363" s="12">
        <v>3.8084238469311949E-3</v>
      </c>
      <c r="O55363" s="4">
        <v>3.6749580615473033E-9</v>
      </c>
      <c r="P55363" s="7">
        <v>9543255.0571236089</v>
      </c>
      <c r="Q55363" s="7">
        <v>2505827985.7199998</v>
      </c>
      <c r="R55363" t="s">
        <v>18</v>
      </c>
    </row>
    <row r="55364" spans="1:18" x14ac:dyDescent="0.25">
      <c r="A55364" s="1">
        <v>43180</v>
      </c>
      <c r="B55364" s="7">
        <v>43180</v>
      </c>
      <c r="C55364" s="4">
        <v>3.8084998699999997E-2</v>
      </c>
      <c r="D55364" s="4">
        <v>4.0039401500000002E-2</v>
      </c>
      <c r="E55364" s="4">
        <v>3.6349099099999997E-2</v>
      </c>
      <c r="F55364" s="4">
        <v>3.7106499100000002E-2</v>
      </c>
      <c r="G55364" s="4">
        <v>-3.2939631468130295</v>
      </c>
      <c r="H55364" s="4">
        <v>-2.6395532480803802E-2</v>
      </c>
      <c r="I55364" s="4">
        <v>4.1555979836788271E-6</v>
      </c>
      <c r="J55364" s="13">
        <v>-12.39105422095594</v>
      </c>
      <c r="K55364" s="4">
        <v>-2.8119436155012844E-2</v>
      </c>
      <c r="L55364" s="7">
        <v>232926000</v>
      </c>
      <c r="M55364" s="7">
        <v>65748194070.132584</v>
      </c>
      <c r="N55364" s="12">
        <v>3.5426980663764152E-3</v>
      </c>
      <c r="O55364" s="4">
        <v>-7.2311047689743013E-9</v>
      </c>
      <c r="P55364" s="7">
        <v>8643068.4093666002</v>
      </c>
      <c r="Q55364" s="7">
        <v>2439685304.0900002</v>
      </c>
      <c r="R55364" t="s">
        <v>18</v>
      </c>
    </row>
    <row r="55365" spans="1:18" x14ac:dyDescent="0.25">
      <c r="A55365" s="1">
        <v>43181</v>
      </c>
      <c r="B55365" s="7">
        <v>43181</v>
      </c>
      <c r="C55365" s="4">
        <v>3.7158999599999999E-2</v>
      </c>
      <c r="D55365" s="4">
        <v>3.9076998799999998E-2</v>
      </c>
      <c r="E55365" s="4">
        <v>3.4522499900000003E-2</v>
      </c>
      <c r="F55365" s="4">
        <v>3.7924401500000003E-2</v>
      </c>
      <c r="G55365" s="4">
        <v>-3.2721605350190655</v>
      </c>
      <c r="H55365" s="4">
        <v>2.2042025516764544E-2</v>
      </c>
      <c r="I55365" s="4">
        <v>4.344908407551483E-6</v>
      </c>
      <c r="J55365" s="13">
        <v>-12.34650587943424</v>
      </c>
      <c r="K55365" s="4">
        <v>4.5555519233615824E-2</v>
      </c>
      <c r="L55365" s="7">
        <v>227472000</v>
      </c>
      <c r="M55365" s="7">
        <v>65748189875.059715</v>
      </c>
      <c r="N55365" s="12">
        <v>3.4597454383498857E-3</v>
      </c>
      <c r="O55365" s="4">
        <v>-6.380514214386404E-8</v>
      </c>
      <c r="P55365" s="7">
        <v>8626739.4580080006</v>
      </c>
      <c r="Q55365" s="7">
        <v>2493460750.7199998</v>
      </c>
      <c r="R55365" t="s">
        <v>18</v>
      </c>
    </row>
    <row r="55366" spans="1:18" x14ac:dyDescent="0.25">
      <c r="A55366" s="1">
        <v>43182</v>
      </c>
      <c r="B55366" s="7">
        <v>43182</v>
      </c>
      <c r="C55366" s="4">
        <v>3.7852998800000003E-2</v>
      </c>
      <c r="D55366" s="4">
        <v>4.11373004E-2</v>
      </c>
      <c r="E55366" s="4">
        <v>3.5080198200000003E-2</v>
      </c>
      <c r="F55366" s="4">
        <v>4.11373004E-2</v>
      </c>
      <c r="G55366" s="4">
        <v>-3.1908400167451121</v>
      </c>
      <c r="H55366" s="4">
        <v>8.4718512960580181E-2</v>
      </c>
      <c r="I55366" s="4">
        <v>4.6327770622049633E-6</v>
      </c>
      <c r="J55366" s="13">
        <v>-12.282354072220253</v>
      </c>
      <c r="K55366" s="4">
        <v>6.6254251563315436E-2</v>
      </c>
      <c r="L55366" s="7">
        <v>230134000</v>
      </c>
      <c r="M55366" s="7">
        <v>65748191836.137115</v>
      </c>
      <c r="N55366" s="12">
        <v>3.500233140609529E-3</v>
      </c>
      <c r="O55366" s="4">
        <v>2.9827093398831591E-8</v>
      </c>
      <c r="P55366" s="7">
        <v>9467091.4902535994</v>
      </c>
      <c r="Q55366" s="7">
        <v>2704703118.3200002</v>
      </c>
      <c r="R55366" t="s">
        <v>18</v>
      </c>
    </row>
    <row r="55367" spans="1:18" x14ac:dyDescent="0.25">
      <c r="A55367" s="1">
        <v>43183</v>
      </c>
      <c r="B55367" s="7">
        <v>43183</v>
      </c>
      <c r="C55367" s="4">
        <v>4.1717201500000002E-2</v>
      </c>
      <c r="D55367" s="4">
        <v>5.2988700600000001E-2</v>
      </c>
      <c r="E55367" s="4">
        <v>4.1091200000000001E-2</v>
      </c>
      <c r="F55367" s="4">
        <v>4.9779601399999998E-2</v>
      </c>
      <c r="G55367" s="4">
        <v>-3.0001499893065691</v>
      </c>
      <c r="H55367" s="4">
        <v>0.21008430101067105</v>
      </c>
      <c r="I55367" s="4">
        <v>5.7428370542875823E-6</v>
      </c>
      <c r="J55367" s="13">
        <v>-12.067557209410355</v>
      </c>
      <c r="K55367" s="4">
        <v>0.23961006048374098</v>
      </c>
      <c r="L55367" s="7">
        <v>706931008</v>
      </c>
      <c r="M55367" s="7">
        <v>65748190626.331535</v>
      </c>
      <c r="N55367" s="12">
        <v>1.0752098289939567E-2</v>
      </c>
      <c r="O55367" s="4">
        <v>-1.8400590896162346E-8</v>
      </c>
      <c r="P55367" s="7">
        <v>35190743.795540214</v>
      </c>
      <c r="Q55367" s="7">
        <v>3272918722.1500001</v>
      </c>
      <c r="R55367" t="s">
        <v>18</v>
      </c>
    </row>
    <row r="55368" spans="1:18" x14ac:dyDescent="0.25">
      <c r="A55368" s="1">
        <v>43184</v>
      </c>
      <c r="B55368" s="7">
        <v>43184</v>
      </c>
      <c r="C55368" s="4">
        <v>4.94181998E-2</v>
      </c>
      <c r="D55368" s="4">
        <v>4.9612101200000001E-2</v>
      </c>
      <c r="E55368" s="4">
        <v>4.4860500800000001E-2</v>
      </c>
      <c r="F55368" s="4">
        <v>4.5310899600000003E-2</v>
      </c>
      <c r="G55368" s="4">
        <v>-3.0942076661633937</v>
      </c>
      <c r="H55368" s="4">
        <v>-8.9769738493727588E-2</v>
      </c>
      <c r="I55368" s="4">
        <v>5.3333417463333996E-6</v>
      </c>
      <c r="J55368" s="13">
        <v>-12.141532546956334</v>
      </c>
      <c r="K55368" s="4">
        <v>-7.130540255333466E-2</v>
      </c>
      <c r="L55368" s="7">
        <v>320430016</v>
      </c>
      <c r="M55368" s="7">
        <v>65748193055.959541</v>
      </c>
      <c r="N55368" s="12">
        <v>4.8735942556972769E-3</v>
      </c>
      <c r="O55368" s="4">
        <v>3.6953534125217461E-8</v>
      </c>
      <c r="P55368" s="7">
        <v>14518972.283802394</v>
      </c>
      <c r="Q55368" s="7">
        <v>2979109774.4400001</v>
      </c>
      <c r="R55368" t="s">
        <v>18</v>
      </c>
    </row>
    <row r="55369" spans="1:18" x14ac:dyDescent="0.25">
      <c r="A55369" s="1">
        <v>43185</v>
      </c>
      <c r="B55369" s="7">
        <v>43185</v>
      </c>
      <c r="C55369" s="4">
        <v>4.53406014E-2</v>
      </c>
      <c r="D55369" s="4">
        <v>4.6447601200000001E-2</v>
      </c>
      <c r="E55369" s="4">
        <v>3.9460398299999998E-2</v>
      </c>
      <c r="F55369" s="4">
        <v>4.4378198700000003E-2</v>
      </c>
      <c r="G55369" s="4">
        <v>-3.1150069504041573</v>
      </c>
      <c r="H55369" s="4">
        <v>-2.0584471026481223E-2</v>
      </c>
      <c r="I55369" s="4">
        <v>5.4057783258664266E-6</v>
      </c>
      <c r="J55369" s="13">
        <v>-12.128042116154893</v>
      </c>
      <c r="K55369" s="4">
        <v>1.3581837237943014E-2</v>
      </c>
      <c r="L55369" s="7">
        <v>327374016</v>
      </c>
      <c r="M55369" s="7">
        <v>65748194401.590256</v>
      </c>
      <c r="N55369" s="12">
        <v>4.9792092236084556E-3</v>
      </c>
      <c r="O55369" s="4">
        <v>2.0466428838146351E-8</v>
      </c>
      <c r="P55369" s="7">
        <v>14528269.131264981</v>
      </c>
      <c r="Q55369" s="7">
        <v>2917786435.3200002</v>
      </c>
      <c r="R55369" t="s">
        <v>18</v>
      </c>
    </row>
    <row r="55370" spans="1:18" x14ac:dyDescent="0.25">
      <c r="A55370" s="1">
        <v>43186</v>
      </c>
      <c r="B55370" s="7">
        <v>43186</v>
      </c>
      <c r="C55370" s="4">
        <v>4.4373299900000003E-2</v>
      </c>
      <c r="D55370" s="4">
        <v>4.6132098900000001E-2</v>
      </c>
      <c r="E55370" s="4">
        <v>4.0470700700000001E-2</v>
      </c>
      <c r="F55370" s="4">
        <v>4.30750996E-2</v>
      </c>
      <c r="G55370" s="4">
        <v>-3.1448101843247347</v>
      </c>
      <c r="H55370" s="4">
        <v>-2.9363496901013319E-2</v>
      </c>
      <c r="I55370" s="4">
        <v>5.4991547834798838E-6</v>
      </c>
      <c r="J55370" s="13">
        <v>-12.110916153266103</v>
      </c>
      <c r="K55370" s="4">
        <v>1.7273452958042067E-2</v>
      </c>
      <c r="L55370" s="7">
        <v>274910016</v>
      </c>
      <c r="M55370" s="7">
        <v>65748193086.012039</v>
      </c>
      <c r="N55370" s="12">
        <v>4.181255835279939E-3</v>
      </c>
      <c r="O55370" s="4">
        <v>-2.0009343656149352E-8</v>
      </c>
      <c r="P55370" s="7">
        <v>11841776.320237594</v>
      </c>
      <c r="Q55370" s="7">
        <v>2832109965.6999998</v>
      </c>
      <c r="R55370" t="s">
        <v>18</v>
      </c>
    </row>
    <row r="55371" spans="1:18" x14ac:dyDescent="0.25">
      <c r="A55371" s="1">
        <v>43187</v>
      </c>
      <c r="B55371" s="7">
        <v>43187</v>
      </c>
      <c r="C55371" s="4">
        <v>4.2854499099999999E-2</v>
      </c>
      <c r="D55371" s="4">
        <v>4.9505401400000003E-2</v>
      </c>
      <c r="E55371" s="4">
        <v>4.2599700400000003E-2</v>
      </c>
      <c r="F55371" s="4">
        <v>4.8817299299999999E-2</v>
      </c>
      <c r="G55371" s="4">
        <v>-3.019670535088677</v>
      </c>
      <c r="H55371" s="4">
        <v>0.13330670743243039</v>
      </c>
      <c r="I55371" s="4">
        <v>6.1370824264897998E-6</v>
      </c>
      <c r="J55371" s="13">
        <v>-12.001161103575358</v>
      </c>
      <c r="K55371" s="4">
        <v>0.11600467128627234</v>
      </c>
      <c r="L55371" s="7">
        <v>280836000</v>
      </c>
      <c r="M55371" s="7">
        <v>65748193418.188545</v>
      </c>
      <c r="N55371" s="12">
        <v>4.2713873248768179E-3</v>
      </c>
      <c r="O55371" s="4">
        <v>5.0522530042449361E-9</v>
      </c>
      <c r="P55371" s="7">
        <v>13709655.0662148</v>
      </c>
      <c r="Q55371" s="7">
        <v>3209649236.5300002</v>
      </c>
      <c r="R55371" t="s">
        <v>18</v>
      </c>
    </row>
    <row r="55372" spans="1:18" x14ac:dyDescent="0.25">
      <c r="A55372" s="1">
        <v>43188</v>
      </c>
      <c r="B55372" s="7">
        <v>43188</v>
      </c>
      <c r="C55372" s="4">
        <v>4.8966001699999998E-2</v>
      </c>
      <c r="D55372" s="4">
        <v>5.0609599800000002E-2</v>
      </c>
      <c r="E55372" s="4">
        <v>4.30023E-2</v>
      </c>
      <c r="F55372" s="4">
        <v>4.30023E-2</v>
      </c>
      <c r="G55372" s="4">
        <v>-3.1465016763469338</v>
      </c>
      <c r="H55372" s="4">
        <v>-0.11911759526606992</v>
      </c>
      <c r="I55372" s="4">
        <v>6.0011302214583713E-6</v>
      </c>
      <c r="J55372" s="13">
        <v>-12.023562736232604</v>
      </c>
      <c r="K55372" s="4">
        <v>-2.2152579285005386E-2</v>
      </c>
      <c r="L55372" s="7">
        <v>483100992</v>
      </c>
      <c r="M55372" s="7">
        <v>65748192475.518753</v>
      </c>
      <c r="N55372" s="12">
        <v>7.3477456004571069E-3</v>
      </c>
      <c r="O55372" s="4">
        <v>-1.4337577097814422E-8</v>
      </c>
      <c r="P55372" s="7">
        <v>20774453.788281601</v>
      </c>
      <c r="Q55372" s="7">
        <v>2827323497.29</v>
      </c>
      <c r="R55372" t="s">
        <v>18</v>
      </c>
    </row>
    <row r="55373" spans="1:18" x14ac:dyDescent="0.25">
      <c r="A55373" s="1">
        <v>43189</v>
      </c>
      <c r="B55373" s="7">
        <v>43189</v>
      </c>
      <c r="C55373" s="4">
        <v>4.26306017E-2</v>
      </c>
      <c r="D55373" s="4">
        <v>4.5609198500000003E-2</v>
      </c>
      <c r="E55373" s="4">
        <v>3.9126999699999998E-2</v>
      </c>
      <c r="F55373" s="4">
        <v>4.12774011E-2</v>
      </c>
      <c r="G55373" s="4">
        <v>-3.1874401176395954</v>
      </c>
      <c r="H55373" s="4">
        <v>-4.0111782393034805E-2</v>
      </c>
      <c r="I55373" s="4">
        <v>5.990462400950651E-6</v>
      </c>
      <c r="J55373" s="13">
        <v>-12.025341953332084</v>
      </c>
      <c r="K55373" s="4">
        <v>-1.7776352310395114E-3</v>
      </c>
      <c r="L55373" s="7">
        <v>349432992</v>
      </c>
      <c r="M55373" s="7">
        <v>65748190723.422272</v>
      </c>
      <c r="N55373" s="12">
        <v>5.3147164683197473E-3</v>
      </c>
      <c r="O55373" s="4">
        <v>-2.6648587822024657E-8</v>
      </c>
      <c r="P55373" s="7">
        <v>14423685.768357091</v>
      </c>
      <c r="Q55373" s="7">
        <v>2713914440.0900002</v>
      </c>
      <c r="R55373" t="s">
        <v>18</v>
      </c>
    </row>
    <row r="55374" spans="1:18" x14ac:dyDescent="0.25">
      <c r="A55374" s="1">
        <v>43190</v>
      </c>
      <c r="B55374" s="7">
        <v>43190</v>
      </c>
      <c r="C55374" s="4">
        <v>4.1282601699999998E-2</v>
      </c>
      <c r="D55374" s="4">
        <v>4.2971100700000001E-2</v>
      </c>
      <c r="E55374" s="4">
        <v>3.3591199699999998E-2</v>
      </c>
      <c r="F55374" s="4">
        <v>3.39719988E-2</v>
      </c>
      <c r="G55374" s="4">
        <v>-3.3822186583875822</v>
      </c>
      <c r="H55374" s="4">
        <v>-0.17698309741695437</v>
      </c>
      <c r="I55374" s="4">
        <v>4.8715643076927894E-6</v>
      </c>
      <c r="J55374" s="13">
        <v>-12.232095459369051</v>
      </c>
      <c r="K55374" s="4">
        <v>-0.18677992087560705</v>
      </c>
      <c r="L55374" s="7">
        <v>358492000</v>
      </c>
      <c r="M55374" s="7">
        <v>65748194798.005241</v>
      </c>
      <c r="N55374" s="12">
        <v>5.4524995112242448E-3</v>
      </c>
      <c r="O55374" s="4">
        <v>6.1972548975617508E-8</v>
      </c>
      <c r="P55374" s="7">
        <v>12178689.7938096</v>
      </c>
      <c r="Q55374" s="7">
        <v>2233597594.7800002</v>
      </c>
      <c r="R55374" t="s">
        <v>18</v>
      </c>
    </row>
    <row r="55375" spans="1:18" x14ac:dyDescent="0.25">
      <c r="A55375" s="1">
        <v>43191</v>
      </c>
      <c r="B55375" s="7">
        <v>43191</v>
      </c>
      <c r="C55375" s="4">
        <v>3.39546986E-2</v>
      </c>
      <c r="D55375" s="4">
        <v>3.4841798200000003E-2</v>
      </c>
      <c r="E55375" s="4">
        <v>2.8606899099999999E-2</v>
      </c>
      <c r="F55375" s="4">
        <v>3.2151598500000003E-2</v>
      </c>
      <c r="G55375" s="4">
        <v>-3.4372931094723014</v>
      </c>
      <c r="H55375" s="4">
        <v>-5.3585316269350536E-2</v>
      </c>
      <c r="I55375" s="4">
        <v>4.6976210021799643E-6</v>
      </c>
      <c r="J55375" s="13">
        <v>-12.268454347144356</v>
      </c>
      <c r="K55375" s="4">
        <v>-3.5705842010162435E-2</v>
      </c>
      <c r="L55375" s="7">
        <v>219372992</v>
      </c>
      <c r="M55375" s="7">
        <v>65748195543.061409</v>
      </c>
      <c r="N55375" s="12">
        <v>3.336562930557127E-3</v>
      </c>
      <c r="O55375" s="4">
        <v>1.1331963864430595E-8</v>
      </c>
      <c r="P55375" s="7">
        <v>7053192.3605277129</v>
      </c>
      <c r="Q55375" s="7">
        <v>2113909585.2</v>
      </c>
      <c r="R55375" t="s">
        <v>18</v>
      </c>
    </row>
    <row r="55376" spans="1:18" x14ac:dyDescent="0.25">
      <c r="A55376" s="1">
        <v>43192</v>
      </c>
      <c r="B55376" s="7">
        <v>43192</v>
      </c>
      <c r="C55376" s="4">
        <v>3.2270800299999999E-2</v>
      </c>
      <c r="D55376" s="4">
        <v>3.5755001000000002E-2</v>
      </c>
      <c r="E55376" s="4">
        <v>3.1021300700000001E-2</v>
      </c>
      <c r="F55376" s="4">
        <v>3.5755001000000002E-2</v>
      </c>
      <c r="G55376" s="4">
        <v>-3.3310651315136619</v>
      </c>
      <c r="H55376" s="4">
        <v>0.11207537628339063</v>
      </c>
      <c r="I55376" s="4">
        <v>5.047432449508266E-6</v>
      </c>
      <c r="J55376" s="13">
        <v>-12.196630869809196</v>
      </c>
      <c r="K55376" s="4">
        <v>7.446565978097619E-2</v>
      </c>
      <c r="L55376" s="7">
        <v>241103008</v>
      </c>
      <c r="M55376" s="7">
        <v>65748190636.604927</v>
      </c>
      <c r="N55376" s="12">
        <v>3.6670668145469434E-3</v>
      </c>
      <c r="O55376" s="4">
        <v>-7.4624960295984674E-8</v>
      </c>
      <c r="P55376" s="7">
        <v>8620638.2921430077</v>
      </c>
      <c r="Q55376" s="7">
        <v>2350826621.96</v>
      </c>
      <c r="R55376" t="s">
        <v>18</v>
      </c>
    </row>
    <row r="55377" spans="1:18" x14ac:dyDescent="0.25">
      <c r="A55377" s="1">
        <v>43193</v>
      </c>
      <c r="B55377" s="7">
        <v>43193</v>
      </c>
      <c r="C55377" s="4">
        <v>3.5690799400000001E-2</v>
      </c>
      <c r="D55377" s="4">
        <v>3.5826601100000001E-2</v>
      </c>
      <c r="E55377" s="4">
        <v>3.3470500299999997E-2</v>
      </c>
      <c r="F55377" s="4">
        <v>3.4800801399999998E-2</v>
      </c>
      <c r="G55377" s="4">
        <v>-3.3581148637312337</v>
      </c>
      <c r="H55377" s="4">
        <v>-2.6687164685018576E-2</v>
      </c>
      <c r="I55377" s="4">
        <v>4.6674206842607858E-6</v>
      </c>
      <c r="J55377" s="13">
        <v>-12.274903954870252</v>
      </c>
      <c r="K55377" s="4">
        <v>-7.528813293667791E-2</v>
      </c>
      <c r="L55377" s="7">
        <v>240608000</v>
      </c>
      <c r="M55377" s="7">
        <v>65748189830.479019</v>
      </c>
      <c r="N55377" s="12">
        <v>3.6595380134474952E-3</v>
      </c>
      <c r="O55377" s="4">
        <v>-1.2260807485235089E-8</v>
      </c>
      <c r="P55377" s="7">
        <v>8373351.2232511993</v>
      </c>
      <c r="Q55377" s="7">
        <v>2288089696.6999998</v>
      </c>
      <c r="R55377" t="s">
        <v>18</v>
      </c>
    </row>
    <row r="55378" spans="1:18" x14ac:dyDescent="0.25">
      <c r="A55378" s="1">
        <v>43194</v>
      </c>
      <c r="B55378" s="7">
        <v>43194</v>
      </c>
      <c r="C55378" s="4">
        <v>3.46839018E-2</v>
      </c>
      <c r="D55378" s="4">
        <v>3.51583995E-2</v>
      </c>
      <c r="E55378" s="4">
        <v>2.9716100499999999E-2</v>
      </c>
      <c r="F55378" s="4">
        <v>3.0136300299999998E-2</v>
      </c>
      <c r="G55378" s="4">
        <v>-3.5020248438159243</v>
      </c>
      <c r="H55378" s="4">
        <v>-0.13403430129054442</v>
      </c>
      <c r="I55378" s="4">
        <v>4.3969951132548298E-6</v>
      </c>
      <c r="J55378" s="13">
        <v>-12.334589179147882</v>
      </c>
      <c r="K55378" s="4">
        <v>-5.7938975142709966E-2</v>
      </c>
      <c r="L55378" s="7">
        <v>157468992</v>
      </c>
      <c r="M55378" s="7">
        <v>65748191821.011292</v>
      </c>
      <c r="N55378" s="12">
        <v>2.3950315231281737E-3</v>
      </c>
      <c r="O55378" s="4">
        <v>3.0275088598958087E-8</v>
      </c>
      <c r="P55378" s="7">
        <v>4745532.8308502976</v>
      </c>
      <c r="Q55378" s="7">
        <v>1981407252.9000001</v>
      </c>
      <c r="R55378" t="s">
        <v>18</v>
      </c>
    </row>
    <row r="55379" spans="1:18" x14ac:dyDescent="0.25">
      <c r="A55379" s="1">
        <v>43195</v>
      </c>
      <c r="B55379" s="7">
        <v>43195</v>
      </c>
      <c r="C55379" s="4">
        <v>3.0095599600000002E-2</v>
      </c>
      <c r="D55379" s="4">
        <v>5.0130598200000001E-2</v>
      </c>
      <c r="E55379" s="4">
        <v>2.90246997E-2</v>
      </c>
      <c r="F55379" s="4">
        <v>4.0013600099999998E-2</v>
      </c>
      <c r="G55379" s="4">
        <v>-3.2185358801559527</v>
      </c>
      <c r="H55379" s="4">
        <v>0.32775422668588156</v>
      </c>
      <c r="I55379" s="4">
        <v>5.8744439655334505E-6</v>
      </c>
      <c r="J55379" s="13">
        <v>-12.044899146577611</v>
      </c>
      <c r="K55379" s="4">
        <v>0.33601330322720202</v>
      </c>
      <c r="L55379" s="7">
        <v>1488739968</v>
      </c>
      <c r="M55379" s="7">
        <v>65748111480.726273</v>
      </c>
      <c r="N55379" s="12">
        <v>2.2643083344476237E-2</v>
      </c>
      <c r="O55379" s="4">
        <v>-1.2219390799009986E-6</v>
      </c>
      <c r="P55379" s="7">
        <v>59569845.732438795</v>
      </c>
      <c r="Q55379" s="7">
        <v>2630818640.1199999</v>
      </c>
      <c r="R55379" t="s">
        <v>18</v>
      </c>
    </row>
    <row r="55380" spans="1:18" x14ac:dyDescent="0.25">
      <c r="A55380" s="1">
        <v>43196</v>
      </c>
      <c r="B55380" s="7">
        <v>43196</v>
      </c>
      <c r="C55380" s="4">
        <v>3.9293799499999997E-2</v>
      </c>
      <c r="D55380" s="4">
        <v>4.4105298799999998E-2</v>
      </c>
      <c r="E55380" s="4">
        <v>3.5851601499999997E-2</v>
      </c>
      <c r="F55380" s="4">
        <v>3.6918301100000002E-2</v>
      </c>
      <c r="G55380" s="4">
        <v>-3.2990478861158832</v>
      </c>
      <c r="H55380" s="4">
        <v>-7.7356173707548895E-2</v>
      </c>
      <c r="I55380" s="4">
        <v>5.5630683990348329E-6</v>
      </c>
      <c r="J55380" s="13">
        <v>-12.099360731596205</v>
      </c>
      <c r="K55380" s="4">
        <v>-5.3005113049936457E-2</v>
      </c>
      <c r="L55380" s="7">
        <v>661966976</v>
      </c>
      <c r="M55380" s="7">
        <v>65748109686.174049</v>
      </c>
      <c r="N55380" s="12">
        <v>1.0068228260244611E-2</v>
      </c>
      <c r="O55380" s="4">
        <v>-2.7294353902950207E-8</v>
      </c>
      <c r="P55380" s="7">
        <v>24438696.138224475</v>
      </c>
      <c r="Q55380" s="7">
        <v>2427308510.1500001</v>
      </c>
      <c r="R55380" t="s">
        <v>18</v>
      </c>
    </row>
    <row r="55381" spans="1:18" x14ac:dyDescent="0.25">
      <c r="A55381" s="1">
        <v>43197</v>
      </c>
      <c r="B55381" s="7">
        <v>43197</v>
      </c>
      <c r="C55381" s="4">
        <v>3.6879200500000001E-2</v>
      </c>
      <c r="D55381" s="4">
        <v>3.81503999E-2</v>
      </c>
      <c r="E55381" s="4">
        <v>3.6262098700000002E-2</v>
      </c>
      <c r="F55381" s="4">
        <v>3.7063598599999997E-2</v>
      </c>
      <c r="G55381" s="4">
        <v>-3.2951199608422552</v>
      </c>
      <c r="H55381" s="4">
        <v>3.9356496824279746E-3</v>
      </c>
      <c r="I55381" s="4">
        <v>5.3629166221183232E-6</v>
      </c>
      <c r="J55381" s="13">
        <v>-12.136002584957671</v>
      </c>
      <c r="K55381" s="4">
        <v>-3.5978665470163047E-2</v>
      </c>
      <c r="L55381" s="7">
        <v>245334000</v>
      </c>
      <c r="M55381" s="7">
        <v>65748114128.615677</v>
      </c>
      <c r="N55381" s="12">
        <v>3.7314226157130616E-3</v>
      </c>
      <c r="O55381" s="4">
        <v>6.7567594699024894E-8</v>
      </c>
      <c r="P55381" s="7">
        <v>9092960.8989323992</v>
      </c>
      <c r="Q55381" s="7">
        <v>2436861710.77</v>
      </c>
      <c r="R55381" t="s">
        <v>18</v>
      </c>
    </row>
    <row r="55382" spans="1:18" x14ac:dyDescent="0.25">
      <c r="A55382" s="1">
        <v>43198</v>
      </c>
      <c r="B55382" s="7">
        <v>43198</v>
      </c>
      <c r="C55382" s="4">
        <v>3.6977499699999999E-2</v>
      </c>
      <c r="D55382" s="4">
        <v>3.8684401700000003E-2</v>
      </c>
      <c r="E55382" s="4">
        <v>3.6734599600000001E-2</v>
      </c>
      <c r="F55382" s="4">
        <v>3.7631999700000002E-2</v>
      </c>
      <c r="G55382" s="4">
        <v>-3.279900534677914</v>
      </c>
      <c r="H55382" s="4">
        <v>1.5335831421399122E-2</v>
      </c>
      <c r="I55382" s="4">
        <v>5.3579970720310266E-6</v>
      </c>
      <c r="J55382" s="13">
        <v>-12.13692033330878</v>
      </c>
      <c r="K55382" s="4">
        <v>-9.1732734889199625E-4</v>
      </c>
      <c r="L55382" s="7">
        <v>215712992</v>
      </c>
      <c r="M55382" s="7">
        <v>65748112169.282349</v>
      </c>
      <c r="N55382" s="12">
        <v>3.2809001640169001E-3</v>
      </c>
      <c r="O55382" s="4">
        <v>-2.9800601191605981E-8</v>
      </c>
      <c r="P55382" s="7">
        <v>8117711.2502301028</v>
      </c>
      <c r="Q55382" s="7">
        <v>2474232937.4299998</v>
      </c>
      <c r="R55382" t="s">
        <v>18</v>
      </c>
    </row>
    <row r="55383" spans="1:18" x14ac:dyDescent="0.25">
      <c r="A55383" s="1">
        <v>43199</v>
      </c>
      <c r="B55383" s="7">
        <v>43199</v>
      </c>
      <c r="C55383" s="4">
        <v>3.7645399599999997E-2</v>
      </c>
      <c r="D55383" s="4">
        <v>3.7986099699999998E-2</v>
      </c>
      <c r="E55383" s="4">
        <v>3.4338299199999998E-2</v>
      </c>
      <c r="F55383" s="4">
        <v>3.5756200600000003E-2</v>
      </c>
      <c r="G55383" s="4">
        <v>-3.3310315815250369</v>
      </c>
      <c r="H55383" s="4">
        <v>-4.9845852331891857E-2</v>
      </c>
      <c r="I55383" s="4">
        <v>5.2809963922862382E-6</v>
      </c>
      <c r="J55383" s="13">
        <v>-12.151395767389449</v>
      </c>
      <c r="K55383" s="4">
        <v>-1.4371168686660014E-2</v>
      </c>
      <c r="L55383" s="7">
        <v>295115008</v>
      </c>
      <c r="M55383" s="7">
        <v>65748110541.699997</v>
      </c>
      <c r="N55383" s="12">
        <v>4.488570174390436E-3</v>
      </c>
      <c r="O55383" s="4">
        <v>-2.475481497467208E-8</v>
      </c>
      <c r="P55383" s="7">
        <v>10552191.426118605</v>
      </c>
      <c r="Q55383" s="7">
        <v>2350902629.5999999</v>
      </c>
      <c r="R55383" t="s">
        <v>18</v>
      </c>
    </row>
    <row r="55384" spans="1:18" x14ac:dyDescent="0.25">
      <c r="A55384" s="1">
        <v>43200</v>
      </c>
      <c r="B55384" s="7">
        <v>43200</v>
      </c>
      <c r="C55384" s="4">
        <v>3.5791598299999998E-2</v>
      </c>
      <c r="D55384" s="4">
        <v>3.7168700200000002E-2</v>
      </c>
      <c r="E55384" s="4">
        <v>3.5007599700000003E-2</v>
      </c>
      <c r="F55384" s="4">
        <v>3.6927599499999998E-2</v>
      </c>
      <c r="G55384" s="4">
        <v>-3.2987960535842578</v>
      </c>
      <c r="H55384" s="4">
        <v>3.2760720667843975E-2</v>
      </c>
      <c r="I55384" s="4">
        <v>5.4029111141148033E-6</v>
      </c>
      <c r="J55384" s="13">
        <v>-12.128572654447218</v>
      </c>
      <c r="K55384" s="4">
        <v>2.3085552947288798E-2</v>
      </c>
      <c r="L55384" s="7">
        <v>303561984</v>
      </c>
      <c r="M55384" s="7">
        <v>65748112535.449272</v>
      </c>
      <c r="N55384" s="12">
        <v>4.6170448442353247E-3</v>
      </c>
      <c r="O55384" s="4">
        <v>3.032405431549256E-8</v>
      </c>
      <c r="P55384" s="7">
        <v>11209815.368577408</v>
      </c>
      <c r="Q55384" s="7">
        <v>2427919967.5900002</v>
      </c>
      <c r="R55384" t="s">
        <v>18</v>
      </c>
    </row>
    <row r="55385" spans="1:18" x14ac:dyDescent="0.25">
      <c r="A55385" s="1">
        <v>43201</v>
      </c>
      <c r="B55385" s="7">
        <v>43201</v>
      </c>
      <c r="C55385" s="4">
        <v>3.6850899499999999E-2</v>
      </c>
      <c r="D55385" s="4">
        <v>3.7493098500000002E-2</v>
      </c>
      <c r="E55385" s="4">
        <v>3.6000698800000001E-2</v>
      </c>
      <c r="F55385" s="4">
        <v>3.6270998399999997E-2</v>
      </c>
      <c r="G55385" s="4">
        <v>-3.3167367991844632</v>
      </c>
      <c r="H55385" s="4">
        <v>-1.778076855496662E-2</v>
      </c>
      <c r="I55385" s="4">
        <v>5.2051282540072342E-6</v>
      </c>
      <c r="J55385" s="13">
        <v>-12.16586621566158</v>
      </c>
      <c r="K55385" s="4">
        <v>-3.6606721067624526E-2</v>
      </c>
      <c r="L55385" s="7">
        <v>301439008</v>
      </c>
      <c r="M55385" s="7">
        <v>65748114545.421509</v>
      </c>
      <c r="N55385" s="12">
        <v>4.5847551687851597E-3</v>
      </c>
      <c r="O55385" s="4">
        <v>3.0570797535056056E-8</v>
      </c>
      <c r="P55385" s="7">
        <v>10933493.776865587</v>
      </c>
      <c r="Q55385" s="7">
        <v>2384749757.48</v>
      </c>
      <c r="R55385" t="s">
        <v>18</v>
      </c>
    </row>
    <row r="55386" spans="1:18" x14ac:dyDescent="0.25">
      <c r="A55386" s="1">
        <v>43202</v>
      </c>
      <c r="B55386" s="7">
        <v>43202</v>
      </c>
      <c r="C55386" s="4">
        <v>3.6142598800000002E-2</v>
      </c>
      <c r="D55386" s="4">
        <v>3.9870198799999999E-2</v>
      </c>
      <c r="E55386" s="4">
        <v>3.5238798699999997E-2</v>
      </c>
      <c r="F55386" s="4">
        <v>3.9564300300000001E-2</v>
      </c>
      <c r="G55386" s="4">
        <v>-3.2298280748998027</v>
      </c>
      <c r="H55386" s="4">
        <v>9.079711188760671E-2</v>
      </c>
      <c r="I55386" s="4">
        <v>5.0149634375891246E-6</v>
      </c>
      <c r="J55386" s="13">
        <v>-12.203084427187296</v>
      </c>
      <c r="K55386" s="4">
        <v>-3.65341269490735E-2</v>
      </c>
      <c r="L55386" s="7">
        <v>415956992</v>
      </c>
      <c r="M55386" s="7">
        <v>65748111146.552994</v>
      </c>
      <c r="N55386" s="12">
        <v>6.326523830818942E-3</v>
      </c>
      <c r="O55386" s="4">
        <v>-5.1695300139239276E-8</v>
      </c>
      <c r="P55386" s="7">
        <v>16457047.343372697</v>
      </c>
      <c r="Q55386" s="7">
        <v>2601278013.5599999</v>
      </c>
      <c r="R55386" t="s">
        <v>18</v>
      </c>
    </row>
    <row r="55387" spans="1:18" x14ac:dyDescent="0.25">
      <c r="A55387" s="1">
        <v>43203</v>
      </c>
      <c r="B55387" s="7">
        <v>43203</v>
      </c>
      <c r="C55387" s="4">
        <v>3.9414498999999999E-2</v>
      </c>
      <c r="D55387" s="4">
        <v>4.3225698200000003E-2</v>
      </c>
      <c r="E55387" s="4">
        <v>3.82242016E-2</v>
      </c>
      <c r="F55387" s="4">
        <v>3.9005700499999997E-2</v>
      </c>
      <c r="G55387" s="4">
        <v>-3.2440474768671304</v>
      </c>
      <c r="H55387" s="4">
        <v>-1.4118783746063207E-2</v>
      </c>
      <c r="I55387" s="4">
        <v>4.9399567238140842E-6</v>
      </c>
      <c r="J55387" s="13">
        <v>-12.218153987164337</v>
      </c>
      <c r="K55387" s="4">
        <v>-1.4956582377617277E-2</v>
      </c>
      <c r="L55387" s="7">
        <v>484566016</v>
      </c>
      <c r="M55387" s="7">
        <v>65748110802.419769</v>
      </c>
      <c r="N55387" s="12">
        <v>7.3700371019963396E-3</v>
      </c>
      <c r="O55387" s="4">
        <v>-5.2341157561200401E-9</v>
      </c>
      <c r="P55387" s="7">
        <v>18900836.892574206</v>
      </c>
      <c r="Q55387" s="7">
        <v>2564551118.4000001</v>
      </c>
      <c r="R55387" t="s">
        <v>18</v>
      </c>
    </row>
    <row r="55388" spans="1:18" x14ac:dyDescent="0.25">
      <c r="A55388" s="1">
        <v>43204</v>
      </c>
      <c r="B55388" s="7">
        <v>43204</v>
      </c>
      <c r="C55388" s="4">
        <v>3.8684800300000002E-2</v>
      </c>
      <c r="D55388" s="4">
        <v>4.1514698400000001E-2</v>
      </c>
      <c r="E55388" s="4">
        <v>3.8567099700000003E-2</v>
      </c>
      <c r="F55388" s="4">
        <v>4.0010601299999997E-2</v>
      </c>
      <c r="G55388" s="4">
        <v>-3.2186108274831096</v>
      </c>
      <c r="H55388" s="4">
        <v>2.5762921499128053E-2</v>
      </c>
      <c r="I55388" s="4">
        <v>5.0099421161641541E-6</v>
      </c>
      <c r="J55388" s="13">
        <v>-12.204086196594094</v>
      </c>
      <c r="K55388" s="4">
        <v>1.4167207581534242E-2</v>
      </c>
      <c r="L55388" s="7">
        <v>307575008</v>
      </c>
      <c r="M55388" s="7">
        <v>65748109508.91658</v>
      </c>
      <c r="N55388" s="12">
        <v>4.6780813972801382E-3</v>
      </c>
      <c r="O55388" s="4">
        <v>-1.9673617588405421E-8</v>
      </c>
      <c r="P55388" s="7">
        <v>12306261.01493231</v>
      </c>
      <c r="Q55388" s="7">
        <v>2630621395.79</v>
      </c>
      <c r="R55388" t="s">
        <v>18</v>
      </c>
    </row>
    <row r="55389" spans="1:18" x14ac:dyDescent="0.25">
      <c r="A55389" s="1">
        <v>43205</v>
      </c>
      <c r="B55389" s="7">
        <v>43205</v>
      </c>
      <c r="C55389" s="4">
        <v>4.0062200300000003E-2</v>
      </c>
      <c r="D55389" s="4">
        <v>4.3278899000000003E-2</v>
      </c>
      <c r="E55389" s="4">
        <v>4.0013000399999998E-2</v>
      </c>
      <c r="F55389" s="4">
        <v>4.2971000099999997E-2</v>
      </c>
      <c r="G55389" s="4">
        <v>-3.1472298070886047</v>
      </c>
      <c r="H55389" s="4">
        <v>7.3990360149873577E-2</v>
      </c>
      <c r="I55389" s="4">
        <v>5.1591344436850751E-6</v>
      </c>
      <c r="J55389" s="13">
        <v>-12.174741736013198</v>
      </c>
      <c r="K55389" s="4">
        <v>2.9779251748151863E-2</v>
      </c>
      <c r="L55389" s="7">
        <v>306262016</v>
      </c>
      <c r="M55389" s="7">
        <v>65748111492.057182</v>
      </c>
      <c r="N55389" s="12">
        <v>4.6581112225101478E-3</v>
      </c>
      <c r="O55389" s="4">
        <v>3.0162701512244522E-8</v>
      </c>
      <c r="P55389" s="7">
        <v>13160385.1201622</v>
      </c>
      <c r="Q55389" s="7">
        <v>2825262105.5</v>
      </c>
      <c r="R55389" t="s">
        <v>18</v>
      </c>
    </row>
    <row r="55390" spans="1:18" x14ac:dyDescent="0.25">
      <c r="A55390" s="1">
        <v>43206</v>
      </c>
      <c r="B55390" s="7">
        <v>43206</v>
      </c>
      <c r="C55390" s="4">
        <v>4.2897999300000003E-2</v>
      </c>
      <c r="D55390" s="4">
        <v>4.3902799499999999E-2</v>
      </c>
      <c r="E55390" s="4">
        <v>4.0220599599999997E-2</v>
      </c>
      <c r="F55390" s="4">
        <v>4.1256099900000003E-2</v>
      </c>
      <c r="G55390" s="4">
        <v>-3.1879563007704421</v>
      </c>
      <c r="H55390" s="4">
        <v>-3.9908314817182815E-2</v>
      </c>
      <c r="I55390" s="4">
        <v>5.1194676416776481E-6</v>
      </c>
      <c r="J55390" s="13">
        <v>-12.182460100553595</v>
      </c>
      <c r="K55390" s="4">
        <v>-7.688654451713379E-3</v>
      </c>
      <c r="L55390" s="7">
        <v>296337984</v>
      </c>
      <c r="M55390" s="7">
        <v>65748111804.431618</v>
      </c>
      <c r="N55390" s="12">
        <v>4.5071710177998743E-3</v>
      </c>
      <c r="O55390" s="4">
        <v>4.7510784467557158E-9</v>
      </c>
      <c r="P55390" s="7">
        <v>12225749.472068602</v>
      </c>
      <c r="Q55390" s="7">
        <v>2712510668.8400002</v>
      </c>
      <c r="R55390" t="s">
        <v>18</v>
      </c>
    </row>
    <row r="55391" spans="1:18" x14ac:dyDescent="0.25">
      <c r="A55391" s="1">
        <v>43207</v>
      </c>
      <c r="B55391" s="7">
        <v>43207</v>
      </c>
      <c r="C55391" s="4">
        <v>4.1275300100000002E-2</v>
      </c>
      <c r="D55391" s="4">
        <v>4.3399900200000001E-2</v>
      </c>
      <c r="E55391" s="4">
        <v>4.0699999799999997E-2</v>
      </c>
      <c r="F55391" s="4">
        <v>4.2116001200000003E-2</v>
      </c>
      <c r="G55391" s="4">
        <v>-3.1673275344948904</v>
      </c>
      <c r="H55391" s="4">
        <v>2.0843009932696041E-2</v>
      </c>
      <c r="I55391" s="4">
        <v>5.3297294807791655E-6</v>
      </c>
      <c r="J55391" s="13">
        <v>-12.142210075149755</v>
      </c>
      <c r="K55391" s="4">
        <v>4.1071035861184713E-2</v>
      </c>
      <c r="L55391" s="7">
        <v>359111008</v>
      </c>
      <c r="M55391" s="7">
        <v>65748109771.874542</v>
      </c>
      <c r="N55391" s="12">
        <v>5.4619214034594046E-3</v>
      </c>
      <c r="O55391" s="4">
        <v>-3.0914303387850109E-8</v>
      </c>
      <c r="P55391" s="7">
        <v>15124319.64386121</v>
      </c>
      <c r="Q55391" s="7">
        <v>2769047470.0500002</v>
      </c>
      <c r="R55391" t="s">
        <v>18</v>
      </c>
    </row>
    <row r="55392" spans="1:18" x14ac:dyDescent="0.25">
      <c r="A55392" s="1">
        <v>43208</v>
      </c>
      <c r="B55392" s="7">
        <v>43208</v>
      </c>
      <c r="C55392" s="4">
        <v>4.20060009E-2</v>
      </c>
      <c r="D55392" s="4">
        <v>4.75212E-2</v>
      </c>
      <c r="E55392" s="4">
        <v>4.1995901600000003E-2</v>
      </c>
      <c r="F55392" s="4">
        <v>4.75212E-2</v>
      </c>
      <c r="G55392" s="4">
        <v>-3.0465793517213346</v>
      </c>
      <c r="H55392" s="4">
        <v>0.12834074095334569</v>
      </c>
      <c r="I55392" s="4">
        <v>5.8212367432747693E-6</v>
      </c>
      <c r="J55392" s="13">
        <v>-12.053997819951148</v>
      </c>
      <c r="K55392" s="4">
        <v>9.2219926783929235E-2</v>
      </c>
      <c r="L55392" s="7">
        <v>475425984</v>
      </c>
      <c r="M55392" s="7">
        <v>65748111645.118393</v>
      </c>
      <c r="N55392" s="12">
        <v>7.2310211214301695E-3</v>
      </c>
      <c r="O55392" s="4">
        <v>2.849121985723362E-8</v>
      </c>
      <c r="P55392" s="7">
        <v>22592813.270860799</v>
      </c>
      <c r="Q55392" s="7">
        <v>3124429163.1100001</v>
      </c>
      <c r="R55392" t="s">
        <v>18</v>
      </c>
    </row>
    <row r="55393" spans="1:18" x14ac:dyDescent="0.25">
      <c r="A55393" s="1">
        <v>43209</v>
      </c>
      <c r="B55393" s="7">
        <v>43209</v>
      </c>
      <c r="C55393" s="4">
        <v>4.7429498299999998E-2</v>
      </c>
      <c r="D55393" s="4">
        <v>5.1806900699999998E-2</v>
      </c>
      <c r="E55393" s="4">
        <v>4.6910401400000003E-2</v>
      </c>
      <c r="F55393" s="4">
        <v>4.93921004E-2</v>
      </c>
      <c r="G55393" s="4">
        <v>-3.0079647785065506</v>
      </c>
      <c r="H55393" s="4">
        <v>3.9369805476292687E-2</v>
      </c>
      <c r="I55393" s="4">
        <v>5.9549381393705421E-6</v>
      </c>
      <c r="J55393" s="13">
        <v>-12.031289743225988</v>
      </c>
      <c r="K55393" s="4">
        <v>2.2967867824691554E-2</v>
      </c>
      <c r="L55393" s="7">
        <v>587153984</v>
      </c>
      <c r="M55393" s="7">
        <v>65748111112.72361</v>
      </c>
      <c r="N55393" s="12">
        <v>8.9303551701027297E-3</v>
      </c>
      <c r="O55393" s="4">
        <v>-8.0974916191307578E-9</v>
      </c>
      <c r="P55393" s="7">
        <v>29000768.527987994</v>
      </c>
      <c r="Q55393" s="7">
        <v>3247437305.1900001</v>
      </c>
      <c r="R55393" t="s">
        <v>18</v>
      </c>
    </row>
    <row r="55394" spans="1:18" x14ac:dyDescent="0.25">
      <c r="A55394" s="1">
        <v>43210</v>
      </c>
      <c r="B55394" s="7">
        <v>43210</v>
      </c>
      <c r="C55394" s="4">
        <v>4.9134001099999998E-2</v>
      </c>
      <c r="D55394" s="4">
        <v>5.3673200300000001E-2</v>
      </c>
      <c r="E55394" s="4">
        <v>4.81988005E-2</v>
      </c>
      <c r="F55394" s="4">
        <v>5.3673200300000001E-2</v>
      </c>
      <c r="G55394" s="4">
        <v>-2.9248414653555739</v>
      </c>
      <c r="H55394" s="4">
        <v>8.6675801703707298E-2</v>
      </c>
      <c r="I55394" s="4">
        <v>6.0676273256400605E-6</v>
      </c>
      <c r="J55394" s="13">
        <v>-12.012542914705502</v>
      </c>
      <c r="K55394" s="4">
        <v>1.8923653551408692E-2</v>
      </c>
      <c r="L55394" s="7">
        <v>477675008</v>
      </c>
      <c r="M55394" s="7">
        <v>65748111277.612778</v>
      </c>
      <c r="N55394" s="12">
        <v>7.2652278326761346E-3</v>
      </c>
      <c r="O55394" s="4">
        <v>2.5078920899027179E-9</v>
      </c>
      <c r="P55394" s="7">
        <v>25638346.382688101</v>
      </c>
      <c r="Q55394" s="7">
        <v>3528911545.9499998</v>
      </c>
      <c r="R55394" t="s">
        <v>18</v>
      </c>
    </row>
    <row r="55395" spans="1:18" x14ac:dyDescent="0.25">
      <c r="A55395" s="1">
        <v>43211</v>
      </c>
      <c r="B55395" s="7">
        <v>43211</v>
      </c>
      <c r="C55395" s="4">
        <v>5.3659301299999997E-2</v>
      </c>
      <c r="D55395" s="4">
        <v>5.6619301400000002E-2</v>
      </c>
      <c r="E55395" s="4">
        <v>4.97209989E-2</v>
      </c>
      <c r="F55395" s="4">
        <v>5.36766984E-2</v>
      </c>
      <c r="G55395" s="4">
        <v>-2.9247762934263295</v>
      </c>
      <c r="H55395" s="4">
        <v>6.5174052980756375E-5</v>
      </c>
      <c r="I55395" s="4">
        <v>6.034086358459707E-6</v>
      </c>
      <c r="J55395" s="13">
        <v>-12.018086105354396</v>
      </c>
      <c r="K55395" s="4">
        <v>-5.5278555158816229E-3</v>
      </c>
      <c r="L55395" s="7">
        <v>715849024</v>
      </c>
      <c r="M55395" s="7">
        <v>65748113604.915764</v>
      </c>
      <c r="N55395" s="12">
        <v>1.088775000149173E-2</v>
      </c>
      <c r="O55395" s="4">
        <v>3.5397259950453753E-8</v>
      </c>
      <c r="P55395" s="7">
        <v>38424412.161182359</v>
      </c>
      <c r="Q55395" s="7">
        <v>3529141664.3400002</v>
      </c>
      <c r="R55395" t="s">
        <v>18</v>
      </c>
    </row>
    <row r="55396" spans="1:18" x14ac:dyDescent="0.25">
      <c r="A55396" s="1">
        <v>43212</v>
      </c>
      <c r="B55396" s="7">
        <v>43212</v>
      </c>
      <c r="C55396" s="4">
        <v>5.3406599899999997E-2</v>
      </c>
      <c r="D55396" s="4">
        <v>5.4509799900000003E-2</v>
      </c>
      <c r="E55396" s="4">
        <v>5.1837101599999998E-2</v>
      </c>
      <c r="F55396" s="4">
        <v>5.2420001500000001E-2</v>
      </c>
      <c r="G55396" s="4">
        <v>-2.9484670524718446</v>
      </c>
      <c r="H55396" s="4">
        <v>-2.3412336031457547E-2</v>
      </c>
      <c r="I55396" s="4">
        <v>5.9551536425752789E-6</v>
      </c>
      <c r="J55396" s="13">
        <v>-12.031253554889458</v>
      </c>
      <c r="K55396" s="4">
        <v>-1.3081137921363284E-2</v>
      </c>
      <c r="L55396" s="7">
        <v>319432000</v>
      </c>
      <c r="M55396" s="7">
        <v>65748109763.789307</v>
      </c>
      <c r="N55396" s="12">
        <v>4.8584210427890778E-3</v>
      </c>
      <c r="O55396" s="4">
        <v>-5.8421850401608592E-8</v>
      </c>
      <c r="P55396" s="7">
        <v>16744625.919148</v>
      </c>
      <c r="Q55396" s="7">
        <v>3446516012.4400001</v>
      </c>
      <c r="R55396" t="s">
        <v>18</v>
      </c>
    </row>
    <row r="55397" spans="1:18" x14ac:dyDescent="0.25">
      <c r="A55397" s="1">
        <v>43213</v>
      </c>
      <c r="B55397" s="7">
        <v>43213</v>
      </c>
      <c r="C55397" s="4">
        <v>5.2430100700000003E-2</v>
      </c>
      <c r="D55397" s="4">
        <v>5.85455E-2</v>
      </c>
      <c r="E55397" s="4">
        <v>5.2383799100000003E-2</v>
      </c>
      <c r="F55397" s="4">
        <v>5.85455E-2</v>
      </c>
      <c r="G55397" s="4">
        <v>-2.8379510492789399</v>
      </c>
      <c r="H55397" s="4">
        <v>0.11685422214266819</v>
      </c>
      <c r="I55397" s="4">
        <v>6.5554011215256577E-6</v>
      </c>
      <c r="J55397" s="13">
        <v>-11.935221249405636</v>
      </c>
      <c r="K55397" s="4">
        <v>0.10079462512251902</v>
      </c>
      <c r="L55397" s="7">
        <v>472464000</v>
      </c>
      <c r="M55397" s="7">
        <v>65748111645.130714</v>
      </c>
      <c r="N55397" s="12">
        <v>7.1859706412570491E-3</v>
      </c>
      <c r="O55397" s="4">
        <v>2.861438016294159E-8</v>
      </c>
      <c r="P55397" s="7">
        <v>27660641.112</v>
      </c>
      <c r="Q55397" s="7">
        <v>3849256070.3200002</v>
      </c>
      <c r="R55397" t="s">
        <v>18</v>
      </c>
    </row>
    <row r="55398" spans="1:18" x14ac:dyDescent="0.25">
      <c r="A55398" s="1">
        <v>43214</v>
      </c>
      <c r="B55398" s="7">
        <v>43214</v>
      </c>
      <c r="C55398" s="4">
        <v>5.8349199599999999E-2</v>
      </c>
      <c r="D55398" s="4">
        <v>7.7468700700000004E-2</v>
      </c>
      <c r="E55398" s="4">
        <v>5.72207011E-2</v>
      </c>
      <c r="F55398" s="4">
        <v>7.3360003500000007E-2</v>
      </c>
      <c r="G55398" s="4">
        <v>-2.6123764033240051</v>
      </c>
      <c r="H55398" s="4">
        <v>0.25304256518434393</v>
      </c>
      <c r="I55398" s="4">
        <v>7.5648366589327152E-6</v>
      </c>
      <c r="J55398" s="13">
        <v>-11.791999802638127</v>
      </c>
      <c r="K55398" s="4">
        <v>0.15398531969194412</v>
      </c>
      <c r="L55398" s="7">
        <v>1561020032</v>
      </c>
      <c r="M55398" s="7">
        <v>65748108508.20092</v>
      </c>
      <c r="N55398" s="12">
        <v>2.3742432556904509E-2</v>
      </c>
      <c r="O55398" s="4">
        <v>-4.7711329129006908E-8</v>
      </c>
      <c r="P55398" s="7">
        <v>114516435.01109013</v>
      </c>
      <c r="Q55398" s="7">
        <v>4823281470.2799997</v>
      </c>
      <c r="R55398" t="s">
        <v>18</v>
      </c>
    </row>
    <row r="55399" spans="1:18" x14ac:dyDescent="0.25">
      <c r="A55399" s="1">
        <v>43215</v>
      </c>
      <c r="B55399" s="7">
        <v>43215</v>
      </c>
      <c r="C55399" s="4">
        <v>7.1681298300000001E-2</v>
      </c>
      <c r="D55399" s="4">
        <v>8.1392303099999994E-2</v>
      </c>
      <c r="E55399" s="4">
        <v>6.6467300100000001E-2</v>
      </c>
      <c r="F55399" s="4">
        <v>7.00146034E-2</v>
      </c>
      <c r="G55399" s="4">
        <v>-2.6590514386909043</v>
      </c>
      <c r="H55399" s="4">
        <v>-4.5602507366292677E-2</v>
      </c>
      <c r="I55399" s="4">
        <v>7.9150643750445741E-6</v>
      </c>
      <c r="J55399" s="13">
        <v>-11.746742731367522</v>
      </c>
      <c r="K55399" s="4">
        <v>4.6296798186422551E-2</v>
      </c>
      <c r="L55399" s="7">
        <v>2124440064</v>
      </c>
      <c r="M55399" s="7">
        <v>65748108452.328964</v>
      </c>
      <c r="N55399" s="12">
        <v>3.2311805069500016E-2</v>
      </c>
      <c r="O55399" s="4">
        <v>-8.4978803404835575E-10</v>
      </c>
      <c r="P55399" s="7">
        <v>148741828.5280306</v>
      </c>
      <c r="Q55399" s="7">
        <v>4603327737.5900002</v>
      </c>
      <c r="R55399" t="s">
        <v>18</v>
      </c>
    </row>
    <row r="55400" spans="1:18" x14ac:dyDescent="0.25">
      <c r="A55400" s="1">
        <v>43216</v>
      </c>
      <c r="B55400" s="7">
        <v>43216</v>
      </c>
      <c r="C55400" s="4">
        <v>6.9982998099999999E-2</v>
      </c>
      <c r="D55400" s="4">
        <v>7.4565902399999995E-2</v>
      </c>
      <c r="E55400" s="4">
        <v>6.6749997399999997E-2</v>
      </c>
      <c r="F55400" s="4">
        <v>7.4565902399999995E-2</v>
      </c>
      <c r="G55400" s="4">
        <v>-2.5960719486479045</v>
      </c>
      <c r="H55400" s="4">
        <v>6.5004995800633139E-2</v>
      </c>
      <c r="I55400" s="4">
        <v>8.033811770167207E-6</v>
      </c>
      <c r="J55400" s="13">
        <v>-11.731851451456841</v>
      </c>
      <c r="K55400" s="4">
        <v>1.5002707431797E-2</v>
      </c>
      <c r="L55400" s="7">
        <v>759337024</v>
      </c>
      <c r="M55400" s="7">
        <v>65748109528.94738</v>
      </c>
      <c r="N55400" s="12">
        <v>1.1549184142939978E-2</v>
      </c>
      <c r="O55400" s="4">
        <v>1.6374895661266481E-8</v>
      </c>
      <c r="P55400" s="7">
        <v>56620650.420290455</v>
      </c>
      <c r="Q55400" s="7">
        <v>4902567118.1199999</v>
      </c>
      <c r="R55400" t="s">
        <v>18</v>
      </c>
    </row>
    <row r="55401" spans="1:18" x14ac:dyDescent="0.25">
      <c r="A55401" s="1">
        <v>43217</v>
      </c>
      <c r="B55401" s="7">
        <v>43217</v>
      </c>
      <c r="C55401" s="4">
        <v>7.4894100399999997E-2</v>
      </c>
      <c r="D55401" s="4">
        <v>7.9154200899999999E-2</v>
      </c>
      <c r="E55401" s="4">
        <v>7.18396008E-2</v>
      </c>
      <c r="F55401" s="4">
        <v>7.4036903700000004E-2</v>
      </c>
      <c r="G55401" s="4">
        <v>-2.603191611438163</v>
      </c>
      <c r="H55401" s="4">
        <v>-7.0943780330349933E-3</v>
      </c>
      <c r="I55401" s="4">
        <v>8.2381766329350423E-6</v>
      </c>
      <c r="J55401" s="13">
        <v>-11.706731520940254</v>
      </c>
      <c r="K55401" s="4">
        <v>2.5438094470513324E-2</v>
      </c>
      <c r="L55401" s="7">
        <v>717529984</v>
      </c>
      <c r="M55401" s="7">
        <v>65748108359.372139</v>
      </c>
      <c r="N55401" s="12">
        <v>1.0913317537259897E-2</v>
      </c>
      <c r="O55401" s="4">
        <v>-1.7788728063335877E-8</v>
      </c>
      <c r="P55401" s="7">
        <v>53123698.327270545</v>
      </c>
      <c r="Q55401" s="7">
        <v>4867786367.0600004</v>
      </c>
      <c r="R55401" t="s">
        <v>18</v>
      </c>
    </row>
    <row r="55402" spans="1:18" x14ac:dyDescent="0.25">
      <c r="A55402" s="1">
        <v>43218</v>
      </c>
      <c r="B55402" s="7">
        <v>43218</v>
      </c>
      <c r="C55402" s="4">
        <v>7.3807001100000005E-2</v>
      </c>
      <c r="D55402" s="4">
        <v>8.4222801E-2</v>
      </c>
      <c r="E55402" s="4">
        <v>7.3807001100000005E-2</v>
      </c>
      <c r="F55402" s="4">
        <v>8.16621035E-2</v>
      </c>
      <c r="G55402" s="4">
        <v>-2.5051652341768182</v>
      </c>
      <c r="H55402" s="4">
        <v>0.10299187862984599</v>
      </c>
      <c r="I55402" s="4">
        <v>8.7353344506606394E-6</v>
      </c>
      <c r="J55402" s="13">
        <v>-11.648134326541049</v>
      </c>
      <c r="K55402" s="4">
        <v>6.0348040577089812E-2</v>
      </c>
      <c r="L55402" s="7">
        <v>718297984</v>
      </c>
      <c r="M55402" s="7">
        <v>65748108827.125671</v>
      </c>
      <c r="N55402" s="12">
        <v>1.092499840396401E-2</v>
      </c>
      <c r="O55402" s="4">
        <v>7.1143268465303537E-9</v>
      </c>
      <c r="P55402" s="7">
        <v>58657724.313249342</v>
      </c>
      <c r="Q55402" s="7">
        <v>5369128867.9700003</v>
      </c>
      <c r="R55402" t="s">
        <v>18</v>
      </c>
    </row>
    <row r="55403" spans="1:18" x14ac:dyDescent="0.25">
      <c r="A55403" s="1">
        <v>43219</v>
      </c>
      <c r="B55403" s="7">
        <v>43219</v>
      </c>
      <c r="C55403" s="4">
        <v>8.1695802499999998E-2</v>
      </c>
      <c r="D55403" s="4">
        <v>9.0330600699999999E-2</v>
      </c>
      <c r="E55403" s="4">
        <v>8.0683901899999994E-2</v>
      </c>
      <c r="F55403" s="4">
        <v>8.9145198499999995E-2</v>
      </c>
      <c r="G55403" s="4">
        <v>-2.4174887947885888</v>
      </c>
      <c r="H55403" s="4">
        <v>9.1634854838144056E-2</v>
      </c>
      <c r="I55403" s="4">
        <v>9.4643211184744061E-6</v>
      </c>
      <c r="J55403" s="13">
        <v>-11.567981501340315</v>
      </c>
      <c r="K55403" s="4">
        <v>8.3452633889551264E-2</v>
      </c>
      <c r="L55403" s="7">
        <v>1161459968</v>
      </c>
      <c r="M55403" s="7">
        <v>65748112751.355873</v>
      </c>
      <c r="N55403" s="12">
        <v>1.7665297441956586E-2</v>
      </c>
      <c r="O55403" s="4">
        <v>5.968582628040814E-8</v>
      </c>
      <c r="P55403" s="7">
        <v>103538579.39716364</v>
      </c>
      <c r="Q55403" s="7">
        <v>5861128562.2200003</v>
      </c>
      <c r="R55403" t="s">
        <v>18</v>
      </c>
    </row>
    <row r="55404" spans="1:18" x14ac:dyDescent="0.25">
      <c r="A55404" s="1">
        <v>43220</v>
      </c>
      <c r="B55404" s="7">
        <v>43220</v>
      </c>
      <c r="C55404" s="4">
        <v>8.9656002799999995E-2</v>
      </c>
      <c r="D55404" s="4">
        <v>0.1011969969</v>
      </c>
      <c r="E55404" s="4">
        <v>8.6102001400000003E-2</v>
      </c>
      <c r="F55404" s="4">
        <v>9.3776702899999995E-2</v>
      </c>
      <c r="G55404" s="4">
        <v>-2.3668388237549127</v>
      </c>
      <c r="H55404" s="4">
        <v>5.1954614246554176E-2</v>
      </c>
      <c r="I55404" s="4">
        <v>1.0148389964028917E-5</v>
      </c>
      <c r="J55404" s="13">
        <v>-11.498195489292236</v>
      </c>
      <c r="K55404" s="4">
        <v>7.2278701978867169E-2</v>
      </c>
      <c r="L55404" s="7">
        <v>1749639936</v>
      </c>
      <c r="M55404" s="7">
        <v>65748109611.88102</v>
      </c>
      <c r="N55404" s="12">
        <v>2.6611258427479276E-2</v>
      </c>
      <c r="O55404" s="4">
        <v>-4.7750037562118191E-8</v>
      </c>
      <c r="P55404" s="7">
        <v>164075464.46024701</v>
      </c>
      <c r="Q55404" s="7">
        <v>6165640941.3100004</v>
      </c>
      <c r="R55404" t="s">
        <v>18</v>
      </c>
    </row>
    <row r="55405" spans="1:18" x14ac:dyDescent="0.25">
      <c r="A55405" s="1">
        <v>43221</v>
      </c>
      <c r="B55405" s="7">
        <v>43221</v>
      </c>
      <c r="C55405" s="4">
        <v>9.3745298699999993E-2</v>
      </c>
      <c r="D55405" s="4">
        <v>9.4278998700000005E-2</v>
      </c>
      <c r="E55405" s="4">
        <v>8.6773402999999999E-2</v>
      </c>
      <c r="F55405" s="4">
        <v>9.3360401699999998E-2</v>
      </c>
      <c r="G55405" s="4">
        <v>-2.3712879883138642</v>
      </c>
      <c r="H55405" s="4">
        <v>-4.4392816885866077E-3</v>
      </c>
      <c r="I55405" s="4">
        <v>1.0237997776022915E-5</v>
      </c>
      <c r="J55405" s="13">
        <v>-11.489404487156596</v>
      </c>
      <c r="K55405" s="4">
        <v>8.8297564748314357E-3</v>
      </c>
      <c r="L55405" s="7">
        <v>1043369984</v>
      </c>
      <c r="M55405" s="7">
        <v>65748110447.879539</v>
      </c>
      <c r="N55405" s="12">
        <v>1.5869201059810076E-2</v>
      </c>
      <c r="O55405" s="4">
        <v>1.2715171962090781E-8</v>
      </c>
      <c r="P55405" s="7">
        <v>97409440.827962577</v>
      </c>
      <c r="Q55405" s="7">
        <v>6138270002.4300003</v>
      </c>
      <c r="R55405" t="s">
        <v>18</v>
      </c>
    </row>
    <row r="55406" spans="1:18" x14ac:dyDescent="0.25">
      <c r="A55406" s="1">
        <v>43222</v>
      </c>
      <c r="B55406" s="7">
        <v>43222</v>
      </c>
      <c r="C55406" s="4">
        <v>9.2764303100000001E-2</v>
      </c>
      <c r="D55406" s="4">
        <v>9.3037799000000004E-2</v>
      </c>
      <c r="E55406" s="4">
        <v>9.0173497800000002E-2</v>
      </c>
      <c r="F55406" s="4">
        <v>9.1396898000000004E-2</v>
      </c>
      <c r="G55406" s="4">
        <v>-2.3925437398288176</v>
      </c>
      <c r="H55406" s="4">
        <v>-2.1031440142143195E-2</v>
      </c>
      <c r="I55406" s="4">
        <v>9.8958088390880471E-6</v>
      </c>
      <c r="J55406" s="13">
        <v>-11.523399240048532</v>
      </c>
      <c r="K55406" s="4">
        <v>-3.3423423644051223E-2</v>
      </c>
      <c r="L55406" s="7">
        <v>401505984</v>
      </c>
      <c r="M55406" s="7">
        <v>65748113083.881683</v>
      </c>
      <c r="N55406" s="12">
        <v>6.1067301427762226E-3</v>
      </c>
      <c r="O55406" s="4">
        <v>4.0092439553065177E-8</v>
      </c>
      <c r="P55406" s="7">
        <v>36696401.466037631</v>
      </c>
      <c r="Q55406" s="7">
        <v>6009173585.2200003</v>
      </c>
      <c r="R55406" t="s">
        <v>18</v>
      </c>
    </row>
    <row r="55407" spans="1:18" x14ac:dyDescent="0.25">
      <c r="A55407" s="1">
        <v>43223</v>
      </c>
      <c r="B55407" s="7">
        <v>43223</v>
      </c>
      <c r="C55407" s="4">
        <v>9.1321803600000001E-2</v>
      </c>
      <c r="D55407" s="4">
        <v>9.1438099699999997E-2</v>
      </c>
      <c r="E55407" s="4">
        <v>8.4532700500000002E-2</v>
      </c>
      <c r="F55407" s="4">
        <v>8.7340399599999993E-2</v>
      </c>
      <c r="G55407" s="4">
        <v>-2.437942155711923</v>
      </c>
      <c r="H55407" s="4">
        <v>-4.4383326882713361E-2</v>
      </c>
      <c r="I55407" s="4">
        <v>8.9636341705158279E-6</v>
      </c>
      <c r="J55407" s="13">
        <v>-11.622334813822704</v>
      </c>
      <c r="K55407" s="4">
        <v>-9.4198936512411874E-2</v>
      </c>
      <c r="L55407" s="7">
        <v>789150976</v>
      </c>
      <c r="M55407" s="7">
        <v>65748111946.238457</v>
      </c>
      <c r="N55407" s="12">
        <v>1.2002640876520995E-2</v>
      </c>
      <c r="O55407" s="4">
        <v>-1.7303055148854626E-8</v>
      </c>
      <c r="P55407" s="7">
        <v>68924761.588569999</v>
      </c>
      <c r="Q55407" s="7">
        <v>5742466370.3299999</v>
      </c>
      <c r="R55407" t="s">
        <v>18</v>
      </c>
    </row>
    <row r="55408" spans="1:18" x14ac:dyDescent="0.25">
      <c r="A55408" s="1">
        <v>43224</v>
      </c>
      <c r="B55408" s="7">
        <v>43224</v>
      </c>
      <c r="C55408" s="4">
        <v>8.7084703099999994E-2</v>
      </c>
      <c r="D55408" s="4">
        <v>8.8866598899999996E-2</v>
      </c>
      <c r="E55408" s="4">
        <v>8.1082999700000005E-2</v>
      </c>
      <c r="F55408" s="4">
        <v>8.6810499400000005E-2</v>
      </c>
      <c r="G55408" s="4">
        <v>-2.4440277038015106</v>
      </c>
      <c r="H55408" s="4">
        <v>-6.0670686466608361E-3</v>
      </c>
      <c r="I55408" s="4">
        <v>8.9488350910014511E-6</v>
      </c>
      <c r="J55408" s="13">
        <v>-11.623987191578729</v>
      </c>
      <c r="K55408" s="4">
        <v>-1.6510133315185494E-3</v>
      </c>
      <c r="L55408" s="7">
        <v>727056000</v>
      </c>
      <c r="M55408" s="7">
        <v>65748112099.560158</v>
      </c>
      <c r="N55408" s="12">
        <v>1.1058203449234307E-2</v>
      </c>
      <c r="O55408" s="4">
        <v>2.3319559529735888E-9</v>
      </c>
      <c r="P55408" s="7">
        <v>63116094.451766402</v>
      </c>
      <c r="Q55408" s="7">
        <v>5707626445.9700003</v>
      </c>
      <c r="R55408" t="s">
        <v>18</v>
      </c>
    </row>
    <row r="55409" spans="1:18" x14ac:dyDescent="0.25">
      <c r="A55409" s="1">
        <v>43225</v>
      </c>
      <c r="B55409" s="7">
        <v>43225</v>
      </c>
      <c r="C55409" s="4">
        <v>8.6212098599999995E-2</v>
      </c>
      <c r="D55409" s="4">
        <v>9.0874701700000005E-2</v>
      </c>
      <c r="E55409" s="4">
        <v>8.6186602700000003E-2</v>
      </c>
      <c r="F55409" s="4">
        <v>8.7102197100000001E-2</v>
      </c>
      <c r="G55409" s="4">
        <v>-2.440673170413123</v>
      </c>
      <c r="H55409" s="4">
        <v>3.3601661321625335E-3</v>
      </c>
      <c r="I55409" s="4">
        <v>8.8355516652325868E-6</v>
      </c>
      <c r="J55409" s="13">
        <v>-11.636727013255424</v>
      </c>
      <c r="K55409" s="4">
        <v>-1.265901367238033E-2</v>
      </c>
      <c r="L55409" s="7">
        <v>476743008</v>
      </c>
      <c r="M55409" s="7">
        <v>65748113834.088348</v>
      </c>
      <c r="N55409" s="12">
        <v>7.2510522385940083E-3</v>
      </c>
      <c r="O55409" s="4">
        <v>2.6381414389302238E-8</v>
      </c>
      <c r="P55409" s="7">
        <v>41525363.44886288</v>
      </c>
      <c r="Q55409" s="7">
        <v>5726805170.1300001</v>
      </c>
      <c r="R55409" t="s">
        <v>18</v>
      </c>
    </row>
    <row r="55410" spans="1:18" x14ac:dyDescent="0.25">
      <c r="A55410" s="1">
        <v>43226</v>
      </c>
      <c r="B55410" s="7">
        <v>43226</v>
      </c>
      <c r="C55410" s="4">
        <v>8.7098002399999999E-2</v>
      </c>
      <c r="D55410" s="4">
        <v>8.7098002399999999E-2</v>
      </c>
      <c r="E55410" s="4">
        <v>8.1906803E-2</v>
      </c>
      <c r="F55410" s="4">
        <v>8.4778003399999996E-2</v>
      </c>
      <c r="G55410" s="4">
        <v>-2.4677191637006124</v>
      </c>
      <c r="H55410" s="4">
        <v>-2.6683525529575931E-2</v>
      </c>
      <c r="I55410" s="4">
        <v>8.7809177937422835E-6</v>
      </c>
      <c r="J55410" s="13">
        <v>-11.642929623463482</v>
      </c>
      <c r="K55410" s="4">
        <v>-6.1834137312879569E-3</v>
      </c>
      <c r="L55410" s="7">
        <v>388707008</v>
      </c>
      <c r="M55410" s="7">
        <v>65748109008.309113</v>
      </c>
      <c r="N55410" s="12">
        <v>5.9120636906968074E-3</v>
      </c>
      <c r="O55410" s="4">
        <v>-7.3397987477137748E-8</v>
      </c>
      <c r="P55410" s="7">
        <v>32953804.045827825</v>
      </c>
      <c r="Q55410" s="7">
        <v>5573993409.0500002</v>
      </c>
      <c r="R55410" t="s">
        <v>18</v>
      </c>
    </row>
    <row r="55411" spans="1:18" x14ac:dyDescent="0.25">
      <c r="A55411" s="1">
        <v>43227</v>
      </c>
      <c r="B55411" s="7">
        <v>43227</v>
      </c>
      <c r="C55411" s="4">
        <v>8.4965698399999998E-2</v>
      </c>
      <c r="D55411" s="4">
        <v>8.4965698399999998E-2</v>
      </c>
      <c r="E55411" s="4">
        <v>7.9716503600000002E-2</v>
      </c>
      <c r="F55411" s="4">
        <v>8.3086200099999993E-2</v>
      </c>
      <c r="G55411" s="4">
        <v>-2.4878766546894306</v>
      </c>
      <c r="H55411" s="4">
        <v>-1.9955686996044573E-2</v>
      </c>
      <c r="I55411" s="4">
        <v>8.8644098510079533E-6</v>
      </c>
      <c r="J55411" s="13">
        <v>-11.63346619132431</v>
      </c>
      <c r="K55411" s="4">
        <v>9.5083519999663753E-3</v>
      </c>
      <c r="L55411" s="7">
        <v>412406016</v>
      </c>
      <c r="M55411" s="7">
        <v>65748111566.002411</v>
      </c>
      <c r="N55411" s="12">
        <v>6.2725149997045751E-3</v>
      </c>
      <c r="O55411" s="4">
        <v>3.8901397118761354E-8</v>
      </c>
      <c r="P55411" s="7">
        <v>34265248.767819799</v>
      </c>
      <c r="Q55411" s="7">
        <v>5462760753.7700005</v>
      </c>
      <c r="R55411" t="s">
        <v>18</v>
      </c>
    </row>
    <row r="55412" spans="1:18" x14ac:dyDescent="0.25">
      <c r="A55412" s="1">
        <v>43228</v>
      </c>
      <c r="B55412" s="7">
        <v>43228</v>
      </c>
      <c r="C55412" s="4">
        <v>8.3404600600000003E-2</v>
      </c>
      <c r="D55412" s="4">
        <v>8.6035400600000006E-2</v>
      </c>
      <c r="E55412" s="4">
        <v>8.0759502900000002E-2</v>
      </c>
      <c r="F55412" s="4">
        <v>8.3071000899999997E-2</v>
      </c>
      <c r="G55412" s="4">
        <v>-2.4880596043293006</v>
      </c>
      <c r="H55412" s="4">
        <v>-1.8293290560529794E-4</v>
      </c>
      <c r="I55412" s="4">
        <v>8.9954106402652331E-6</v>
      </c>
      <c r="J55412" s="13">
        <v>-11.61879603954541</v>
      </c>
      <c r="K55412" s="4">
        <v>1.4778286593143477E-2</v>
      </c>
      <c r="L55412" s="7">
        <v>372063008</v>
      </c>
      <c r="M55412" s="7">
        <v>65748110932.776787</v>
      </c>
      <c r="N55412" s="12">
        <v>5.658915560028949E-3</v>
      </c>
      <c r="O55412" s="4">
        <v>-9.6310845893847126E-9</v>
      </c>
      <c r="P55412" s="7">
        <v>30907646.472424705</v>
      </c>
      <c r="Q55412" s="7">
        <v>5461761382.4700003</v>
      </c>
      <c r="R55412" t="s">
        <v>18</v>
      </c>
    </row>
    <row r="55413" spans="1:18" x14ac:dyDescent="0.25">
      <c r="A55413" s="1">
        <v>43229</v>
      </c>
      <c r="B55413" s="7">
        <v>43229</v>
      </c>
      <c r="C55413" s="4">
        <v>8.2979202299999999E-2</v>
      </c>
      <c r="D55413" s="4">
        <v>8.2979202299999999E-2</v>
      </c>
      <c r="E55413" s="4">
        <v>7.8888401400000002E-2</v>
      </c>
      <c r="F55413" s="4">
        <v>8.1006199099999995E-2</v>
      </c>
      <c r="G55413" s="4">
        <v>-2.5132295951393644</v>
      </c>
      <c r="H55413" s="4">
        <v>-2.4855867602770174E-2</v>
      </c>
      <c r="I55413" s="4">
        <v>8.6868244703729728E-6</v>
      </c>
      <c r="J55413" s="13">
        <v>-11.653703108902725</v>
      </c>
      <c r="K55413" s="4">
        <v>-3.4304845240857341E-2</v>
      </c>
      <c r="L55413" s="7">
        <v>357911008</v>
      </c>
      <c r="M55413" s="7">
        <v>65748112375.636703</v>
      </c>
      <c r="N55413" s="12">
        <v>5.4436697126019045E-3</v>
      </c>
      <c r="O55413" s="4">
        <v>2.1945268026974087E-8</v>
      </c>
      <c r="P55413" s="7">
        <v>28993010.37412969</v>
      </c>
      <c r="Q55413" s="7">
        <v>5326004681.5500002</v>
      </c>
      <c r="R55413" t="s">
        <v>18</v>
      </c>
    </row>
    <row r="55414" spans="1:18" x14ac:dyDescent="0.25">
      <c r="A55414" s="1">
        <v>43230</v>
      </c>
      <c r="B55414" s="7">
        <v>43230</v>
      </c>
      <c r="C55414" s="4">
        <v>8.1006802599999997E-2</v>
      </c>
      <c r="D55414" s="4">
        <v>8.1608600899999995E-2</v>
      </c>
      <c r="E55414" s="4">
        <v>7.3156498400000006E-2</v>
      </c>
      <c r="F55414" s="4">
        <v>7.3573797900000001E-2</v>
      </c>
      <c r="G55414" s="4">
        <v>-2.6094663234262474</v>
      </c>
      <c r="H55414" s="4">
        <v>-9.1751017608231344E-2</v>
      </c>
      <c r="I55414" s="4">
        <v>8.1351484424297816E-6</v>
      </c>
      <c r="J55414" s="13">
        <v>-11.719316570080556</v>
      </c>
      <c r="K55414" s="4">
        <v>-6.3507214842975265E-2</v>
      </c>
      <c r="L55414" s="7">
        <v>352612992</v>
      </c>
      <c r="M55414" s="7">
        <v>65748113521.675362</v>
      </c>
      <c r="N55414" s="12">
        <v>5.3630891156101852E-3</v>
      </c>
      <c r="O55414" s="4">
        <v>1.7430746172520694E-8</v>
      </c>
      <c r="P55414" s="7">
        <v>25943077.010322317</v>
      </c>
      <c r="Q55414" s="7">
        <v>4837338416.5500002</v>
      </c>
      <c r="R55414" t="s">
        <v>18</v>
      </c>
    </row>
    <row r="55415" spans="1:18" x14ac:dyDescent="0.25">
      <c r="A55415" s="1">
        <v>43231</v>
      </c>
      <c r="B55415" s="7">
        <v>43231</v>
      </c>
      <c r="C55415" s="4">
        <v>7.3600903199999998E-2</v>
      </c>
      <c r="D55415" s="4">
        <v>7.7209100099999997E-2</v>
      </c>
      <c r="E55415" s="4">
        <v>6.3906200199999999E-2</v>
      </c>
      <c r="F55415" s="4">
        <v>6.5933197700000001E-2</v>
      </c>
      <c r="G55415" s="4">
        <v>-2.7191132055921634</v>
      </c>
      <c r="H55415" s="4">
        <v>-0.10384947383557591</v>
      </c>
      <c r="I55415" s="4">
        <v>7.8106111444055509E-6</v>
      </c>
      <c r="J55415" s="13">
        <v>-11.760027345649773</v>
      </c>
      <c r="K55415" s="4">
        <v>-3.989322386934821E-2</v>
      </c>
      <c r="L55415" s="7">
        <v>836388992</v>
      </c>
      <c r="M55415" s="7">
        <v>65748113938.663109</v>
      </c>
      <c r="N55415" s="12">
        <v>1.2721110034886679E-2</v>
      </c>
      <c r="O55415" s="4">
        <v>6.3422009371403989E-9</v>
      </c>
      <c r="P55415" s="7">
        <v>55145800.763639718</v>
      </c>
      <c r="Q55415" s="7">
        <v>4334983394.7200003</v>
      </c>
      <c r="R55415" t="s">
        <v>18</v>
      </c>
    </row>
    <row r="55416" spans="1:18" x14ac:dyDescent="0.25">
      <c r="A55416" s="1">
        <v>43232</v>
      </c>
      <c r="B55416" s="7">
        <v>43232</v>
      </c>
      <c r="C55416" s="4">
        <v>6.6181898099999997E-2</v>
      </c>
      <c r="D55416" s="4">
        <v>7.1635998800000003E-2</v>
      </c>
      <c r="E55416" s="4">
        <v>6.0635801400000001E-2</v>
      </c>
      <c r="F55416" s="4">
        <v>6.8730801300000005E-2</v>
      </c>
      <c r="G55416" s="4">
        <v>-2.6775578352522462</v>
      </c>
      <c r="H55416" s="4">
        <v>4.2430880005687996E-2</v>
      </c>
      <c r="I55416" s="4">
        <v>8.0813278174193682E-6</v>
      </c>
      <c r="J55416" s="13">
        <v>-11.725954365093566</v>
      </c>
      <c r="K55416" s="4">
        <v>3.4660114043408949E-2</v>
      </c>
      <c r="L55416" s="7">
        <v>615174016</v>
      </c>
      <c r="M55416" s="7">
        <v>65748110401.558777</v>
      </c>
      <c r="N55416" s="12">
        <v>9.3565276970365256E-3</v>
      </c>
      <c r="O55416" s="4">
        <v>-5.3797806812679145E-8</v>
      </c>
      <c r="P55416" s="7">
        <v>42281403.058619022</v>
      </c>
      <c r="Q55416" s="7">
        <v>4518920311.8599997</v>
      </c>
      <c r="R55416" t="s">
        <v>18</v>
      </c>
    </row>
    <row r="55417" spans="1:18" x14ac:dyDescent="0.25">
      <c r="A55417" s="1">
        <v>43233</v>
      </c>
      <c r="B55417" s="7">
        <v>43233</v>
      </c>
      <c r="C55417" s="4">
        <v>6.9153197099999994E-2</v>
      </c>
      <c r="D55417" s="4">
        <v>7.7010802899999994E-2</v>
      </c>
      <c r="E55417" s="4">
        <v>6.7981898799999996E-2</v>
      </c>
      <c r="F55417" s="4">
        <v>7.5612902600000004E-2</v>
      </c>
      <c r="G55417" s="4">
        <v>-2.5821283410468308</v>
      </c>
      <c r="H55417" s="4">
        <v>0.10013125367127064</v>
      </c>
      <c r="I55417" s="4">
        <v>8.667287816717535E-6</v>
      </c>
      <c r="J55417" s="13">
        <v>-11.655954640019441</v>
      </c>
      <c r="K55417" s="4">
        <v>7.2507886394006349E-2</v>
      </c>
      <c r="L55417" s="7">
        <v>601064000</v>
      </c>
      <c r="M55417" s="7">
        <v>65748109384.310287</v>
      </c>
      <c r="N55417" s="12">
        <v>9.1419206670516687E-3</v>
      </c>
      <c r="O55417" s="4">
        <v>-1.5471904563751014E-8</v>
      </c>
      <c r="P55417" s="7">
        <v>45448193.688366406</v>
      </c>
      <c r="Q55417" s="7">
        <v>4971405391.0100002</v>
      </c>
      <c r="R55417" t="s">
        <v>18</v>
      </c>
    </row>
    <row r="55418" spans="1:18" x14ac:dyDescent="0.25">
      <c r="A55418" s="1">
        <v>43234</v>
      </c>
      <c r="B55418" s="7">
        <v>43234</v>
      </c>
      <c r="C55418" s="4">
        <v>7.6108403500000005E-2</v>
      </c>
      <c r="D55418" s="4">
        <v>7.6108403500000005E-2</v>
      </c>
      <c r="E55418" s="4">
        <v>7.0671901100000004E-2</v>
      </c>
      <c r="F55418" s="4">
        <v>7.2812199600000002E-2</v>
      </c>
      <c r="G55418" s="4">
        <v>-2.6198717608958639</v>
      </c>
      <c r="H55418" s="4">
        <v>-3.7040014385058162E-2</v>
      </c>
      <c r="I55418" s="4">
        <v>8.3530977887166175E-6</v>
      </c>
      <c r="J55418" s="13">
        <v>-11.692878095241598</v>
      </c>
      <c r="K55418" s="4">
        <v>-3.625009745204321E-2</v>
      </c>
      <c r="L55418" s="7">
        <v>463712000</v>
      </c>
      <c r="M55418" s="7">
        <v>65748112006.356682</v>
      </c>
      <c r="N55418" s="12">
        <v>7.0528565132815862E-3</v>
      </c>
      <c r="O55418" s="4">
        <v>3.9880179352713874E-8</v>
      </c>
      <c r="P55418" s="7">
        <v>33763890.700915202</v>
      </c>
      <c r="Q55418" s="7">
        <v>4787264654.7299995</v>
      </c>
      <c r="R55418" t="s">
        <v>18</v>
      </c>
    </row>
    <row r="55419" spans="1:18" x14ac:dyDescent="0.25">
      <c r="A55419" s="1">
        <v>43235</v>
      </c>
      <c r="B55419" s="7">
        <v>43235</v>
      </c>
      <c r="C55419" s="4">
        <v>7.2838798199999999E-2</v>
      </c>
      <c r="D55419" s="4">
        <v>7.3619298599999994E-2</v>
      </c>
      <c r="E55419" s="4">
        <v>6.7555002899999994E-2</v>
      </c>
      <c r="F55419" s="4">
        <v>6.8565502799999997E-2</v>
      </c>
      <c r="G55419" s="4">
        <v>-2.6799657453697212</v>
      </c>
      <c r="H55419" s="4">
        <v>-5.8323973500726448E-2</v>
      </c>
      <c r="I55419" s="4">
        <v>8.0566912105150998E-6</v>
      </c>
      <c r="J55419" s="13">
        <v>-11.729007605519262</v>
      </c>
      <c r="K55419" s="4">
        <v>-3.5484629259566962E-2</v>
      </c>
      <c r="L55419" s="7">
        <v>287628000</v>
      </c>
      <c r="M55419" s="7">
        <v>65748108960.122734</v>
      </c>
      <c r="N55419" s="12">
        <v>4.3746961631162791E-3</v>
      </c>
      <c r="O55419" s="4">
        <v>-4.6331884746126081E-8</v>
      </c>
      <c r="P55419" s="7">
        <v>19721358.439358398</v>
      </c>
      <c r="Q55419" s="7">
        <v>4508052149</v>
      </c>
      <c r="R55419" t="s">
        <v>18</v>
      </c>
    </row>
    <row r="55420" spans="1:18" x14ac:dyDescent="0.25">
      <c r="A55420" s="1">
        <v>43236</v>
      </c>
      <c r="B55420" s="7">
        <v>43236</v>
      </c>
      <c r="C55420" s="4">
        <v>6.8191103599999997E-2</v>
      </c>
      <c r="D55420" s="4">
        <v>7.2183199200000006E-2</v>
      </c>
      <c r="E55420" s="4">
        <v>6.4070999599999998E-2</v>
      </c>
      <c r="F55420" s="4">
        <v>7.19541982E-2</v>
      </c>
      <c r="G55420" s="4">
        <v>-2.6317254984976182</v>
      </c>
      <c r="H55420" s="4">
        <v>4.9422745573448966E-2</v>
      </c>
      <c r="I55420" s="4">
        <v>8.5978801730099199E-6</v>
      </c>
      <c r="J55420" s="13">
        <v>-11.663994876599311</v>
      </c>
      <c r="K55420" s="4">
        <v>6.7172608252441576E-2</v>
      </c>
      <c r="L55420" s="7">
        <v>492396000</v>
      </c>
      <c r="M55420" s="7">
        <v>65748113289.795509</v>
      </c>
      <c r="N55420" s="12">
        <v>7.4891274496301438E-3</v>
      </c>
      <c r="O55420" s="4">
        <v>6.5852430491872692E-8</v>
      </c>
      <c r="P55420" s="7">
        <v>35429959.376887202</v>
      </c>
      <c r="Q55420" s="7">
        <v>4730852774.9300003</v>
      </c>
      <c r="R55420" t="s">
        <v>18</v>
      </c>
    </row>
    <row r="55421" spans="1:18" x14ac:dyDescent="0.25">
      <c r="A55421" s="1">
        <v>43237</v>
      </c>
      <c r="B55421" s="7">
        <v>43237</v>
      </c>
      <c r="C55421" s="4">
        <v>7.1912400400000007E-2</v>
      </c>
      <c r="D55421" s="4">
        <v>7.3441699099999994E-2</v>
      </c>
      <c r="E55421" s="4">
        <v>6.6256396499999995E-2</v>
      </c>
      <c r="F55421" s="4">
        <v>6.7436903699999995E-2</v>
      </c>
      <c r="G55421" s="4">
        <v>-2.6965628782642299</v>
      </c>
      <c r="H55421" s="4">
        <v>-6.2780138101796057E-2</v>
      </c>
      <c r="I55421" s="4">
        <v>8.3313861034035033E-6</v>
      </c>
      <c r="J55421" s="13">
        <v>-11.695480716660288</v>
      </c>
      <c r="K55421" s="4">
        <v>-3.0995322596258416E-2</v>
      </c>
      <c r="L55421" s="7">
        <v>304225984</v>
      </c>
      <c r="M55421" s="7">
        <v>65748108037.765678</v>
      </c>
      <c r="N55421" s="12">
        <v>4.6271443099967649E-3</v>
      </c>
      <c r="O55421" s="4">
        <v>-7.9881072902935489E-8</v>
      </c>
      <c r="P55421" s="7">
        <v>20516058.386045739</v>
      </c>
      <c r="Q55421" s="7">
        <v>4433848830.1999998</v>
      </c>
      <c r="R55421" t="s">
        <v>18</v>
      </c>
    </row>
    <row r="55422" spans="1:18" x14ac:dyDescent="0.25">
      <c r="A55422" s="1">
        <v>43238</v>
      </c>
      <c r="B55422" s="7">
        <v>43238</v>
      </c>
      <c r="C55422" s="4">
        <v>6.7022703599999997E-2</v>
      </c>
      <c r="D55422" s="4">
        <v>6.9529697299999998E-2</v>
      </c>
      <c r="E55422" s="4">
        <v>6.4976796500000003E-2</v>
      </c>
      <c r="F55422" s="4">
        <v>6.9386698299999994E-2</v>
      </c>
      <c r="G55422" s="4">
        <v>-2.6680600969868475</v>
      </c>
      <c r="H55422" s="4">
        <v>2.891287252264518E-2</v>
      </c>
      <c r="I55422" s="4">
        <v>8.4095204078403174E-6</v>
      </c>
      <c r="J55422" s="13">
        <v>-11.686146112021619</v>
      </c>
      <c r="K55422" s="4">
        <v>9.3783079390469034E-3</v>
      </c>
      <c r="L55422" s="7">
        <v>263304992</v>
      </c>
      <c r="M55422" s="7">
        <v>65748113256.024467</v>
      </c>
      <c r="N55422" s="12">
        <v>4.0047535809078676E-3</v>
      </c>
      <c r="O55422" s="4">
        <v>7.9367436490569963E-8</v>
      </c>
      <c r="P55422" s="7">
        <v>18269864.040787913</v>
      </c>
      <c r="Q55422" s="7">
        <v>4562044498.29</v>
      </c>
      <c r="R55422" t="s">
        <v>18</v>
      </c>
    </row>
    <row r="55423" spans="1:18" x14ac:dyDescent="0.25">
      <c r="A55423" s="1">
        <v>43239</v>
      </c>
      <c r="B55423" s="7">
        <v>43239</v>
      </c>
      <c r="C55423" s="4">
        <v>6.9480799100000004E-2</v>
      </c>
      <c r="D55423" s="4">
        <v>7.0564098699999994E-2</v>
      </c>
      <c r="E55423" s="4">
        <v>6.7618198700000007E-2</v>
      </c>
      <c r="F55423" s="4">
        <v>6.9143801899999996E-2</v>
      </c>
      <c r="G55423" s="4">
        <v>-2.6715668575711931</v>
      </c>
      <c r="H55423" s="4">
        <v>-3.5006190804729186E-3</v>
      </c>
      <c r="I55423" s="4">
        <v>8.3839329952758463E-6</v>
      </c>
      <c r="J55423" s="13">
        <v>-11.68919342239321</v>
      </c>
      <c r="K55423" s="4">
        <v>-3.042672034021773E-3</v>
      </c>
      <c r="L55423" s="7">
        <v>206880992</v>
      </c>
      <c r="M55423" s="7">
        <v>65748109838.461174</v>
      </c>
      <c r="N55423" s="12">
        <v>3.1465694224258787E-3</v>
      </c>
      <c r="O55423" s="4">
        <v>-5.1979640543432348E-8</v>
      </c>
      <c r="P55423" s="7">
        <v>14304538.327723484</v>
      </c>
      <c r="Q55423" s="7">
        <v>4546074281.9700003</v>
      </c>
      <c r="R55423" t="s">
        <v>18</v>
      </c>
    </row>
    <row r="55424" spans="1:18" x14ac:dyDescent="0.25">
      <c r="A55424" s="1">
        <v>43240</v>
      </c>
      <c r="B55424" s="7">
        <v>43240</v>
      </c>
      <c r="C55424" s="4">
        <v>6.9269202599999996E-2</v>
      </c>
      <c r="D55424" s="4">
        <v>7.8196503200000003E-2</v>
      </c>
      <c r="E55424" s="4">
        <v>6.8473599900000001E-2</v>
      </c>
      <c r="F55424" s="4">
        <v>7.72690028E-2</v>
      </c>
      <c r="G55424" s="4">
        <v>-2.5604624025165807</v>
      </c>
      <c r="H55424" s="4">
        <v>0.11751163049655799</v>
      </c>
      <c r="I55424" s="4">
        <v>9.0763225325228326E-6</v>
      </c>
      <c r="J55424" s="13">
        <v>-11.60984145482014</v>
      </c>
      <c r="K55424" s="4">
        <v>8.2585289939355655E-2</v>
      </c>
      <c r="L55424" s="7">
        <v>470467008</v>
      </c>
      <c r="M55424" s="7">
        <v>65748109262.644707</v>
      </c>
      <c r="N55424" s="12">
        <v>7.1555975263200376E-3</v>
      </c>
      <c r="O55424" s="4">
        <v>-8.7579166716716246E-9</v>
      </c>
      <c r="P55424" s="7">
        <v>36352516.558459625</v>
      </c>
      <c r="Q55424" s="7">
        <v>5080290838.71</v>
      </c>
      <c r="R55424" t="s">
        <v>18</v>
      </c>
    </row>
    <row r="55425" spans="1:18" x14ac:dyDescent="0.25">
      <c r="A55425" s="1">
        <v>43241</v>
      </c>
      <c r="B55425" s="7">
        <v>43241</v>
      </c>
      <c r="C55425" s="4">
        <v>7.7699899700000005E-2</v>
      </c>
      <c r="D55425" s="4">
        <v>8.4728099400000007E-2</v>
      </c>
      <c r="E55425" s="4">
        <v>7.7381499100000001E-2</v>
      </c>
      <c r="F55425" s="4">
        <v>8.2377500800000003E-2</v>
      </c>
      <c r="G55425" s="4">
        <v>-2.4964429278949409</v>
      </c>
      <c r="H55425" s="4">
        <v>6.611316070976915E-2</v>
      </c>
      <c r="I55425" s="4">
        <v>9.7847245936513966E-6</v>
      </c>
      <c r="J55425" s="13">
        <v>-11.534688103281226</v>
      </c>
      <c r="K55425" s="4">
        <v>7.8049458752724413E-2</v>
      </c>
      <c r="L55425" s="7">
        <v>802233024</v>
      </c>
      <c r="M55425" s="7">
        <v>65748111006.543182</v>
      </c>
      <c r="N55425" s="12">
        <v>1.2201613274032507E-2</v>
      </c>
      <c r="O55425" s="4">
        <v>2.6523933466749619E-8</v>
      </c>
      <c r="P55425" s="7">
        <v>66085951.57634642</v>
      </c>
      <c r="Q55425" s="7">
        <v>5416165067.04</v>
      </c>
      <c r="R55425" t="s">
        <v>18</v>
      </c>
    </row>
    <row r="55426" spans="1:18" x14ac:dyDescent="0.25">
      <c r="A55426" s="1">
        <v>43242</v>
      </c>
      <c r="B55426" s="7">
        <v>43242</v>
      </c>
      <c r="C55426" s="4">
        <v>8.2252502399999997E-2</v>
      </c>
      <c r="D55426" s="4">
        <v>8.3211399599999999E-2</v>
      </c>
      <c r="E55426" s="4">
        <v>7.4271298900000005E-2</v>
      </c>
      <c r="F55426" s="4">
        <v>7.4829302700000003E-2</v>
      </c>
      <c r="G55426" s="4">
        <v>-2.5925457233884521</v>
      </c>
      <c r="H55426" s="4">
        <v>-9.1629365138496649E-2</v>
      </c>
      <c r="I55426" s="4">
        <v>9.3050673730362066E-6</v>
      </c>
      <c r="J55426" s="13">
        <v>-11.584951427376529</v>
      </c>
      <c r="K55426" s="4">
        <v>-4.9021024150889742E-2</v>
      </c>
      <c r="L55426" s="7">
        <v>498436000</v>
      </c>
      <c r="M55426" s="7">
        <v>65748109272.706078</v>
      </c>
      <c r="N55426" s="12">
        <v>7.5809936667930169E-3</v>
      </c>
      <c r="O55426" s="4">
        <v>-2.6370903715010363E-8</v>
      </c>
      <c r="P55426" s="7">
        <v>37297618.320577204</v>
      </c>
      <c r="Q55426" s="7">
        <v>4919885170.7200003</v>
      </c>
      <c r="R55426" t="s">
        <v>18</v>
      </c>
    </row>
    <row r="55427" spans="1:18" x14ac:dyDescent="0.25">
      <c r="A55427" s="1">
        <v>43243</v>
      </c>
      <c r="B55427" s="7">
        <v>43243</v>
      </c>
      <c r="C55427" s="4">
        <v>7.5072199100000001E-2</v>
      </c>
      <c r="D55427" s="4">
        <v>7.6696097899999996E-2</v>
      </c>
      <c r="E55427" s="4">
        <v>6.7811302800000001E-2</v>
      </c>
      <c r="F55427" s="4">
        <v>6.9847896699999995E-2</v>
      </c>
      <c r="G55427" s="4">
        <v>-2.6614353054003912</v>
      </c>
      <c r="H55427" s="4">
        <v>-6.657025817775003E-2</v>
      </c>
      <c r="I55427" s="4">
        <v>9.2418049549387998E-6</v>
      </c>
      <c r="J55427" s="13">
        <v>-11.591773349943743</v>
      </c>
      <c r="K55427" s="4">
        <v>-6.7987060771559507E-3</v>
      </c>
      <c r="L55427" s="7">
        <v>608060032</v>
      </c>
      <c r="M55427" s="7">
        <v>65748114751.463951</v>
      </c>
      <c r="N55427" s="12">
        <v>9.2483265002889052E-3</v>
      </c>
      <c r="O55427" s="4">
        <v>8.3329512196475363E-8</v>
      </c>
      <c r="P55427" s="7">
        <v>42471714.302534692</v>
      </c>
      <c r="Q55427" s="7">
        <v>4592367527.3800001</v>
      </c>
      <c r="R55427" t="s">
        <v>18</v>
      </c>
    </row>
    <row r="55428" spans="1:18" x14ac:dyDescent="0.25">
      <c r="A55428" s="1">
        <v>43244</v>
      </c>
      <c r="B55428" s="7">
        <v>43244</v>
      </c>
      <c r="C55428" s="4">
        <v>7.0086598400000005E-2</v>
      </c>
      <c r="D55428" s="4">
        <v>7.4386701E-2</v>
      </c>
      <c r="E55428" s="4">
        <v>6.8700402999999993E-2</v>
      </c>
      <c r="F55428" s="4">
        <v>7.3094800099999996E-2</v>
      </c>
      <c r="G55428" s="4">
        <v>-2.6159980488194794</v>
      </c>
      <c r="H55428" s="4">
        <v>4.6485342485624206E-2</v>
      </c>
      <c r="I55428" s="4">
        <v>9.6337849108223552E-6</v>
      </c>
      <c r="J55428" s="13">
        <v>-11.550234376056714</v>
      </c>
      <c r="K55428" s="4">
        <v>4.2413787976999247E-2</v>
      </c>
      <c r="L55428" s="7">
        <v>587902016</v>
      </c>
      <c r="M55428" s="7">
        <v>65748111555.202133</v>
      </c>
      <c r="N55428" s="12">
        <v>8.9417323493222664E-3</v>
      </c>
      <c r="O55428" s="4">
        <v>-4.8613740941689294E-8</v>
      </c>
      <c r="P55428" s="7">
        <v>42972580.337907001</v>
      </c>
      <c r="Q55428" s="7">
        <v>4805845071.0799999</v>
      </c>
      <c r="R55428" t="s">
        <v>18</v>
      </c>
    </row>
    <row r="55429" spans="1:18" x14ac:dyDescent="0.25">
      <c r="A55429" s="1">
        <v>43245</v>
      </c>
      <c r="B55429" s="7">
        <v>43245</v>
      </c>
      <c r="C55429" s="4">
        <v>7.3200896400000007E-2</v>
      </c>
      <c r="D55429" s="4">
        <v>7.3278896499999996E-2</v>
      </c>
      <c r="E55429" s="4">
        <v>6.9466896400000006E-2</v>
      </c>
      <c r="F55429" s="4">
        <v>7.1278803099999996E-2</v>
      </c>
      <c r="G55429" s="4">
        <v>-2.6411562874869374</v>
      </c>
      <c r="H55429" s="4">
        <v>-2.4844407502524927E-2</v>
      </c>
      <c r="I55429" s="4">
        <v>9.5290732255274022E-6</v>
      </c>
      <c r="J55429" s="13">
        <v>-11.56116309313542</v>
      </c>
      <c r="K55429" s="4">
        <v>-1.0869215605729624E-2</v>
      </c>
      <c r="L55429" s="7">
        <v>301519008</v>
      </c>
      <c r="M55429" s="7">
        <v>65748108785.653839</v>
      </c>
      <c r="N55429" s="12">
        <v>4.5859723354626913E-3</v>
      </c>
      <c r="O55429" s="4">
        <v>-4.2123617371763893E-8</v>
      </c>
      <c r="P55429" s="7">
        <v>21491914.002139322</v>
      </c>
      <c r="Q55429" s="7">
        <v>4686446500.3299999</v>
      </c>
      <c r="R55429" t="s">
        <v>18</v>
      </c>
    </row>
    <row r="55430" spans="1:18" x14ac:dyDescent="0.25">
      <c r="A55430" s="1">
        <v>43246</v>
      </c>
      <c r="B55430" s="7">
        <v>43246</v>
      </c>
      <c r="C55430" s="4">
        <v>7.1066901099999996E-2</v>
      </c>
      <c r="D55430" s="4">
        <v>7.6324596999999994E-2</v>
      </c>
      <c r="E55430" s="4">
        <v>7.0482097600000002E-2</v>
      </c>
      <c r="F55430" s="4">
        <v>7.3162198100000006E-2</v>
      </c>
      <c r="G55430" s="4">
        <v>-2.6150764108042015</v>
      </c>
      <c r="H55430" s="4">
        <v>2.6422932458022855E-2</v>
      </c>
      <c r="I55430" s="4">
        <v>9.9460838493228141E-6</v>
      </c>
      <c r="J55430" s="13">
        <v>-11.518331667250516</v>
      </c>
      <c r="K55430" s="4">
        <v>4.376192877585236E-2</v>
      </c>
      <c r="L55430" s="7">
        <v>334004992</v>
      </c>
      <c r="M55430" s="7">
        <v>65748113352.542915</v>
      </c>
      <c r="N55430" s="12">
        <v>5.0800696015269285E-3</v>
      </c>
      <c r="O55430" s="4">
        <v>6.9460386930998687E-8</v>
      </c>
      <c r="P55430" s="7">
        <v>24436539.391092919</v>
      </c>
      <c r="Q55430" s="7">
        <v>4810276493.8000002</v>
      </c>
      <c r="R55430" t="s">
        <v>18</v>
      </c>
    </row>
    <row r="55431" spans="1:18" x14ac:dyDescent="0.25">
      <c r="A55431" s="1">
        <v>43247</v>
      </c>
      <c r="B55431" s="7">
        <v>43247</v>
      </c>
      <c r="C55431" s="4">
        <v>7.2980999899999996E-2</v>
      </c>
      <c r="D55431" s="4">
        <v>7.3450900599999994E-2</v>
      </c>
      <c r="E55431" s="4">
        <v>6.9380499400000004E-2</v>
      </c>
      <c r="F55431" s="4">
        <v>7.0601299399999998E-2</v>
      </c>
      <c r="G55431" s="4">
        <v>-2.6507067295531623</v>
      </c>
      <c r="H55431" s="4">
        <v>-3.5003031162345682E-2</v>
      </c>
      <c r="I55431" s="4">
        <v>9.5818660872497663E-6</v>
      </c>
      <c r="J55431" s="13">
        <v>-11.555638195049784</v>
      </c>
      <c r="K55431" s="4">
        <v>-3.6619212907384228E-2</v>
      </c>
      <c r="L55431" s="7">
        <v>311443008</v>
      </c>
      <c r="M55431" s="7">
        <v>65748112203.866882</v>
      </c>
      <c r="N55431" s="12">
        <v>4.7369117919964085E-3</v>
      </c>
      <c r="O55431" s="4">
        <v>-1.7470859229994813E-8</v>
      </c>
      <c r="P55431" s="7">
        <v>21988281.053844593</v>
      </c>
      <c r="Q55431" s="7">
        <v>4641902154.6899996</v>
      </c>
      <c r="R55431" t="s">
        <v>18</v>
      </c>
    </row>
    <row r="55432" spans="1:18" x14ac:dyDescent="0.25">
      <c r="A55432" s="1">
        <v>43248</v>
      </c>
      <c r="B55432" s="7">
        <v>43248</v>
      </c>
      <c r="C55432" s="4">
        <v>7.0651397099999999E-2</v>
      </c>
      <c r="D55432" s="4">
        <v>7.0750102400000001E-2</v>
      </c>
      <c r="E55432" s="4">
        <v>6.0206599499999999E-2</v>
      </c>
      <c r="F55432" s="4">
        <v>6.0653500300000003E-2</v>
      </c>
      <c r="G55432" s="4">
        <v>-2.8025779321494184</v>
      </c>
      <c r="H55432" s="4">
        <v>-0.14090107667338478</v>
      </c>
      <c r="I55432" s="4">
        <v>8.4996613375147495E-6</v>
      </c>
      <c r="J55432" s="13">
        <v>-11.675484237907066</v>
      </c>
      <c r="K55432" s="4">
        <v>-0.11294300503479865</v>
      </c>
      <c r="L55432" s="7">
        <v>493598016</v>
      </c>
      <c r="M55432" s="7">
        <v>65748111319.966141</v>
      </c>
      <c r="N55432" s="12">
        <v>7.5074098113310514E-3</v>
      </c>
      <c r="O55432" s="4">
        <v>-1.3443743279448304E-8</v>
      </c>
      <c r="P55432" s="7">
        <v>29938447.411535405</v>
      </c>
      <c r="Q55432" s="7">
        <v>3987853089.6700001</v>
      </c>
      <c r="R55432" t="s">
        <v>18</v>
      </c>
    </row>
    <row r="55433" spans="1:18" x14ac:dyDescent="0.25">
      <c r="A55433" s="1">
        <v>43249</v>
      </c>
      <c r="B55433" s="7">
        <v>43249</v>
      </c>
      <c r="C55433" s="4">
        <v>6.1096601200000003E-2</v>
      </c>
      <c r="D55433" s="4">
        <v>6.5943703100000001E-2</v>
      </c>
      <c r="E55433" s="4">
        <v>5.7385899099999998E-2</v>
      </c>
      <c r="F55433" s="4">
        <v>6.5009400199999998E-2</v>
      </c>
      <c r="G55433" s="4">
        <v>-2.7332234010812031</v>
      </c>
      <c r="H55433" s="4">
        <v>7.1816133915687544E-2</v>
      </c>
      <c r="I55433" s="4">
        <v>8.6997147654736075E-6</v>
      </c>
      <c r="J55433" s="13">
        <v>-11.652220318418941</v>
      </c>
      <c r="K55433" s="4">
        <v>2.3536635168731605E-2</v>
      </c>
      <c r="L55433" s="7">
        <v>569742976</v>
      </c>
      <c r="M55433" s="7">
        <v>65748111442.812546</v>
      </c>
      <c r="N55433" s="12">
        <v>8.6655413136172022E-3</v>
      </c>
      <c r="O55433" s="4">
        <v>1.8684400595396472E-9</v>
      </c>
      <c r="P55433" s="7">
        <v>37038649.137922995</v>
      </c>
      <c r="Q55433" s="7">
        <v>4274245289.1799998</v>
      </c>
      <c r="R55433" t="s">
        <v>18</v>
      </c>
    </row>
    <row r="55434" spans="1:18" x14ac:dyDescent="0.25">
      <c r="A55434" s="1">
        <v>43250</v>
      </c>
      <c r="B55434" s="7">
        <v>43250</v>
      </c>
      <c r="C55434" s="4">
        <v>6.5109901100000006E-2</v>
      </c>
      <c r="D55434" s="4">
        <v>6.8083301200000002E-2</v>
      </c>
      <c r="E55434" s="4">
        <v>6.0277599799999998E-2</v>
      </c>
      <c r="F55434" s="4">
        <v>6.2402401099999998E-2</v>
      </c>
      <c r="G55434" s="4">
        <v>-2.7741515251803928</v>
      </c>
      <c r="H55434" s="4">
        <v>-4.0101878989494202E-2</v>
      </c>
      <c r="I55434" s="4">
        <v>8.4253334812357609E-6</v>
      </c>
      <c r="J55434" s="13">
        <v>-11.684267500166685</v>
      </c>
      <c r="K55434" s="4">
        <v>-3.1539112676059029E-2</v>
      </c>
      <c r="L55434" s="7">
        <v>463945984</v>
      </c>
      <c r="M55434" s="7">
        <v>65748110486.088333</v>
      </c>
      <c r="N55434" s="12">
        <v>7.0564154706494039E-3</v>
      </c>
      <c r="O55434" s="4">
        <v>-1.4551356558410646E-8</v>
      </c>
      <c r="P55434" s="7">
        <v>28951343.38230218</v>
      </c>
      <c r="Q55434" s="7">
        <v>4102839962.1199999</v>
      </c>
      <c r="R55434" t="s">
        <v>18</v>
      </c>
    </row>
    <row r="55435" spans="1:18" x14ac:dyDescent="0.25">
      <c r="A55435" s="1">
        <v>43251</v>
      </c>
      <c r="B55435" s="7">
        <v>43251</v>
      </c>
      <c r="C55435" s="4">
        <v>6.24362007E-2</v>
      </c>
      <c r="D55435" s="4">
        <v>6.4001597499999993E-2</v>
      </c>
      <c r="E55435" s="4">
        <v>5.9449199600000002E-2</v>
      </c>
      <c r="F55435" s="4">
        <v>6.0541100799999997E-2</v>
      </c>
      <c r="G55435" s="4">
        <v>-2.8044327925343824</v>
      </c>
      <c r="H55435" s="4">
        <v>-2.98273827158872E-2</v>
      </c>
      <c r="I55435" s="4">
        <v>8.0784264876733595E-6</v>
      </c>
      <c r="J55435" s="13">
        <v>-11.726313446020466</v>
      </c>
      <c r="K55435" s="4">
        <v>-4.1174274506167063E-2</v>
      </c>
      <c r="L55435" s="7">
        <v>371256992</v>
      </c>
      <c r="M55435" s="7">
        <v>65748110776.340561</v>
      </c>
      <c r="N55435" s="12">
        <v>5.6466564227667018E-3</v>
      </c>
      <c r="O55435" s="4">
        <v>4.4146094182374669E-9</v>
      </c>
      <c r="P55435" s="7">
        <v>22476306.975376792</v>
      </c>
      <c r="Q55435" s="7">
        <v>3980463001.9200001</v>
      </c>
      <c r="R55435" t="s">
        <v>18</v>
      </c>
    </row>
    <row r="55436" spans="1:18" x14ac:dyDescent="0.25">
      <c r="A55436" s="1">
        <v>43252</v>
      </c>
      <c r="B55436" s="7">
        <v>43252</v>
      </c>
      <c r="C55436" s="4">
        <v>6.0612499700000003E-2</v>
      </c>
      <c r="D55436" s="4">
        <v>6.1604700999999998E-2</v>
      </c>
      <c r="E55436" s="4">
        <v>5.6415498299999998E-2</v>
      </c>
      <c r="F55436" s="4">
        <v>5.8707099399999997E-2</v>
      </c>
      <c r="G55436" s="4">
        <v>-2.8351946156792538</v>
      </c>
      <c r="H55436" s="4">
        <v>-3.029349278036253E-2</v>
      </c>
      <c r="I55436" s="4">
        <v>7.7845902153527796E-6</v>
      </c>
      <c r="J55436" s="13">
        <v>-11.763364391783343</v>
      </c>
      <c r="K55436" s="4">
        <v>-3.6372958616252345E-2</v>
      </c>
      <c r="L55436" s="7">
        <v>268287008</v>
      </c>
      <c r="M55436" s="7">
        <v>65748112317.059906</v>
      </c>
      <c r="N55436" s="12">
        <v>4.0805279200447336E-3</v>
      </c>
      <c r="O55436" s="4">
        <v>2.3433667171577511E-8</v>
      </c>
      <c r="P55436" s="7">
        <v>15750352.046384595</v>
      </c>
      <c r="Q55436" s="7">
        <v>3859880965.1599998</v>
      </c>
      <c r="R55436" t="s">
        <v>18</v>
      </c>
    </row>
    <row r="55437" spans="1:18" x14ac:dyDescent="0.25">
      <c r="A55437" s="1">
        <v>43253</v>
      </c>
      <c r="B55437" s="7">
        <v>43253</v>
      </c>
      <c r="C55437" s="4">
        <v>5.8816999199999997E-2</v>
      </c>
      <c r="D55437" s="4">
        <v>6.3237301999999995E-2</v>
      </c>
      <c r="E55437" s="4">
        <v>5.7738698999999997E-2</v>
      </c>
      <c r="F55437" s="4">
        <v>6.1184201399999999E-2</v>
      </c>
      <c r="G55437" s="4">
        <v>-2.7938662698483676</v>
      </c>
      <c r="H55437" s="4">
        <v>4.2194249508433423E-2</v>
      </c>
      <c r="I55437" s="4">
        <v>8.0047883922266468E-6</v>
      </c>
      <c r="J55437" s="13">
        <v>-11.735470646315131</v>
      </c>
      <c r="K55437" s="4">
        <v>2.8286418524586174E-2</v>
      </c>
      <c r="L55437" s="7">
        <v>297120992</v>
      </c>
      <c r="M55437" s="7">
        <v>65748110140.733162</v>
      </c>
      <c r="N55437" s="12">
        <v>4.5190803410777216E-3</v>
      </c>
      <c r="O55437" s="4">
        <v>-3.3100976855192394E-8</v>
      </c>
      <c r="P55437" s="7">
        <v>18179110.614695787</v>
      </c>
      <c r="Q55437" s="7">
        <v>4022745612.52</v>
      </c>
      <c r="R55437" t="s">
        <v>18</v>
      </c>
    </row>
    <row r="55438" spans="1:18" x14ac:dyDescent="0.25">
      <c r="A55438" s="1">
        <v>43254</v>
      </c>
      <c r="B55438" s="7">
        <v>43254</v>
      </c>
      <c r="C55438" s="4">
        <v>6.1157200500000002E-2</v>
      </c>
      <c r="D55438" s="4">
        <v>6.33962005E-2</v>
      </c>
      <c r="E55438" s="4">
        <v>6.07745014E-2</v>
      </c>
      <c r="F55438" s="4">
        <v>6.19783998E-2</v>
      </c>
      <c r="G55438" s="4">
        <v>-2.7809693449616337</v>
      </c>
      <c r="H55438" s="4">
        <v>1.2980448903922465E-2</v>
      </c>
      <c r="I55438" s="4">
        <v>8.0280301544639106E-6</v>
      </c>
      <c r="J55438" s="13">
        <v>-11.732571370875814</v>
      </c>
      <c r="K55438" s="4">
        <v>2.9034824030868319E-3</v>
      </c>
      <c r="L55438" s="7">
        <v>250455008</v>
      </c>
      <c r="M55438" s="7">
        <v>65748111857.189323</v>
      </c>
      <c r="N55438" s="12">
        <v>3.8093110345740464E-3</v>
      </c>
      <c r="O55438" s="4">
        <v>2.6106547516346346E-8</v>
      </c>
      <c r="P55438" s="7">
        <v>15522800.617736198</v>
      </c>
      <c r="Q55438" s="7">
        <v>4074962762.7800002</v>
      </c>
      <c r="R55438" t="s">
        <v>18</v>
      </c>
    </row>
    <row r="55439" spans="1:18" x14ac:dyDescent="0.25">
      <c r="A55439" s="1">
        <v>43255</v>
      </c>
      <c r="B55439" s="7">
        <v>43255</v>
      </c>
      <c r="C55439" s="4">
        <v>6.2018100200000002E-2</v>
      </c>
      <c r="D55439" s="4">
        <v>6.2487799699999999E-2</v>
      </c>
      <c r="E55439" s="4">
        <v>5.8258801700000001E-2</v>
      </c>
      <c r="F55439" s="4">
        <v>5.91789E-2</v>
      </c>
      <c r="G55439" s="4">
        <v>-2.8271902195434153</v>
      </c>
      <c r="H55439" s="4">
        <v>-4.5168959008844899E-2</v>
      </c>
      <c r="I55439" s="4">
        <v>7.8753256461247577E-6</v>
      </c>
      <c r="J55439" s="13">
        <v>-11.751776022218685</v>
      </c>
      <c r="K55439" s="4">
        <v>-1.9021416885715486E-2</v>
      </c>
      <c r="L55439" s="7">
        <v>216791008</v>
      </c>
      <c r="M55439" s="7">
        <v>65748111645.028885</v>
      </c>
      <c r="N55439" s="12">
        <v>3.2972963416872708E-3</v>
      </c>
      <c r="O55439" s="4">
        <v>-3.2268673965638554E-9</v>
      </c>
      <c r="P55439" s="7">
        <v>12829453.3833312</v>
      </c>
      <c r="Q55439" s="7">
        <v>3890900924.23</v>
      </c>
      <c r="R55439" t="s">
        <v>18</v>
      </c>
    </row>
    <row r="55440" spans="1:18" x14ac:dyDescent="0.25">
      <c r="A55440" s="1">
        <v>43256</v>
      </c>
      <c r="B55440" s="7">
        <v>43256</v>
      </c>
      <c r="C55440" s="4">
        <v>5.9219699399999999E-2</v>
      </c>
      <c r="D55440" s="4">
        <v>6.0823298999999997E-2</v>
      </c>
      <c r="E55440" s="4">
        <v>5.7337399599999998E-2</v>
      </c>
      <c r="F55440" s="4">
        <v>6.05770983E-2</v>
      </c>
      <c r="G55440" s="4">
        <v>-2.8038383731766405</v>
      </c>
      <c r="H55440" s="4">
        <v>2.3626635506912099E-2</v>
      </c>
      <c r="I55440" s="4">
        <v>7.9354210978422591E-6</v>
      </c>
      <c r="J55440" s="13">
        <v>-11.744174136982858</v>
      </c>
      <c r="K55440" s="4">
        <v>7.6308529218817606E-3</v>
      </c>
      <c r="L55440" s="7">
        <v>220480992</v>
      </c>
      <c r="M55440" s="7">
        <v>65748113490.275909</v>
      </c>
      <c r="N55440" s="12">
        <v>3.3534192890965452E-3</v>
      </c>
      <c r="O55440" s="4">
        <v>2.8065399573732838E-8</v>
      </c>
      <c r="P55440" s="7">
        <v>13356098.725665513</v>
      </c>
      <c r="Q55440" s="7">
        <v>3982829933.9400001</v>
      </c>
      <c r="R55440" t="s">
        <v>18</v>
      </c>
    </row>
    <row r="55441" spans="1:18" x14ac:dyDescent="0.25">
      <c r="A55441" s="1">
        <v>43257</v>
      </c>
      <c r="B55441" s="7">
        <v>43257</v>
      </c>
      <c r="C55441" s="4">
        <v>6.0621399399999998E-2</v>
      </c>
      <c r="D55441" s="4">
        <v>6.0649599899999997E-2</v>
      </c>
      <c r="E55441" s="4">
        <v>5.8434698700000003E-2</v>
      </c>
      <c r="F55441" s="4">
        <v>5.9408400200000003E-2</v>
      </c>
      <c r="G55441" s="4">
        <v>-2.8233196451036333</v>
      </c>
      <c r="H55441" s="4">
        <v>-1.9292738226122614E-2</v>
      </c>
      <c r="I55441" s="4">
        <v>7.7617658200827018E-6</v>
      </c>
      <c r="J55441" s="13">
        <v>-11.766300695521293</v>
      </c>
      <c r="K55441" s="4">
        <v>-2.1883561769239487E-2</v>
      </c>
      <c r="L55441" s="7">
        <v>188314000</v>
      </c>
      <c r="M55441" s="7">
        <v>65748111423.811745</v>
      </c>
      <c r="N55441" s="12">
        <v>2.8641735241051961E-3</v>
      </c>
      <c r="O55441" s="4">
        <v>-3.1430014566722357E-8</v>
      </c>
      <c r="P55441" s="7">
        <v>11187433.4752628</v>
      </c>
      <c r="Q55441" s="7">
        <v>3905990115.8600001</v>
      </c>
      <c r="R55441" t="s">
        <v>18</v>
      </c>
    </row>
    <row r="55442" spans="1:18" x14ac:dyDescent="0.25">
      <c r="A55442" s="1">
        <v>43258</v>
      </c>
      <c r="B55442" s="7">
        <v>43258</v>
      </c>
      <c r="C55442" s="4">
        <v>5.9432599699999998E-2</v>
      </c>
      <c r="D55442" s="4">
        <v>6.0348700700000001E-2</v>
      </c>
      <c r="E55442" s="4">
        <v>5.8390900500000002E-2</v>
      </c>
      <c r="F55442" s="4">
        <v>5.8819100300000003E-2</v>
      </c>
      <c r="G55442" s="4">
        <v>-2.8332886417910195</v>
      </c>
      <c r="H55442" s="4">
        <v>-9.9194709505070894E-3</v>
      </c>
      <c r="I55442" s="4">
        <v>7.6604923139381052E-6</v>
      </c>
      <c r="J55442" s="13">
        <v>-11.77943430552795</v>
      </c>
      <c r="K55442" s="4">
        <v>-1.3047740487423971E-2</v>
      </c>
      <c r="L55442" s="7">
        <v>164796000</v>
      </c>
      <c r="M55442" s="7">
        <v>65748111309.686249</v>
      </c>
      <c r="N55442" s="12">
        <v>2.5064750411426901E-3</v>
      </c>
      <c r="O55442" s="4">
        <v>-1.7357988456123491E-9</v>
      </c>
      <c r="P55442" s="7">
        <v>9693152.4530388005</v>
      </c>
      <c r="Q55442" s="7">
        <v>3867244753.6599998</v>
      </c>
      <c r="R55442" t="s">
        <v>18</v>
      </c>
    </row>
    <row r="55443" spans="1:18" x14ac:dyDescent="0.25">
      <c r="A55443" s="1">
        <v>43259</v>
      </c>
      <c r="B55443" s="7">
        <v>43259</v>
      </c>
      <c r="C55443" s="4">
        <v>5.8680001599999997E-2</v>
      </c>
      <c r="D55443" s="4">
        <v>5.8791201600000002E-2</v>
      </c>
      <c r="E55443" s="4">
        <v>5.6793201699999997E-2</v>
      </c>
      <c r="F55443" s="4">
        <v>5.7576600499999998E-2</v>
      </c>
      <c r="G55443" s="4">
        <v>-2.8546390351380952</v>
      </c>
      <c r="H55443" s="4">
        <v>-2.112408713602858E-2</v>
      </c>
      <c r="I55443" s="4">
        <v>7.5511088758872718E-6</v>
      </c>
      <c r="J55443" s="13">
        <v>-11.793816134509381</v>
      </c>
      <c r="K55443" s="4">
        <v>-1.4278904483960197E-2</v>
      </c>
      <c r="L55443" s="7">
        <v>176148000</v>
      </c>
      <c r="M55443" s="7">
        <v>65748111074.220161</v>
      </c>
      <c r="N55443" s="12">
        <v>2.6791340028180315E-3</v>
      </c>
      <c r="O55443" s="4">
        <v>-3.5813361426036719E-9</v>
      </c>
      <c r="P55443" s="7">
        <v>10142003.024874</v>
      </c>
      <c r="Q55443" s="7">
        <v>3785552724.9499998</v>
      </c>
      <c r="R55443" t="s">
        <v>18</v>
      </c>
    </row>
    <row r="55444" spans="1:18" x14ac:dyDescent="0.25">
      <c r="A55444" s="1">
        <v>43260</v>
      </c>
      <c r="B55444" s="7">
        <v>43260</v>
      </c>
      <c r="C55444" s="4">
        <v>5.77199012E-2</v>
      </c>
      <c r="D55444" s="4">
        <v>5.92207015E-2</v>
      </c>
      <c r="E55444" s="4">
        <v>5.71573004E-2</v>
      </c>
      <c r="F55444" s="4">
        <v>5.71573004E-2</v>
      </c>
      <c r="G55444" s="4">
        <v>-2.8619481558671374</v>
      </c>
      <c r="H55444" s="4">
        <v>-7.2824740668737259E-3</v>
      </c>
      <c r="I55444" s="4">
        <v>7.5886155497246096E-6</v>
      </c>
      <c r="J55444" s="13">
        <v>-11.788861387710325</v>
      </c>
      <c r="K55444" s="4">
        <v>4.9670418548866061E-3</v>
      </c>
      <c r="L55444" s="7">
        <v>171568992</v>
      </c>
      <c r="M55444" s="7">
        <v>65748111184.936234</v>
      </c>
      <c r="N55444" s="12">
        <v>2.609489290382972E-3</v>
      </c>
      <c r="O55444" s="4">
        <v>1.6839430102795958E-9</v>
      </c>
      <c r="P55444" s="7">
        <v>9806420.4150691964</v>
      </c>
      <c r="Q55444" s="7">
        <v>3757984541.73</v>
      </c>
      <c r="R55444" t="s">
        <v>18</v>
      </c>
    </row>
    <row r="55445" spans="1:18" x14ac:dyDescent="0.25">
      <c r="A55445" s="1">
        <v>43261</v>
      </c>
      <c r="B55445" s="7">
        <v>43261</v>
      </c>
      <c r="C55445" s="4">
        <v>5.7137999699999997E-2</v>
      </c>
      <c r="D55445" s="4">
        <v>5.7137999699999997E-2</v>
      </c>
      <c r="E55445" s="4">
        <v>4.58584987E-2</v>
      </c>
      <c r="F55445" s="4">
        <v>4.8002801800000001E-2</v>
      </c>
      <c r="G55445" s="4">
        <v>-3.0364958989444237</v>
      </c>
      <c r="H55445" s="4">
        <v>-0.16016324311915889</v>
      </c>
      <c r="I55445" s="4">
        <v>7.073778394676101E-6</v>
      </c>
      <c r="J55445" s="13">
        <v>-11.859115794406749</v>
      </c>
      <c r="K55445" s="4">
        <v>-6.7843357154546063E-2</v>
      </c>
      <c r="L55445" s="7">
        <v>330216000</v>
      </c>
      <c r="M55445" s="7">
        <v>65748109179.743752</v>
      </c>
      <c r="N55445" s="12">
        <v>5.0224410119118048E-3</v>
      </c>
      <c r="O55445" s="4">
        <v>-3.049810018655023E-8</v>
      </c>
      <c r="P55445" s="7">
        <v>15851293.199188801</v>
      </c>
      <c r="Q55445" s="7">
        <v>3156093453.6799998</v>
      </c>
      <c r="R55445" t="s">
        <v>18</v>
      </c>
    </row>
    <row r="55446" spans="1:18" x14ac:dyDescent="0.25">
      <c r="A55446" s="1">
        <v>43262</v>
      </c>
      <c r="B55446" s="7">
        <v>43262</v>
      </c>
      <c r="C55446" s="4">
        <v>4.78602983E-2</v>
      </c>
      <c r="D55446" s="4">
        <v>4.91157994E-2</v>
      </c>
      <c r="E55446" s="4">
        <v>4.5696198899999999E-2</v>
      </c>
      <c r="F55446" s="4">
        <v>4.88294996E-2</v>
      </c>
      <c r="G55446" s="4">
        <v>-3.0194206487595618</v>
      </c>
      <c r="H55446" s="4">
        <v>1.7221865578687909E-2</v>
      </c>
      <c r="I55446" s="4">
        <v>7.0696490117615852E-6</v>
      </c>
      <c r="J55446" s="13">
        <v>-11.859699724017753</v>
      </c>
      <c r="K55446" s="4">
        <v>-5.8375915728766379E-4</v>
      </c>
      <c r="L55446" s="7">
        <v>254203008</v>
      </c>
      <c r="M55446" s="7">
        <v>65748112183.60305</v>
      </c>
      <c r="N55446" s="12">
        <v>3.8663164546859155E-3</v>
      </c>
      <c r="O55446" s="4">
        <v>4.5687386849316569E-8</v>
      </c>
      <c r="P55446" s="7">
        <v>12412605.677454798</v>
      </c>
      <c r="Q55446" s="7">
        <v>3210447417.5700002</v>
      </c>
      <c r="R55446" t="s">
        <v>18</v>
      </c>
    </row>
    <row r="55447" spans="1:18" x14ac:dyDescent="0.25">
      <c r="A55447" s="1">
        <v>43263</v>
      </c>
      <c r="B55447" s="7">
        <v>43263</v>
      </c>
      <c r="C55447" s="4">
        <v>4.8771701799999997E-2</v>
      </c>
      <c r="D55447" s="4">
        <v>4.8812899700000002E-2</v>
      </c>
      <c r="E55447" s="4">
        <v>4.2841501499999997E-2</v>
      </c>
      <c r="F55447" s="4">
        <v>4.3982099699999999E-2</v>
      </c>
      <c r="G55447" s="4">
        <v>-3.1239725528396169</v>
      </c>
      <c r="H55447" s="4">
        <v>-9.9271955266975548E-2</v>
      </c>
      <c r="I55447" s="4">
        <v>6.6818133030598189E-6</v>
      </c>
      <c r="J55447" s="13">
        <v>-11.916121154698432</v>
      </c>
      <c r="K55447" s="4">
        <v>-5.4859259357364756E-2</v>
      </c>
      <c r="L55447" s="7">
        <v>199435008</v>
      </c>
      <c r="M55447" s="7">
        <v>65748112093.657051</v>
      </c>
      <c r="N55447" s="12">
        <v>3.0333191577563211E-3</v>
      </c>
      <c r="O55447" s="4">
        <v>-1.3680392661972047E-9</v>
      </c>
      <c r="P55447" s="7">
        <v>8771570.4055262972</v>
      </c>
      <c r="Q55447" s="7">
        <v>2891740021.1900001</v>
      </c>
      <c r="R55447" t="s">
        <v>18</v>
      </c>
    </row>
    <row r="55448" spans="1:18" x14ac:dyDescent="0.25">
      <c r="A55448" s="1">
        <v>43264</v>
      </c>
      <c r="B55448" s="7">
        <v>43264</v>
      </c>
      <c r="C55448" s="4">
        <v>4.4008098500000002E-2</v>
      </c>
      <c r="D55448" s="4">
        <v>4.4407598700000002E-2</v>
      </c>
      <c r="E55448" s="4">
        <v>3.8949798799999998E-2</v>
      </c>
      <c r="F55448" s="4">
        <v>4.1532799600000003E-2</v>
      </c>
      <c r="G55448" s="4">
        <v>-3.1812718121017767</v>
      </c>
      <c r="H55448" s="4">
        <v>-5.5688566864851061E-2</v>
      </c>
      <c r="I55448" s="4">
        <v>6.5407014659664015E-6</v>
      </c>
      <c r="J55448" s="13">
        <v>-11.937466140453845</v>
      </c>
      <c r="K55448" s="4">
        <v>-2.1118793760489796E-2</v>
      </c>
      <c r="L55448" s="7">
        <v>242384000</v>
      </c>
      <c r="M55448" s="7">
        <v>65748112278.229362</v>
      </c>
      <c r="N55448" s="12">
        <v>3.6865545123834476E-3</v>
      </c>
      <c r="O55448" s="4">
        <v>2.8072640494748674E-9</v>
      </c>
      <c r="P55448" s="7">
        <v>10066886.098246401</v>
      </c>
      <c r="Q55448" s="7">
        <v>2730703171.3299999</v>
      </c>
      <c r="R55448" t="s">
        <v>18</v>
      </c>
    </row>
    <row r="55449" spans="1:18" x14ac:dyDescent="0.25">
      <c r="A55449" s="1">
        <v>43265</v>
      </c>
      <c r="B55449" s="7">
        <v>43265</v>
      </c>
      <c r="C55449" s="4">
        <v>4.14595008E-2</v>
      </c>
      <c r="D55449" s="4">
        <v>4.5731600400000003E-2</v>
      </c>
      <c r="E55449" s="4">
        <v>4.0566198499999997E-2</v>
      </c>
      <c r="F55449" s="4">
        <v>4.5416898999999997E-2</v>
      </c>
      <c r="G55449" s="4">
        <v>-3.0918710185236478</v>
      </c>
      <c r="H55449" s="4">
        <v>9.3518843839267535E-2</v>
      </c>
      <c r="I55449" s="4">
        <v>6.8036729662981668E-6</v>
      </c>
      <c r="J55449" s="13">
        <v>-11.898047949503779</v>
      </c>
      <c r="K55449" s="4">
        <v>4.0205397188680693E-2</v>
      </c>
      <c r="L55449" s="7">
        <v>283351008</v>
      </c>
      <c r="M55449" s="7">
        <v>65748113092.661835</v>
      </c>
      <c r="N55449" s="12">
        <v>4.3096447133115501E-3</v>
      </c>
      <c r="O55449" s="4">
        <v>1.2387161304077172E-8</v>
      </c>
      <c r="P55449" s="7">
        <v>12868924.111884192</v>
      </c>
      <c r="Q55449" s="7">
        <v>2986075411.77</v>
      </c>
      <c r="R55449" t="s">
        <v>18</v>
      </c>
    </row>
    <row r="55450" spans="1:18" x14ac:dyDescent="0.25">
      <c r="A55450" s="1">
        <v>43266</v>
      </c>
      <c r="B55450" s="7">
        <v>43266</v>
      </c>
      <c r="C55450" s="4">
        <v>4.5617200400000002E-2</v>
      </c>
      <c r="D55450" s="4">
        <v>4.6073701199999997E-2</v>
      </c>
      <c r="E55450" s="4">
        <v>4.2533900600000001E-2</v>
      </c>
      <c r="F55450" s="4">
        <v>4.2870201199999999E-2</v>
      </c>
      <c r="G55450" s="4">
        <v>-3.1495783051245754</v>
      </c>
      <c r="H55450" s="4">
        <v>-5.6073793149109485E-2</v>
      </c>
      <c r="I55450" s="4">
        <v>6.6397691473300163E-6</v>
      </c>
      <c r="J55450" s="13">
        <v>-11.922433362048688</v>
      </c>
      <c r="K55450" s="4">
        <v>-2.409049050124017E-2</v>
      </c>
      <c r="L55450" s="7">
        <v>210247008</v>
      </c>
      <c r="M55450" s="7">
        <v>65748109804.765739</v>
      </c>
      <c r="N55450" s="12">
        <v>3.1977650555173875E-3</v>
      </c>
      <c r="O55450" s="4">
        <v>-5.0007459387345397E-8</v>
      </c>
      <c r="P55450" s="7">
        <v>9013331.5346580092</v>
      </c>
      <c r="Q55450" s="7">
        <v>2818634695.8499999</v>
      </c>
      <c r="R55450" t="s">
        <v>18</v>
      </c>
    </row>
    <row r="55451" spans="1:18" x14ac:dyDescent="0.25">
      <c r="A55451" s="1">
        <v>43267</v>
      </c>
      <c r="B55451" s="7">
        <v>43267</v>
      </c>
      <c r="C55451" s="4">
        <v>4.2798798499999999E-2</v>
      </c>
      <c r="D55451" s="4">
        <v>4.3685100999999997E-2</v>
      </c>
      <c r="E55451" s="4">
        <v>4.1808601500000001E-2</v>
      </c>
      <c r="F55451" s="4">
        <v>4.32148017E-2</v>
      </c>
      <c r="G55451" s="4">
        <v>-3.1415722104725483</v>
      </c>
      <c r="H55451" s="4">
        <v>8.0382291277886556E-3</v>
      </c>
      <c r="I55451" s="4">
        <v>6.5975183307182968E-6</v>
      </c>
      <c r="J55451" s="13">
        <v>-11.928816990138795</v>
      </c>
      <c r="K55451" s="4">
        <v>-6.3632960234331877E-3</v>
      </c>
      <c r="L55451" s="7">
        <v>137208000</v>
      </c>
      <c r="M55451" s="7">
        <v>65748109058.660797</v>
      </c>
      <c r="N55451" s="12">
        <v>2.0868737057910263E-3</v>
      </c>
      <c r="O55451" s="4">
        <v>-1.1347929918248328E-8</v>
      </c>
      <c r="P55451" s="7">
        <v>5929416.5116536003</v>
      </c>
      <c r="Q55451" s="7">
        <v>2841291495.1199999</v>
      </c>
      <c r="R55451" t="s">
        <v>18</v>
      </c>
    </row>
    <row r="55452" spans="1:18" x14ac:dyDescent="0.25">
      <c r="A55452" s="1">
        <v>43268</v>
      </c>
      <c r="B55452" s="7">
        <v>43268</v>
      </c>
      <c r="C55452" s="4">
        <v>4.3163098400000002E-2</v>
      </c>
      <c r="D55452" s="4">
        <v>4.3604899199999998E-2</v>
      </c>
      <c r="E55452" s="4">
        <v>4.25582007E-2</v>
      </c>
      <c r="F55452" s="4">
        <v>4.2648199900000003E-2</v>
      </c>
      <c r="G55452" s="4">
        <v>-3.1547702122657588</v>
      </c>
      <c r="H55452" s="4">
        <v>-1.3111290060599693E-2</v>
      </c>
      <c r="I55452" s="4">
        <v>6.5619984662640026E-6</v>
      </c>
      <c r="J55452" s="13">
        <v>-11.934215357155351</v>
      </c>
      <c r="K55452" s="4">
        <v>-5.3838220181840792E-3</v>
      </c>
      <c r="L55452" s="7">
        <v>114357000</v>
      </c>
      <c r="M55452" s="7">
        <v>65748111799.203972</v>
      </c>
      <c r="N55452" s="12">
        <v>1.7393199115626093E-3</v>
      </c>
      <c r="O55452" s="4">
        <v>4.1682463784601405E-8</v>
      </c>
      <c r="P55452" s="7">
        <v>4877120.1959643001</v>
      </c>
      <c r="Q55452" s="7">
        <v>2804038615.0599999</v>
      </c>
      <c r="R55452" t="s">
        <v>18</v>
      </c>
    </row>
    <row r="55453" spans="1:18" x14ac:dyDescent="0.25">
      <c r="A55453" s="1">
        <v>43269</v>
      </c>
      <c r="B55453" s="7">
        <v>43269</v>
      </c>
      <c r="C55453" s="4">
        <v>4.2569499500000003E-2</v>
      </c>
      <c r="D55453" s="4">
        <v>4.56781983E-2</v>
      </c>
      <c r="E55453" s="4">
        <v>4.1498400300000002E-2</v>
      </c>
      <c r="F55453" s="4">
        <v>4.5095998800000002E-2</v>
      </c>
      <c r="G55453" s="4">
        <v>-3.0989617548127621</v>
      </c>
      <c r="H55453" s="4">
        <v>5.7395128182186159E-2</v>
      </c>
      <c r="I55453" s="4">
        <v>6.6959473270290312E-6</v>
      </c>
      <c r="J55453" s="13">
        <v>-11.914008091141817</v>
      </c>
      <c r="K55453" s="4">
        <v>2.0412815006537306E-2</v>
      </c>
      <c r="L55453" s="7">
        <v>173063008</v>
      </c>
      <c r="M55453" s="7">
        <v>65748113394.707642</v>
      </c>
      <c r="N55453" s="12">
        <v>2.6322125314995064E-3</v>
      </c>
      <c r="O55453" s="4">
        <v>2.4266912403681936E-8</v>
      </c>
      <c r="P55453" s="7">
        <v>7804449.2010923903</v>
      </c>
      <c r="Q55453" s="7">
        <v>2964976842.75</v>
      </c>
      <c r="R55453" t="s">
        <v>18</v>
      </c>
    </row>
    <row r="55454" spans="1:18" x14ac:dyDescent="0.25">
      <c r="A55454" s="1">
        <v>43270</v>
      </c>
      <c r="B55454" s="7">
        <v>43270</v>
      </c>
      <c r="C55454" s="4">
        <v>4.5177899299999998E-2</v>
      </c>
      <c r="D55454" s="4">
        <v>5.1106598199999999E-2</v>
      </c>
      <c r="E55454" s="4">
        <v>4.4808201499999999E-2</v>
      </c>
      <c r="F55454" s="4">
        <v>4.9502998600000001E-2</v>
      </c>
      <c r="G55454" s="4">
        <v>-3.0057220334644743</v>
      </c>
      <c r="H55454" s="4">
        <v>9.772485181102139E-2</v>
      </c>
      <c r="I55454" s="4">
        <v>7.3121769215750071E-6</v>
      </c>
      <c r="J55454" s="13">
        <v>-11.825969528047294</v>
      </c>
      <c r="K55454" s="4">
        <v>9.2030233281329421E-2</v>
      </c>
      <c r="L55454" s="7">
        <v>360852000</v>
      </c>
      <c r="M55454" s="7">
        <v>65748113504.582733</v>
      </c>
      <c r="N55454" s="12">
        <v>5.4884008189048364E-3</v>
      </c>
      <c r="O55454" s="4">
        <v>1.6711520054289301E-9</v>
      </c>
      <c r="P55454" s="7">
        <v>17863256.0508072</v>
      </c>
      <c r="Q55454" s="7">
        <v>3254728770.77</v>
      </c>
      <c r="R55454" t="s">
        <v>18</v>
      </c>
    </row>
    <row r="55455" spans="1:18" x14ac:dyDescent="0.25">
      <c r="A55455" s="1">
        <v>43271</v>
      </c>
      <c r="B55455" s="7">
        <v>43271</v>
      </c>
      <c r="C55455" s="4">
        <v>4.9580600099999997E-2</v>
      </c>
      <c r="D55455" s="4">
        <v>4.9645301000000003E-2</v>
      </c>
      <c r="E55455" s="4">
        <v>4.5133099000000003E-2</v>
      </c>
      <c r="F55455" s="4">
        <v>4.9393799199999998E-2</v>
      </c>
      <c r="G55455" s="4">
        <v>-3.007930384934046</v>
      </c>
      <c r="H55455" s="4">
        <v>-2.2059148554286296E-3</v>
      </c>
      <c r="I55455" s="4">
        <v>7.2889302998751872E-6</v>
      </c>
      <c r="J55455" s="13">
        <v>-11.829153757981274</v>
      </c>
      <c r="K55455" s="4">
        <v>-3.1791656505505833E-3</v>
      </c>
      <c r="L55455" s="7">
        <v>400321984</v>
      </c>
      <c r="M55455" s="7">
        <v>65748112710.066658</v>
      </c>
      <c r="N55455" s="12">
        <v>6.0887220560280342E-3</v>
      </c>
      <c r="O55455" s="4">
        <v>-1.2084241399244078E-8</v>
      </c>
      <c r="P55455" s="7">
        <v>19773423.693041611</v>
      </c>
      <c r="Q55455" s="7">
        <v>3247549076.98</v>
      </c>
      <c r="R55455" t="s">
        <v>18</v>
      </c>
    </row>
    <row r="55456" spans="1:18" x14ac:dyDescent="0.25">
      <c r="A55456" s="1">
        <v>43272</v>
      </c>
      <c r="B55456" s="7">
        <v>43272</v>
      </c>
      <c r="C55456" s="4">
        <v>4.9205999799999997E-2</v>
      </c>
      <c r="D55456" s="4">
        <v>5.0180599100000001E-2</v>
      </c>
      <c r="E55456" s="4">
        <v>4.7479998299999999E-2</v>
      </c>
      <c r="F55456" s="4">
        <v>4.8619799300000002E-2</v>
      </c>
      <c r="G55456" s="4">
        <v>-3.0237244380335722</v>
      </c>
      <c r="H55456" s="4">
        <v>-1.5669981101595353E-2</v>
      </c>
      <c r="I55456" s="4">
        <v>7.2246175345154887E-6</v>
      </c>
      <c r="J55456" s="13">
        <v>-11.838016261766199</v>
      </c>
      <c r="K55456" s="4">
        <v>-8.8233475577067511E-3</v>
      </c>
      <c r="L55456" s="7">
        <v>214723008</v>
      </c>
      <c r="M55456" s="7">
        <v>65748112591.65358</v>
      </c>
      <c r="N55456" s="12">
        <v>3.2658429198355135E-3</v>
      </c>
      <c r="O55456" s="4">
        <v>-1.8010110621772313E-9</v>
      </c>
      <c r="P55456" s="7">
        <v>10439789.554052295</v>
      </c>
      <c r="Q55456" s="7">
        <v>3196660038.5599999</v>
      </c>
      <c r="R55456" t="s">
        <v>18</v>
      </c>
    </row>
    <row r="55457" spans="1:18" x14ac:dyDescent="0.25">
      <c r="A55457" s="1">
        <v>43273</v>
      </c>
      <c r="B55457" s="7">
        <v>43273</v>
      </c>
      <c r="C55457" s="4">
        <v>4.8610501E-2</v>
      </c>
      <c r="D55457" s="4">
        <v>4.8932701299999999E-2</v>
      </c>
      <c r="E55457" s="4">
        <v>4.22473997E-2</v>
      </c>
      <c r="F55457" s="4">
        <v>4.3135501399999998E-2</v>
      </c>
      <c r="G55457" s="4">
        <v>-3.1434089225498996</v>
      </c>
      <c r="H55457" s="4">
        <v>-0.11279968200115552</v>
      </c>
      <c r="I55457" s="4">
        <v>7.0903517134255591E-6</v>
      </c>
      <c r="J55457" s="13">
        <v>-11.856775611679458</v>
      </c>
      <c r="K55457" s="4">
        <v>-1.8584488445025211E-2</v>
      </c>
      <c r="L55457" s="7">
        <v>242306000</v>
      </c>
      <c r="M55457" s="7">
        <v>65748109511.252838</v>
      </c>
      <c r="N55457" s="12">
        <v>3.6853683216325657E-3</v>
      </c>
      <c r="O55457" s="4">
        <v>-4.6851546305348862E-8</v>
      </c>
      <c r="P55457" s="7">
        <v>10451990.802228399</v>
      </c>
      <c r="Q55457" s="7">
        <v>2836077669.8699999</v>
      </c>
      <c r="R55457" t="s">
        <v>18</v>
      </c>
    </row>
    <row r="55458" spans="1:18" x14ac:dyDescent="0.25">
      <c r="A55458" s="1">
        <v>43274</v>
      </c>
      <c r="B55458" s="7">
        <v>43274</v>
      </c>
      <c r="C55458" s="4">
        <v>4.3278198699999999E-2</v>
      </c>
      <c r="D55458" s="4">
        <v>4.4720999900000002E-2</v>
      </c>
      <c r="E55458" s="4">
        <v>4.2530801100000001E-2</v>
      </c>
      <c r="F55458" s="4">
        <v>4.4178899399999999E-2</v>
      </c>
      <c r="G55458" s="4">
        <v>-3.1195079930252305</v>
      </c>
      <c r="H55458" s="4">
        <v>2.4188845988469279E-2</v>
      </c>
      <c r="I55458" s="4">
        <v>7.1690130499440857E-6</v>
      </c>
      <c r="J55458" s="13">
        <v>-11.84574256276543</v>
      </c>
      <c r="K55458" s="4">
        <v>1.1094137455774105E-2</v>
      </c>
      <c r="L55458" s="7">
        <v>151474000</v>
      </c>
      <c r="M55458" s="7">
        <v>65748112538.086449</v>
      </c>
      <c r="N55458" s="12">
        <v>2.3038532081396924E-3</v>
      </c>
      <c r="O55458" s="4">
        <v>4.6036815857292794E-8</v>
      </c>
      <c r="P55458" s="7">
        <v>6691954.6077156002</v>
      </c>
      <c r="Q55458" s="7">
        <v>2904679249.5599999</v>
      </c>
      <c r="R55458" t="s">
        <v>18</v>
      </c>
    </row>
    <row r="55459" spans="1:18" x14ac:dyDescent="0.25">
      <c r="A55459" s="1">
        <v>43275</v>
      </c>
      <c r="B55459" s="7">
        <v>43275</v>
      </c>
      <c r="C55459" s="4">
        <v>4.4196300199999997E-2</v>
      </c>
      <c r="D55459" s="4">
        <v>4.4338498300000001E-2</v>
      </c>
      <c r="E55459" s="4">
        <v>3.85516994E-2</v>
      </c>
      <c r="F55459" s="4">
        <v>4.2459800800000003E-2</v>
      </c>
      <c r="G55459" s="4">
        <v>-3.1591975141923609</v>
      </c>
      <c r="H55459" s="4">
        <v>-3.8912209750521683E-2</v>
      </c>
      <c r="I55459" s="4">
        <v>6.878052645752163E-6</v>
      </c>
      <c r="J55459" s="13">
        <v>-11.887174991759567</v>
      </c>
      <c r="K55459" s="4">
        <v>-4.058583826879656E-2</v>
      </c>
      <c r="L55459" s="7">
        <v>235740000</v>
      </c>
      <c r="M55459" s="7">
        <v>65748110406.349335</v>
      </c>
      <c r="N55459" s="12">
        <v>3.5855022835338314E-3</v>
      </c>
      <c r="O55459" s="4">
        <v>-3.2422787995895209E-8</v>
      </c>
      <c r="P55459" s="7">
        <v>10009473.440592</v>
      </c>
      <c r="Q55459" s="7">
        <v>2791651670.8299999</v>
      </c>
      <c r="R55459" t="s">
        <v>18</v>
      </c>
    </row>
    <row r="55460" spans="1:18" x14ac:dyDescent="0.25">
      <c r="A55460" s="1">
        <v>43276</v>
      </c>
      <c r="B55460" s="7">
        <v>43276</v>
      </c>
      <c r="C55460" s="4">
        <v>4.2391300200000002E-2</v>
      </c>
      <c r="D55460" s="4">
        <v>4.3504100300000001E-2</v>
      </c>
      <c r="E55460" s="4">
        <v>4.12152E-2</v>
      </c>
      <c r="F55460" s="4">
        <v>4.2349301300000003E-2</v>
      </c>
      <c r="G55460" s="4">
        <v>-3.1618033562492145</v>
      </c>
      <c r="H55460" s="4">
        <v>-2.6024497976448288E-3</v>
      </c>
      <c r="I55460" s="4">
        <v>6.7767771305626195E-6</v>
      </c>
      <c r="J55460" s="13">
        <v>-11.902008918500886</v>
      </c>
      <c r="K55460" s="4">
        <v>-1.4724446061355836E-2</v>
      </c>
      <c r="L55460" s="7">
        <v>146474000</v>
      </c>
      <c r="M55460" s="7">
        <v>65748109626.781487</v>
      </c>
      <c r="N55460" s="12">
        <v>2.2278054963322633E-3</v>
      </c>
      <c r="O55460" s="4">
        <v>-1.1856885975696163E-8</v>
      </c>
      <c r="P55460" s="7">
        <v>6203071.5586162005</v>
      </c>
      <c r="Q55460" s="7">
        <v>2784386504.4899998</v>
      </c>
      <c r="R55460" t="s">
        <v>18</v>
      </c>
    </row>
    <row r="55461" spans="1:18" x14ac:dyDescent="0.25">
      <c r="A55461" s="1">
        <v>43277</v>
      </c>
      <c r="B55461" s="7">
        <v>43277</v>
      </c>
      <c r="C55461" s="4">
        <v>4.2402099800000002E-2</v>
      </c>
      <c r="D55461" s="4">
        <v>4.2449001200000003E-2</v>
      </c>
      <c r="E55461" s="4">
        <v>3.8261700400000001E-2</v>
      </c>
      <c r="F55461" s="4">
        <v>3.8261700400000001E-2</v>
      </c>
      <c r="G55461" s="4">
        <v>-3.2633058726748017</v>
      </c>
      <c r="H55461" s="4">
        <v>-9.6521094198075974E-2</v>
      </c>
      <c r="I55461" s="4">
        <v>6.278925654087121E-6</v>
      </c>
      <c r="J55461" s="13">
        <v>-11.978311666308974</v>
      </c>
      <c r="K55461" s="4">
        <v>-7.3464342545697101E-2</v>
      </c>
      <c r="L55461" s="7">
        <v>93775000</v>
      </c>
      <c r="M55461" s="7">
        <v>65748110957.71373</v>
      </c>
      <c r="N55461" s="12">
        <v>1.4262767193465363E-3</v>
      </c>
      <c r="O55461" s="4">
        <v>2.0242897490166517E-8</v>
      </c>
      <c r="P55461" s="7">
        <v>3587990.9550100002</v>
      </c>
      <c r="Q55461" s="7">
        <v>2515634523.3299999</v>
      </c>
      <c r="R55461" t="s">
        <v>18</v>
      </c>
    </row>
    <row r="55462" spans="1:18" x14ac:dyDescent="0.25">
      <c r="A55462" s="1">
        <v>43278</v>
      </c>
      <c r="B55462" s="7">
        <v>43278</v>
      </c>
      <c r="C55462" s="4">
        <v>3.81865017E-2</v>
      </c>
      <c r="D55462" s="4">
        <v>3.9689999099999998E-2</v>
      </c>
      <c r="E55462" s="4">
        <v>3.7684999400000002E-2</v>
      </c>
      <c r="F55462" s="4">
        <v>3.8986701499999998E-2</v>
      </c>
      <c r="G55462" s="4">
        <v>-3.2445346781813251</v>
      </c>
      <c r="H55462" s="4">
        <v>1.8948480920100385E-2</v>
      </c>
      <c r="I55462" s="4">
        <v>6.3319602220558258E-6</v>
      </c>
      <c r="J55462" s="13">
        <v>-11.969900698015804</v>
      </c>
      <c r="K55462" s="4">
        <v>8.4464398673335557E-3</v>
      </c>
      <c r="L55462" s="7">
        <v>99853600</v>
      </c>
      <c r="M55462" s="7">
        <v>65748109115.360786</v>
      </c>
      <c r="N55462" s="12">
        <v>1.5187296082507583E-3</v>
      </c>
      <c r="O55462" s="4">
        <v>-2.8021382159638469E-8</v>
      </c>
      <c r="P55462" s="7">
        <v>3892962.4969003997</v>
      </c>
      <c r="Q55462" s="7">
        <v>2563301904.27</v>
      </c>
      <c r="R55462" t="s">
        <v>18</v>
      </c>
    </row>
    <row r="55463" spans="1:18" x14ac:dyDescent="0.25">
      <c r="A55463" s="1">
        <v>43279</v>
      </c>
      <c r="B55463" s="7">
        <v>43279</v>
      </c>
      <c r="C55463" s="4">
        <v>3.9087198699999999E-2</v>
      </c>
      <c r="D55463" s="4">
        <v>3.9705801800000003E-2</v>
      </c>
      <c r="E55463" s="4">
        <v>3.6343600599999998E-2</v>
      </c>
      <c r="F55463" s="4">
        <v>3.66651006E-2</v>
      </c>
      <c r="G55463" s="4">
        <v>-3.3059299136790581</v>
      </c>
      <c r="H55463" s="4">
        <v>-5.9548533491606062E-2</v>
      </c>
      <c r="I55463" s="4">
        <v>6.2108026784237508E-6</v>
      </c>
      <c r="J55463" s="13">
        <v>-11.989220414586873</v>
      </c>
      <c r="K55463" s="4">
        <v>-1.9134286916404272E-2</v>
      </c>
      <c r="L55463" s="7">
        <v>104241000</v>
      </c>
      <c r="M55463" s="7">
        <v>65748110569.209793</v>
      </c>
      <c r="N55463" s="12">
        <v>1.5854600093833972E-3</v>
      </c>
      <c r="O55463" s="4">
        <v>2.2112407888444779E-8</v>
      </c>
      <c r="P55463" s="7">
        <v>3822006.7516446002</v>
      </c>
      <c r="Q55463" s="7">
        <v>2410661088.2800002</v>
      </c>
      <c r="R55463" t="s">
        <v>18</v>
      </c>
    </row>
    <row r="55464" spans="1:18" x14ac:dyDescent="0.25">
      <c r="A55464" s="1">
        <v>43280</v>
      </c>
      <c r="B55464" s="7">
        <v>43280</v>
      </c>
      <c r="C55464" s="4">
        <v>3.65656018E-2</v>
      </c>
      <c r="D55464" s="4">
        <v>3.7620600300000001E-2</v>
      </c>
      <c r="E55464" s="4">
        <v>3.4706398800000003E-2</v>
      </c>
      <c r="F55464" s="4">
        <v>3.7236899099999998E-2</v>
      </c>
      <c r="G55464" s="4">
        <v>-3.2904550980316496</v>
      </c>
      <c r="H55464" s="4">
        <v>1.5595170629369501E-2</v>
      </c>
      <c r="I55464" s="4">
        <v>5.9882765819573306E-6</v>
      </c>
      <c r="J55464" s="13">
        <v>-12.025706903101957</v>
      </c>
      <c r="K55464" s="4">
        <v>-3.582887880812459E-2</v>
      </c>
      <c r="L55464" s="7">
        <v>149928992</v>
      </c>
      <c r="M55464" s="7">
        <v>65748113234.273048</v>
      </c>
      <c r="N55464" s="12">
        <v>2.2803542888869596E-3</v>
      </c>
      <c r="O55464" s="4">
        <v>4.0534446271344603E-8</v>
      </c>
      <c r="P55464" s="7">
        <v>5582890.7472687066</v>
      </c>
      <c r="Q55464" s="7">
        <v>2448255858.52</v>
      </c>
      <c r="R55464" t="s">
        <v>18</v>
      </c>
    </row>
    <row r="55465" spans="1:18" x14ac:dyDescent="0.25">
      <c r="A55465" s="1">
        <v>43281</v>
      </c>
      <c r="B55465" s="7">
        <v>43281</v>
      </c>
      <c r="C55465" s="4">
        <v>3.7279099199999999E-2</v>
      </c>
      <c r="D55465" s="4">
        <v>4.0001798399999997E-2</v>
      </c>
      <c r="E55465" s="4">
        <v>3.7172399500000002E-2</v>
      </c>
      <c r="F55465" s="4">
        <v>3.8423400400000002E-2</v>
      </c>
      <c r="G55465" s="4">
        <v>-3.2590886195716848</v>
      </c>
      <c r="H55465" s="4">
        <v>3.1863590381509606E-2</v>
      </c>
      <c r="I55465" s="4">
        <v>5.9999063710181141E-6</v>
      </c>
      <c r="J55465" s="13">
        <v>-12.023766693688289</v>
      </c>
      <c r="K55465" s="4">
        <v>1.9420928378331803E-3</v>
      </c>
      <c r="L55465" s="7">
        <v>182466000</v>
      </c>
      <c r="M55465" s="7">
        <v>65748110960.528107</v>
      </c>
      <c r="N55465" s="12">
        <v>2.7752280230460692E-3</v>
      </c>
      <c r="O55465" s="4">
        <v>-3.4582664503384902E-8</v>
      </c>
      <c r="P55465" s="7">
        <v>7010964.1773864003</v>
      </c>
      <c r="Q55465" s="7">
        <v>2526265992.98</v>
      </c>
      <c r="R55465" t="s">
        <v>18</v>
      </c>
    </row>
    <row r="55466" spans="1:18" x14ac:dyDescent="0.25">
      <c r="A55466" s="1">
        <v>43282</v>
      </c>
      <c r="B55466" s="7">
        <v>43282</v>
      </c>
      <c r="C55466" s="4">
        <v>3.8438901300000002E-2</v>
      </c>
      <c r="D55466" s="4">
        <v>3.8719400799999998E-2</v>
      </c>
      <c r="E55466" s="4">
        <v>3.69355008E-2</v>
      </c>
      <c r="F55466" s="4">
        <v>3.78850996E-2</v>
      </c>
      <c r="G55466" s="4">
        <v>-3.2731973945934136</v>
      </c>
      <c r="H55466" s="4">
        <v>-1.4009712685397887E-2</v>
      </c>
      <c r="I55466" s="4">
        <v>5.9326915952619476E-6</v>
      </c>
      <c r="J55466" s="13">
        <v>-12.035032553285772</v>
      </c>
      <c r="K55466" s="4">
        <v>-1.1202637441284097E-2</v>
      </c>
      <c r="L55466" s="7">
        <v>112292000</v>
      </c>
      <c r="M55466" s="7">
        <v>65748112339.395821</v>
      </c>
      <c r="N55466" s="12">
        <v>1.7079121514598282E-3</v>
      </c>
      <c r="O55466" s="4">
        <v>2.0971974613172176E-8</v>
      </c>
      <c r="P55466" s="7">
        <v>4254193.6042831996</v>
      </c>
      <c r="Q55466" s="7">
        <v>2490873784.4899998</v>
      </c>
      <c r="R55466" t="s">
        <v>18</v>
      </c>
    </row>
    <row r="55467" spans="1:18" x14ac:dyDescent="0.25">
      <c r="A55467" s="1">
        <v>43283</v>
      </c>
      <c r="B55467" s="7">
        <v>43283</v>
      </c>
      <c r="C55467" s="4">
        <v>3.7643201600000002E-2</v>
      </c>
      <c r="D55467" s="4">
        <v>4.0467001500000002E-2</v>
      </c>
      <c r="E55467" s="4">
        <v>3.7048801800000003E-2</v>
      </c>
      <c r="F55467" s="4">
        <v>3.9528798300000001E-2</v>
      </c>
      <c r="G55467" s="4">
        <v>-3.2307258018320559</v>
      </c>
      <c r="H55467" s="4">
        <v>4.3386416225760734E-2</v>
      </c>
      <c r="I55467" s="4">
        <v>5.9763715607173736E-6</v>
      </c>
      <c r="J55467" s="13">
        <v>-12.027696936578392</v>
      </c>
      <c r="K55467" s="4">
        <v>7.3625882542605785E-3</v>
      </c>
      <c r="L55467" s="7">
        <v>174376992</v>
      </c>
      <c r="M55467" s="7">
        <v>65748114472.784256</v>
      </c>
      <c r="N55467" s="12">
        <v>2.6521976089851447E-3</v>
      </c>
      <c r="O55467" s="4">
        <v>3.2447903969487163E-8</v>
      </c>
      <c r="P55467" s="7">
        <v>6892912.9449287141</v>
      </c>
      <c r="Q55467" s="7">
        <v>2598943955.5999999</v>
      </c>
      <c r="R55467" t="s">
        <v>18</v>
      </c>
    </row>
    <row r="55468" spans="1:18" x14ac:dyDescent="0.25">
      <c r="A55468" s="1">
        <v>43284</v>
      </c>
      <c r="B55468" s="7">
        <v>43284</v>
      </c>
      <c r="C55468" s="4">
        <v>3.9528500299999998E-2</v>
      </c>
      <c r="D55468" s="4">
        <v>4.07393016E-2</v>
      </c>
      <c r="E55468" s="4">
        <v>3.84946018E-2</v>
      </c>
      <c r="F55468" s="4">
        <v>3.8867201699999999E-2</v>
      </c>
      <c r="G55468" s="4">
        <v>-3.2476045279623942</v>
      </c>
      <c r="H55468" s="4">
        <v>-1.6737078496008858E-2</v>
      </c>
      <c r="I55468" s="4">
        <v>5.952472150636376E-6</v>
      </c>
      <c r="J55468" s="13">
        <v>-12.031703937195855</v>
      </c>
      <c r="K55468" s="4">
        <v>-3.9989833025255942E-3</v>
      </c>
      <c r="L55468" s="7">
        <v>182019008</v>
      </c>
      <c r="M55468" s="7">
        <v>65748108769.30201</v>
      </c>
      <c r="N55468" s="12">
        <v>2.7684295625699461E-3</v>
      </c>
      <c r="O55468" s="4">
        <v>-8.6747464807676307E-8</v>
      </c>
      <c r="P55468" s="7">
        <v>7074569.4971699137</v>
      </c>
      <c r="Q55468" s="7">
        <v>2555445004.9299998</v>
      </c>
      <c r="R55468" t="s">
        <v>18</v>
      </c>
    </row>
    <row r="55469" spans="1:18" x14ac:dyDescent="0.25">
      <c r="A55469" s="1">
        <v>43285</v>
      </c>
      <c r="B55469" s="7">
        <v>43285</v>
      </c>
      <c r="C55469" s="4">
        <v>3.8851700699999998E-2</v>
      </c>
      <c r="D55469" s="4">
        <v>4.0240399500000003E-2</v>
      </c>
      <c r="E55469" s="4">
        <v>3.7468299300000001E-2</v>
      </c>
      <c r="F55469" s="4">
        <v>3.8894999800000003E-2</v>
      </c>
      <c r="G55469" s="4">
        <v>-3.2468895764654486</v>
      </c>
      <c r="H55469" s="4">
        <v>7.1520713568643207E-4</v>
      </c>
      <c r="I55469" s="4">
        <v>5.8953703952890896E-6</v>
      </c>
      <c r="J55469" s="13">
        <v>-12.041343193838685</v>
      </c>
      <c r="K55469" s="4">
        <v>-9.5929479218448271E-3</v>
      </c>
      <c r="L55469" s="7">
        <v>132730000</v>
      </c>
      <c r="M55469" s="7">
        <v>65748111983.278625</v>
      </c>
      <c r="N55469" s="12">
        <v>2.0187651933451191E-3</v>
      </c>
      <c r="O55469" s="4">
        <v>4.8883179700012561E-8</v>
      </c>
      <c r="P55469" s="7">
        <v>5162533.3234540001</v>
      </c>
      <c r="Q55469" s="7">
        <v>2557272802.4400001</v>
      </c>
      <c r="R55469" t="s">
        <v>18</v>
      </c>
    </row>
    <row r="55470" spans="1:18" x14ac:dyDescent="0.25">
      <c r="A55470" s="1">
        <v>43286</v>
      </c>
      <c r="B55470" s="7">
        <v>43286</v>
      </c>
      <c r="C55470" s="4">
        <v>3.9199300100000001E-2</v>
      </c>
      <c r="D55470" s="4">
        <v>3.9767000800000001E-2</v>
      </c>
      <c r="E55470" s="4">
        <v>3.7405598900000003E-2</v>
      </c>
      <c r="F55470" s="4">
        <v>3.7861298799999998E-2</v>
      </c>
      <c r="G55470" s="4">
        <v>-3.2738258284539286</v>
      </c>
      <c r="H55470" s="4">
        <v>-2.6576706654206098E-2</v>
      </c>
      <c r="I55470" s="4">
        <v>5.7027413219676114E-6</v>
      </c>
      <c r="J55470" s="13">
        <v>-12.074563565056776</v>
      </c>
      <c r="K55470" s="4">
        <v>-3.2674634570103597E-2</v>
      </c>
      <c r="L55470" s="7">
        <v>118836000</v>
      </c>
      <c r="M55470" s="7">
        <v>65748113728.998642</v>
      </c>
      <c r="N55470" s="12">
        <v>1.8074434878819436E-3</v>
      </c>
      <c r="O55470" s="4">
        <v>2.6551637207825405E-8</v>
      </c>
      <c r="P55470" s="7">
        <v>4499285.3041968001</v>
      </c>
      <c r="Q55470" s="7">
        <v>2489308979.4299998</v>
      </c>
      <c r="R55470" t="s">
        <v>18</v>
      </c>
    </row>
    <row r="55471" spans="1:18" x14ac:dyDescent="0.25">
      <c r="A55471" s="1">
        <v>43287</v>
      </c>
      <c r="B55471" s="7">
        <v>43287</v>
      </c>
      <c r="C55471" s="4">
        <v>3.78432982E-2</v>
      </c>
      <c r="D55471" s="4">
        <v>3.7925898999999999E-2</v>
      </c>
      <c r="E55471" s="4">
        <v>3.5299599199999997E-2</v>
      </c>
      <c r="F55471" s="4">
        <v>3.6975100599999998E-2</v>
      </c>
      <c r="G55471" s="4">
        <v>-3.2975105496317063</v>
      </c>
      <c r="H55471" s="4">
        <v>-2.3406439506507379E-2</v>
      </c>
      <c r="I55471" s="4">
        <v>5.5405859893609045E-6</v>
      </c>
      <c r="J55471" s="13">
        <v>-12.103410288545913</v>
      </c>
      <c r="K55471" s="4">
        <v>-2.8434628795464743E-2</v>
      </c>
      <c r="L55471" s="7">
        <v>119639000</v>
      </c>
      <c r="M55471" s="7">
        <v>65748110578.230583</v>
      </c>
      <c r="N55471" s="12">
        <v>1.819656853220857E-3</v>
      </c>
      <c r="O55471" s="4">
        <v>-4.7921801555611603E-8</v>
      </c>
      <c r="P55471" s="7">
        <v>4423664.0606833994</v>
      </c>
      <c r="Q55471" s="7">
        <v>2431043002.8899999</v>
      </c>
      <c r="R55471" t="s">
        <v>18</v>
      </c>
    </row>
    <row r="55472" spans="1:18" x14ac:dyDescent="0.25">
      <c r="A55472" s="1">
        <v>43288</v>
      </c>
      <c r="B55472" s="7">
        <v>43288</v>
      </c>
      <c r="C55472" s="4">
        <v>3.6927200899999998E-2</v>
      </c>
      <c r="D55472" s="4">
        <v>3.8333598500000003E-2</v>
      </c>
      <c r="E55472" s="4">
        <v>3.61072011E-2</v>
      </c>
      <c r="F55472" s="4">
        <v>3.8333598500000003E-2</v>
      </c>
      <c r="G55472" s="4">
        <v>-3.2614285219196173</v>
      </c>
      <c r="H55472" s="4">
        <v>3.6740884485923622E-2</v>
      </c>
      <c r="I55472" s="4">
        <v>5.5904898427279311E-6</v>
      </c>
      <c r="J55472" s="13">
        <v>-12.094443646241432</v>
      </c>
      <c r="K55472" s="4">
        <v>9.0069630654325307E-3</v>
      </c>
      <c r="L55472" s="7">
        <v>96368304</v>
      </c>
      <c r="M55472" s="7">
        <v>65748114217.870773</v>
      </c>
      <c r="N55472" s="12">
        <v>1.465719665824369E-3</v>
      </c>
      <c r="O55472" s="4">
        <v>5.535733510994016E-8</v>
      </c>
      <c r="P55472" s="7">
        <v>3694143.8736619442</v>
      </c>
      <c r="Q55472" s="7">
        <v>2520361812.5599999</v>
      </c>
      <c r="R55472" t="s">
        <v>18</v>
      </c>
    </row>
    <row r="55473" spans="1:18" x14ac:dyDescent="0.25">
      <c r="A55473" s="1">
        <v>43289</v>
      </c>
      <c r="B55473" s="7">
        <v>43289</v>
      </c>
      <c r="C55473" s="4">
        <v>3.8309801400000003E-2</v>
      </c>
      <c r="D55473" s="4">
        <v>3.85884009E-2</v>
      </c>
      <c r="E55473" s="4">
        <v>3.7045899799999997E-2</v>
      </c>
      <c r="F55473" s="4">
        <v>3.7100199600000001E-2</v>
      </c>
      <c r="G55473" s="4">
        <v>-3.2941329293293116</v>
      </c>
      <c r="H55473" s="4">
        <v>-3.2175400908422455E-2</v>
      </c>
      <c r="I55473" s="4">
        <v>5.4769497307053046E-6</v>
      </c>
      <c r="J55473" s="13">
        <v>-12.11496223045836</v>
      </c>
      <c r="K55473" s="4">
        <v>-2.0309510475243705E-2</v>
      </c>
      <c r="L55473" s="7">
        <v>104921000</v>
      </c>
      <c r="M55473" s="7">
        <v>65748112354.090942</v>
      </c>
      <c r="N55473" s="12">
        <v>1.5958024685931787E-3</v>
      </c>
      <c r="O55473" s="4">
        <v>-2.8347274337885566E-8</v>
      </c>
      <c r="P55473" s="7">
        <v>3892590.0422316003</v>
      </c>
      <c r="Q55473" s="7">
        <v>2439268091.6599998</v>
      </c>
      <c r="R55473" t="s">
        <v>18</v>
      </c>
    </row>
    <row r="55474" spans="1:18" x14ac:dyDescent="0.25">
      <c r="A55474" s="1">
        <v>43290</v>
      </c>
      <c r="B55474" s="7">
        <v>43290</v>
      </c>
      <c r="C55474" s="4">
        <v>3.71025018E-2</v>
      </c>
      <c r="D55474" s="4">
        <v>3.7164401299999997E-2</v>
      </c>
      <c r="E55474" s="4">
        <v>3.5781901300000002E-2</v>
      </c>
      <c r="F55474" s="4">
        <v>3.57979015E-2</v>
      </c>
      <c r="G55474" s="4">
        <v>-3.3298660046119801</v>
      </c>
      <c r="H55474" s="4">
        <v>-3.5102185811420855E-2</v>
      </c>
      <c r="I55474" s="4">
        <v>5.309882671413209E-6</v>
      </c>
      <c r="J55474" s="13">
        <v>-12.145940818733598</v>
      </c>
      <c r="K55474" s="4">
        <v>-3.0503668557604457E-2</v>
      </c>
      <c r="L55474" s="7">
        <v>144390000</v>
      </c>
      <c r="M55474" s="7">
        <v>65748108890.12587</v>
      </c>
      <c r="N55474" s="12">
        <v>2.1961087921372087E-3</v>
      </c>
      <c r="O55474" s="4">
        <v>-5.2685391999946945E-8</v>
      </c>
      <c r="P55474" s="7">
        <v>5168858.9975849995</v>
      </c>
      <c r="Q55474" s="7">
        <v>2353644325.8600001</v>
      </c>
      <c r="R55474" t="s">
        <v>18</v>
      </c>
    </row>
    <row r="55475" spans="1:18" x14ac:dyDescent="0.25">
      <c r="A55475" s="1">
        <v>43291</v>
      </c>
      <c r="B55475" s="7">
        <v>43291</v>
      </c>
      <c r="C55475" s="4">
        <v>3.5825900700000003E-2</v>
      </c>
      <c r="D55475" s="4">
        <v>3.60560007E-2</v>
      </c>
      <c r="E55475" s="4">
        <v>3.2815501099999998E-2</v>
      </c>
      <c r="F55475" s="4">
        <v>3.3587601000000002E-2</v>
      </c>
      <c r="G55475" s="4">
        <v>-3.3935982979739658</v>
      </c>
      <c r="H55475" s="4">
        <v>-6.1743856689476566E-2</v>
      </c>
      <c r="I55475" s="4">
        <v>5.3061398531812358E-6</v>
      </c>
      <c r="J55475" s="13">
        <v>-12.146645945042135</v>
      </c>
      <c r="K55475" s="4">
        <v>-7.0487776540213677E-4</v>
      </c>
      <c r="L55475" s="7">
        <v>132760000</v>
      </c>
      <c r="M55475" s="7">
        <v>65748109687.559998</v>
      </c>
      <c r="N55475" s="12">
        <v>2.0192215507165998E-3</v>
      </c>
      <c r="O55475" s="4">
        <v>1.2128624553144779E-8</v>
      </c>
      <c r="P55475" s="7">
        <v>4459089.90876</v>
      </c>
      <c r="Q55475" s="7">
        <v>2208321274.6900001</v>
      </c>
      <c r="R55475" t="s">
        <v>18</v>
      </c>
    </row>
    <row r="55476" spans="1:18" x14ac:dyDescent="0.25">
      <c r="A55476" s="1">
        <v>43292</v>
      </c>
      <c r="B55476" s="7">
        <v>43292</v>
      </c>
      <c r="C55476" s="4">
        <v>3.3523801700000001E-2</v>
      </c>
      <c r="D55476" s="4">
        <v>3.4532100000000003E-2</v>
      </c>
      <c r="E55476" s="4">
        <v>3.2877601700000002E-2</v>
      </c>
      <c r="F55476" s="4">
        <v>3.3578198400000002E-2</v>
      </c>
      <c r="G55476" s="4">
        <v>-3.3938782797547353</v>
      </c>
      <c r="H55476" s="4">
        <v>-2.7994258952878786E-4</v>
      </c>
      <c r="I55476" s="4">
        <v>5.2509337569826624E-6</v>
      </c>
      <c r="J55476" s="13">
        <v>-12.157104638702796</v>
      </c>
      <c r="K55476" s="4">
        <v>-1.0404191696054738E-2</v>
      </c>
      <c r="L55476" s="7">
        <v>173036992</v>
      </c>
      <c r="M55476" s="7">
        <v>65748114777.950684</v>
      </c>
      <c r="N55476" s="12">
        <v>2.6318167841677762E-3</v>
      </c>
      <c r="O55476" s="4">
        <v>7.7422616562287166E-8</v>
      </c>
      <c r="P55476" s="7">
        <v>5810270.4479152132</v>
      </c>
      <c r="Q55476" s="7">
        <v>2207703242.4400001</v>
      </c>
      <c r="R55476" t="s">
        <v>18</v>
      </c>
    </row>
    <row r="55477" spans="1:18" x14ac:dyDescent="0.25">
      <c r="A55477" s="1">
        <v>43293</v>
      </c>
      <c r="B55477" s="7">
        <v>43293</v>
      </c>
      <c r="C55477" s="4">
        <v>3.3569801599999997E-2</v>
      </c>
      <c r="D55477" s="4">
        <v>3.3570300800000001E-2</v>
      </c>
      <c r="E55477" s="4">
        <v>3.1398601800000002E-2</v>
      </c>
      <c r="F55477" s="4">
        <v>3.2227698700000001E-2</v>
      </c>
      <c r="G55477" s="4">
        <v>-3.4349289881241702</v>
      </c>
      <c r="H55477" s="4">
        <v>-4.0219540188314584E-2</v>
      </c>
      <c r="I55477" s="4">
        <v>5.1739735835315618E-6</v>
      </c>
      <c r="J55477" s="13">
        <v>-12.171869579831645</v>
      </c>
      <c r="K55477" s="4">
        <v>-1.4656473879290409E-2</v>
      </c>
      <c r="L55477" s="7">
        <v>162156992</v>
      </c>
      <c r="M55477" s="7">
        <v>65748114297.096863</v>
      </c>
      <c r="N55477" s="12">
        <v>2.4663367722952338E-3</v>
      </c>
      <c r="O55477" s="4">
        <v>-7.3135757949069073E-9</v>
      </c>
      <c r="P55477" s="7">
        <v>5225946.6802743105</v>
      </c>
      <c r="Q55477" s="7">
        <v>2118910417.6600001</v>
      </c>
      <c r="R55477" t="s">
        <v>18</v>
      </c>
    </row>
    <row r="55478" spans="1:18" x14ac:dyDescent="0.25">
      <c r="A55478" s="1">
        <v>43294</v>
      </c>
      <c r="B55478" s="7">
        <v>43294</v>
      </c>
      <c r="C55478" s="4">
        <v>3.2278399899999997E-2</v>
      </c>
      <c r="D55478" s="4">
        <v>3.4455198800000003E-2</v>
      </c>
      <c r="E55478" s="4">
        <v>3.2278399899999997E-2</v>
      </c>
      <c r="F55478" s="4">
        <v>3.3339500399999999E-2</v>
      </c>
      <c r="G55478" s="4">
        <v>-3.4010123867747648</v>
      </c>
      <c r="H55478" s="4">
        <v>3.4498327365831985E-2</v>
      </c>
      <c r="I55478" s="4">
        <v>5.3445389895648915E-6</v>
      </c>
      <c r="J55478" s="13">
        <v>-12.139435267990073</v>
      </c>
      <c r="K55478" s="4">
        <v>3.2966037278626396E-2</v>
      </c>
      <c r="L55478" s="7">
        <v>179488000</v>
      </c>
      <c r="M55478" s="7">
        <v>65748110856.214272</v>
      </c>
      <c r="N55478" s="12">
        <v>2.7299339503841493E-3</v>
      </c>
      <c r="O55478" s="4">
        <v>-5.2334316018543092E-8</v>
      </c>
      <c r="P55478" s="7">
        <v>5984040.2477952</v>
      </c>
      <c r="Q55478" s="7">
        <v>2192009168.1900001</v>
      </c>
      <c r="R55478" t="s">
        <v>18</v>
      </c>
    </row>
    <row r="55479" spans="1:18" x14ac:dyDescent="0.25">
      <c r="A55479" s="1">
        <v>43295</v>
      </c>
      <c r="B55479" s="7">
        <v>43295</v>
      </c>
      <c r="C55479" s="4">
        <v>3.32931988E-2</v>
      </c>
      <c r="D55479" s="4">
        <v>3.3829398500000003E-2</v>
      </c>
      <c r="E55479" s="4">
        <v>3.26660015E-2</v>
      </c>
      <c r="F55479" s="4">
        <v>3.3428899900000003E-2</v>
      </c>
      <c r="G55479" s="4">
        <v>-3.3983344866596483</v>
      </c>
      <c r="H55479" s="4">
        <v>2.6814888923771523E-3</v>
      </c>
      <c r="I55479" s="4">
        <v>5.3263639439361786E-6</v>
      </c>
      <c r="J55479" s="13">
        <v>-12.142841739460636</v>
      </c>
      <c r="K55479" s="4">
        <v>-3.4006760291578507E-3</v>
      </c>
      <c r="L55479" s="7">
        <v>170704000</v>
      </c>
      <c r="M55479" s="7">
        <v>65748111841.694191</v>
      </c>
      <c r="N55479" s="12">
        <v>2.5963331146454001E-3</v>
      </c>
      <c r="O55479" s="4">
        <v>1.498871840726736E-8</v>
      </c>
      <c r="P55479" s="7">
        <v>5706446.9285296006</v>
      </c>
      <c r="Q55479" s="7">
        <v>2197887049.3699999</v>
      </c>
      <c r="R55479" t="s">
        <v>18</v>
      </c>
    </row>
    <row r="55480" spans="1:18" x14ac:dyDescent="0.25">
      <c r="A55480" s="1">
        <v>43296</v>
      </c>
      <c r="B55480" s="7">
        <v>43296</v>
      </c>
      <c r="C55480" s="4">
        <v>3.3421099199999998E-2</v>
      </c>
      <c r="D55480" s="4">
        <v>3.4954000300000003E-2</v>
      </c>
      <c r="E55480" s="4">
        <v>3.3166501700000003E-2</v>
      </c>
      <c r="F55480" s="4">
        <v>3.4364201099999998E-2</v>
      </c>
      <c r="G55480" s="4">
        <v>-3.3707399221689744</v>
      </c>
      <c r="H55480" s="4">
        <v>2.7978820804689272E-2</v>
      </c>
      <c r="I55480" s="4">
        <v>5.4034820149005953E-6</v>
      </c>
      <c r="J55480" s="13">
        <v>-12.128466994625386</v>
      </c>
      <c r="K55480" s="4">
        <v>1.4478558314103197E-2</v>
      </c>
      <c r="L55480" s="7">
        <v>180511008</v>
      </c>
      <c r="M55480" s="7">
        <v>65748109540.366997</v>
      </c>
      <c r="N55480" s="12">
        <v>2.7454935094243685E-3</v>
      </c>
      <c r="O55480" s="4">
        <v>-3.5002179222346578E-8</v>
      </c>
      <c r="P55480" s="7">
        <v>6203116.5796757089</v>
      </c>
      <c r="Q55480" s="7">
        <v>2259381258.1900001</v>
      </c>
      <c r="R55480" t="s">
        <v>18</v>
      </c>
    </row>
    <row r="55481" spans="1:18" x14ac:dyDescent="0.25">
      <c r="A55481" s="1">
        <v>43297</v>
      </c>
      <c r="B55481" s="7">
        <v>43297</v>
      </c>
      <c r="C55481" s="4">
        <v>3.4403800999999998E-2</v>
      </c>
      <c r="D55481" s="4">
        <v>3.7520799799999997E-2</v>
      </c>
      <c r="E55481" s="4">
        <v>3.4178100500000003E-2</v>
      </c>
      <c r="F55481" s="4">
        <v>3.7520799799999997E-2</v>
      </c>
      <c r="G55481" s="4">
        <v>-3.2828598384401793</v>
      </c>
      <c r="H55481" s="4">
        <v>9.1857182735436818E-2</v>
      </c>
      <c r="I55481" s="4">
        <v>5.5654392108873803E-6</v>
      </c>
      <c r="J55481" s="13">
        <v>-12.098934652561798</v>
      </c>
      <c r="K55481" s="4">
        <v>2.9972746377275487E-2</v>
      </c>
      <c r="L55481" s="7">
        <v>211212000</v>
      </c>
      <c r="M55481" s="7">
        <v>65748111995.46978</v>
      </c>
      <c r="N55481" s="12">
        <v>3.2124420548312179E-3</v>
      </c>
      <c r="O55481" s="4">
        <v>3.7341039922916405E-8</v>
      </c>
      <c r="P55481" s="7">
        <v>7924843.1673575994</v>
      </c>
      <c r="Q55481" s="7">
        <v>2466921747.4099998</v>
      </c>
      <c r="R55481" t="s">
        <v>18</v>
      </c>
    </row>
    <row r="55482" spans="1:18" x14ac:dyDescent="0.25">
      <c r="A55482" s="1">
        <v>43298</v>
      </c>
      <c r="B55482" s="7">
        <v>43298</v>
      </c>
      <c r="C55482" s="4">
        <v>3.7454500799999998E-2</v>
      </c>
      <c r="D55482" s="4">
        <v>4.0546901500000003E-2</v>
      </c>
      <c r="E55482" s="4">
        <v>3.61546986E-2</v>
      </c>
      <c r="F55482" s="4">
        <v>3.9759200100000003E-2</v>
      </c>
      <c r="G55482" s="4">
        <v>-3.224914015605393</v>
      </c>
      <c r="H55482" s="4">
        <v>5.9657584911076596E-2</v>
      </c>
      <c r="I55482" s="4">
        <v>5.4308130932024499E-6</v>
      </c>
      <c r="J55482" s="13">
        <v>-12.123421694307222</v>
      </c>
      <c r="K55482" s="4">
        <v>-2.4189666364798013E-2</v>
      </c>
      <c r="L55482" s="7">
        <v>228396992</v>
      </c>
      <c r="M55482" s="7">
        <v>65748111479.73774</v>
      </c>
      <c r="N55482" s="12">
        <v>3.4738182870908377E-3</v>
      </c>
      <c r="O55482" s="4">
        <v>-7.8440585554883883E-9</v>
      </c>
      <c r="P55482" s="7">
        <v>9080881.7071660999</v>
      </c>
      <c r="Q55482" s="7">
        <v>2614092320.52</v>
      </c>
      <c r="R55482" t="s">
        <v>18</v>
      </c>
    </row>
    <row r="55483" spans="1:18" x14ac:dyDescent="0.25">
      <c r="A55483" s="1">
        <v>43299</v>
      </c>
      <c r="B55483" s="7">
        <v>43299</v>
      </c>
      <c r="C55483" s="4">
        <v>3.9645399900000003E-2</v>
      </c>
      <c r="D55483" s="4">
        <v>4.3076500300000001E-2</v>
      </c>
      <c r="E55483" s="4">
        <v>3.9129700500000003E-2</v>
      </c>
      <c r="F55483" s="4">
        <v>3.96611989E-2</v>
      </c>
      <c r="G55483" s="4">
        <v>-3.2273819268970598</v>
      </c>
      <c r="H55483" s="4">
        <v>-2.4648685022212757E-3</v>
      </c>
      <c r="I55483" s="4">
        <v>5.3808687894694669E-6</v>
      </c>
      <c r="J55483" s="13">
        <v>-12.132660711796385</v>
      </c>
      <c r="K55483" s="4">
        <v>-9.1964689036152635E-3</v>
      </c>
      <c r="L55483" s="7">
        <v>284600992</v>
      </c>
      <c r="M55483" s="7">
        <v>65748113468.652603</v>
      </c>
      <c r="N55483" s="12">
        <v>4.3286563976575858E-3</v>
      </c>
      <c r="O55483" s="4">
        <v>3.0250524597947879E-8</v>
      </c>
      <c r="P55483" s="7">
        <v>11287616.550849309</v>
      </c>
      <c r="Q55483" s="7">
        <v>2607649005.5799999</v>
      </c>
      <c r="R55483" t="s">
        <v>18</v>
      </c>
    </row>
    <row r="55484" spans="1:18" x14ac:dyDescent="0.25">
      <c r="A55484" s="1">
        <v>43300</v>
      </c>
      <c r="B55484" s="7">
        <v>43300</v>
      </c>
      <c r="C55484" s="4">
        <v>3.9456099299999998E-2</v>
      </c>
      <c r="D55484" s="4">
        <v>3.94571014E-2</v>
      </c>
      <c r="E55484" s="4">
        <v>3.7503499500000002E-2</v>
      </c>
      <c r="F55484" s="4">
        <v>3.79168987E-2</v>
      </c>
      <c r="G55484" s="4">
        <v>-3.2723583902774718</v>
      </c>
      <c r="H55484" s="4">
        <v>-4.3980016953042739E-2</v>
      </c>
      <c r="I55484" s="4">
        <v>5.0780246843065138E-6</v>
      </c>
      <c r="J55484" s="13">
        <v>-12.190588213664356</v>
      </c>
      <c r="K55484" s="4">
        <v>-5.6281637224759838E-2</v>
      </c>
      <c r="L55484" s="7">
        <v>259096992</v>
      </c>
      <c r="M55484" s="7">
        <v>65748113899.41024</v>
      </c>
      <c r="N55484" s="12">
        <v>3.9407517057660282E-3</v>
      </c>
      <c r="O55484" s="4">
        <v>6.5516349336669937E-9</v>
      </c>
      <c r="P55484" s="7">
        <v>9824154.3991387095</v>
      </c>
      <c r="Q55484" s="7">
        <v>2492964574.4400001</v>
      </c>
      <c r="R55484" t="s">
        <v>18</v>
      </c>
    </row>
    <row r="55485" spans="1:18" x14ac:dyDescent="0.25">
      <c r="A55485" s="1">
        <v>43301</v>
      </c>
      <c r="B55485" s="7">
        <v>43301</v>
      </c>
      <c r="C55485" s="4">
        <v>3.7902601100000002E-2</v>
      </c>
      <c r="D55485" s="4">
        <v>3.7902601100000002E-2</v>
      </c>
      <c r="E55485" s="4">
        <v>3.4592401199999998E-2</v>
      </c>
      <c r="F55485" s="4">
        <v>3.4906201099999999E-2</v>
      </c>
      <c r="G55485" s="4">
        <v>-3.3550907836088992</v>
      </c>
      <c r="H55485" s="4">
        <v>-7.9402527717806218E-2</v>
      </c>
      <c r="I55485" s="4">
        <v>4.7464760150048553E-6</v>
      </c>
      <c r="J55485" s="13">
        <v>-12.258108106833395</v>
      </c>
      <c r="K55485" s="4">
        <v>-6.5290873895572005E-2</v>
      </c>
      <c r="L55485" s="7">
        <v>225139008</v>
      </c>
      <c r="M55485" s="7">
        <v>65748109573.287254</v>
      </c>
      <c r="N55485" s="12">
        <v>3.4242658756453667E-3</v>
      </c>
      <c r="O55485" s="4">
        <v>-6.579843480314116E-8</v>
      </c>
      <c r="P55485" s="7">
        <v>7858747.4887025086</v>
      </c>
      <c r="Q55485" s="7">
        <v>2295016734.71</v>
      </c>
      <c r="R55485" t="s">
        <v>18</v>
      </c>
    </row>
    <row r="55486" spans="1:18" x14ac:dyDescent="0.25">
      <c r="A55486" s="1">
        <v>43302</v>
      </c>
      <c r="B55486" s="7">
        <v>43302</v>
      </c>
      <c r="C55486" s="4">
        <v>3.4934800100000003E-2</v>
      </c>
      <c r="D55486" s="4">
        <v>3.6313001099999999E-2</v>
      </c>
      <c r="E55486" s="4">
        <v>3.3991698200000003E-2</v>
      </c>
      <c r="F55486" s="4">
        <v>3.5603199199999998E-2</v>
      </c>
      <c r="G55486" s="4">
        <v>-3.3353197799932452</v>
      </c>
      <c r="H55486" s="4">
        <v>1.9967744355887489E-2</v>
      </c>
      <c r="I55486" s="4">
        <v>4.7987339775840345E-6</v>
      </c>
      <c r="J55486" s="13">
        <v>-12.247158429509803</v>
      </c>
      <c r="K55486" s="4">
        <v>1.1009844443325548E-2</v>
      </c>
      <c r="L55486" s="7">
        <v>210056992</v>
      </c>
      <c r="M55486" s="7">
        <v>65748113122.373566</v>
      </c>
      <c r="N55486" s="12">
        <v>3.1948748340356443E-3</v>
      </c>
      <c r="O55486" s="4">
        <v>5.3980051052027315E-8</v>
      </c>
      <c r="P55486" s="7">
        <v>7478700.9295288064</v>
      </c>
      <c r="Q55486" s="7">
        <v>2340843168.52</v>
      </c>
      <c r="R55486" t="s">
        <v>18</v>
      </c>
    </row>
    <row r="55487" spans="1:18" x14ac:dyDescent="0.25">
      <c r="A55487" s="1">
        <v>43303</v>
      </c>
      <c r="B55487" s="7">
        <v>43303</v>
      </c>
      <c r="C55487" s="4">
        <v>3.5543501399999997E-2</v>
      </c>
      <c r="D55487" s="4">
        <v>3.6339800800000002E-2</v>
      </c>
      <c r="E55487" s="4">
        <v>3.5061501000000002E-2</v>
      </c>
      <c r="F55487" s="4">
        <v>3.5123199200000003E-2</v>
      </c>
      <c r="G55487" s="4">
        <v>-3.3488934209698948</v>
      </c>
      <c r="H55487" s="4">
        <v>-1.3481934511098496E-2</v>
      </c>
      <c r="I55487" s="4">
        <v>4.7345481479843315E-6</v>
      </c>
      <c r="J55487" s="13">
        <v>-12.260624263971794</v>
      </c>
      <c r="K55487" s="4">
        <v>-1.3375575703827193E-2</v>
      </c>
      <c r="L55487" s="7">
        <v>189920992</v>
      </c>
      <c r="M55487" s="7">
        <v>65748113142.552223</v>
      </c>
      <c r="N55487" s="12">
        <v>2.888615093610694E-3</v>
      </c>
      <c r="O55487" s="4">
        <v>3.0690854191025662E-10</v>
      </c>
      <c r="P55487" s="7">
        <v>6670632.8342776075</v>
      </c>
      <c r="Q55487" s="7">
        <v>2309284074.9299998</v>
      </c>
      <c r="R55487" t="s">
        <v>18</v>
      </c>
    </row>
    <row r="55488" spans="1:18" x14ac:dyDescent="0.25">
      <c r="A55488" s="1">
        <v>43304</v>
      </c>
      <c r="B55488" s="7">
        <v>43304</v>
      </c>
      <c r="C55488" s="4">
        <v>3.5093698700000002E-2</v>
      </c>
      <c r="D55488" s="4">
        <v>3.6110598600000002E-2</v>
      </c>
      <c r="E55488" s="4">
        <v>3.4041501600000003E-2</v>
      </c>
      <c r="F55488" s="4">
        <v>3.4061100300000001E-2</v>
      </c>
      <c r="G55488" s="4">
        <v>-3.3795992995130697</v>
      </c>
      <c r="H55488" s="4">
        <v>-3.0239241418532355E-2</v>
      </c>
      <c r="I55488" s="4">
        <v>4.4171462868389243E-6</v>
      </c>
      <c r="J55488" s="13">
        <v>-12.330016706849424</v>
      </c>
      <c r="K55488" s="4">
        <v>-6.7039525467818217E-2</v>
      </c>
      <c r="L55488" s="7">
        <v>194284000</v>
      </c>
      <c r="M55488" s="7">
        <v>65748111065.865952</v>
      </c>
      <c r="N55488" s="12">
        <v>2.9549746274135204E-3</v>
      </c>
      <c r="O55488" s="4">
        <v>-3.1585488501622836E-8</v>
      </c>
      <c r="P55488" s="7">
        <v>6617526.8106852006</v>
      </c>
      <c r="Q55488" s="7">
        <v>2239453005.5500002</v>
      </c>
      <c r="R55488" t="s">
        <v>18</v>
      </c>
    </row>
    <row r="55489" spans="1:18" x14ac:dyDescent="0.25">
      <c r="A55489" s="1">
        <v>43305</v>
      </c>
      <c r="B55489" s="7">
        <v>43305</v>
      </c>
      <c r="C55489" s="4">
        <v>3.40800993E-2</v>
      </c>
      <c r="D55489" s="4">
        <v>3.8874801200000003E-2</v>
      </c>
      <c r="E55489" s="4">
        <v>3.2904799999999998E-2</v>
      </c>
      <c r="F55489" s="4">
        <v>3.8106799099999998E-2</v>
      </c>
      <c r="G55489" s="4">
        <v>-3.2673625587022737</v>
      </c>
      <c r="H55489" s="4">
        <v>0.11877768963323822</v>
      </c>
      <c r="I55489" s="4">
        <v>4.5234544026211466E-6</v>
      </c>
      <c r="J55489" s="13">
        <v>-12.3062346076417</v>
      </c>
      <c r="K55489" s="4">
        <v>2.4067148534104889E-2</v>
      </c>
      <c r="L55489" s="7">
        <v>323728992</v>
      </c>
      <c r="M55489" s="7">
        <v>65748113197.993591</v>
      </c>
      <c r="N55489" s="12">
        <v>4.9237761549920664E-3</v>
      </c>
      <c r="O55489" s="4">
        <v>3.242872844870872E-8</v>
      </c>
      <c r="P55489" s="7">
        <v>12336275.660989506</v>
      </c>
      <c r="Q55489" s="7">
        <v>2505450140.8400002</v>
      </c>
      <c r="R55489" t="s">
        <v>18</v>
      </c>
    </row>
    <row r="55490" spans="1:18" x14ac:dyDescent="0.25">
      <c r="A55490" s="1">
        <v>43306</v>
      </c>
      <c r="B55490" s="7">
        <v>43306</v>
      </c>
      <c r="C55490" s="4">
        <v>3.7798501599999999E-2</v>
      </c>
      <c r="D55490" s="4">
        <v>3.8779098499999998E-2</v>
      </c>
      <c r="E55490" s="4">
        <v>3.6290299099999999E-2</v>
      </c>
      <c r="F55490" s="4">
        <v>3.7121798800000001E-2</v>
      </c>
      <c r="G55490" s="4">
        <v>-3.2935509131865151</v>
      </c>
      <c r="H55490" s="4">
        <v>-2.5848413492173813E-2</v>
      </c>
      <c r="I55490" s="4">
        <v>4.5373461208498173E-6</v>
      </c>
      <c r="J55490" s="13">
        <v>-12.303168271708726</v>
      </c>
      <c r="K55490" s="4">
        <v>3.0710419498472434E-3</v>
      </c>
      <c r="L55490" s="7">
        <v>221752992</v>
      </c>
      <c r="M55490" s="7">
        <v>65748113770.553589</v>
      </c>
      <c r="N55490" s="12">
        <v>3.3727658374180743E-3</v>
      </c>
      <c r="O55490" s="4">
        <v>8.708386746162419E-9</v>
      </c>
      <c r="P55490" s="7">
        <v>8231869.95232201</v>
      </c>
      <c r="Q55490" s="7">
        <v>2440688250.8699999</v>
      </c>
      <c r="R55490" t="s">
        <v>18</v>
      </c>
    </row>
    <row r="55491" spans="1:18" x14ac:dyDescent="0.25">
      <c r="A55491" s="1">
        <v>43307</v>
      </c>
      <c r="B55491" s="7">
        <v>43307</v>
      </c>
      <c r="C55491" s="4">
        <v>3.7094298800000002E-2</v>
      </c>
      <c r="D55491" s="4">
        <v>3.8509801000000003E-2</v>
      </c>
      <c r="E55491" s="4">
        <v>3.5447899300000002E-2</v>
      </c>
      <c r="F55491" s="4">
        <v>3.5995900599999998E-2</v>
      </c>
      <c r="G55491" s="4">
        <v>-3.324350219232183</v>
      </c>
      <c r="H55491" s="4">
        <v>-3.0329839511979758E-2</v>
      </c>
      <c r="I55491" s="4">
        <v>4.5268865114023869E-6</v>
      </c>
      <c r="J55491" s="13">
        <v>-12.305476159097415</v>
      </c>
      <c r="K55491" s="4">
        <v>-2.3052262641738638E-3</v>
      </c>
      <c r="L55491" s="7">
        <v>190784992</v>
      </c>
      <c r="M55491" s="7">
        <v>65748110549.28849</v>
      </c>
      <c r="N55491" s="12">
        <v>2.901756269588566E-3</v>
      </c>
      <c r="O55491" s="4">
        <v>-4.8994030609201685E-8</v>
      </c>
      <c r="P55491" s="7">
        <v>6867477.6080037951</v>
      </c>
      <c r="Q55491" s="7">
        <v>2366662451.9699998</v>
      </c>
      <c r="R55491" t="s">
        <v>18</v>
      </c>
    </row>
    <row r="55492" spans="1:18" x14ac:dyDescent="0.25">
      <c r="A55492" s="1">
        <v>43308</v>
      </c>
      <c r="B55492" s="7">
        <v>43308</v>
      </c>
      <c r="C55492" s="4">
        <v>3.5937398699999998E-2</v>
      </c>
      <c r="D55492" s="4">
        <v>3.7045199399999999E-2</v>
      </c>
      <c r="E55492" s="4">
        <v>3.52122001E-2</v>
      </c>
      <c r="F55492" s="4">
        <v>3.6504100999999997E-2</v>
      </c>
      <c r="G55492" s="4">
        <v>-3.3103306685407889</v>
      </c>
      <c r="H55492" s="4">
        <v>1.4118285458316849E-2</v>
      </c>
      <c r="I55492" s="4">
        <v>4.4707969797762699E-6</v>
      </c>
      <c r="J55492" s="13">
        <v>-12.317943869979544</v>
      </c>
      <c r="K55492" s="4">
        <v>-1.2390310975289066E-2</v>
      </c>
      <c r="L55492" s="7">
        <v>218420992</v>
      </c>
      <c r="M55492" s="7">
        <v>65748109843.877548</v>
      </c>
      <c r="N55492" s="12">
        <v>3.3220877758866757E-3</v>
      </c>
      <c r="O55492" s="4">
        <v>-1.072899184758809E-8</v>
      </c>
      <c r="P55492" s="7">
        <v>7973261.9524881914</v>
      </c>
      <c r="Q55492" s="7">
        <v>2400075642.3000002</v>
      </c>
      <c r="R55492" t="s">
        <v>18</v>
      </c>
    </row>
    <row r="55493" spans="1:18" x14ac:dyDescent="0.25">
      <c r="A55493" s="1">
        <v>43309</v>
      </c>
      <c r="B55493" s="7">
        <v>43309</v>
      </c>
      <c r="C55493" s="4">
        <v>3.6505799700000001E-2</v>
      </c>
      <c r="D55493" s="4">
        <v>3.6868300299999997E-2</v>
      </c>
      <c r="E55493" s="4">
        <v>3.5905599599999997E-2</v>
      </c>
      <c r="F55493" s="4">
        <v>3.6781798999999997E-2</v>
      </c>
      <c r="G55493" s="4">
        <v>-3.3027521485497173</v>
      </c>
      <c r="H55493" s="4">
        <v>7.6073096554274784E-3</v>
      </c>
      <c r="I55493" s="4">
        <v>4.489883271929755E-6</v>
      </c>
      <c r="J55493" s="13">
        <v>-12.313683853891087</v>
      </c>
      <c r="K55493" s="4">
        <v>4.2691028556703196E-3</v>
      </c>
      <c r="L55493" s="7">
        <v>183664000</v>
      </c>
      <c r="M55493" s="7">
        <v>65748113432.679031</v>
      </c>
      <c r="N55493" s="12">
        <v>2.7934489738334119E-3</v>
      </c>
      <c r="O55493" s="4">
        <v>5.458410122627252E-8</v>
      </c>
      <c r="P55493" s="7">
        <v>6755492.3315359997</v>
      </c>
      <c r="Q55493" s="7">
        <v>2418333892.9099998</v>
      </c>
      <c r="R55493" t="s">
        <v>18</v>
      </c>
    </row>
    <row r="55494" spans="1:18" x14ac:dyDescent="0.25">
      <c r="A55494" s="1">
        <v>43310</v>
      </c>
      <c r="B55494" s="7">
        <v>43310</v>
      </c>
      <c r="C55494" s="4">
        <v>3.6788098499999998E-2</v>
      </c>
      <c r="D55494" s="4">
        <v>4.0549200000000001E-2</v>
      </c>
      <c r="E55494" s="4">
        <v>3.6738701200000001E-2</v>
      </c>
      <c r="F55494" s="4">
        <v>3.9236001700000002E-2</v>
      </c>
      <c r="G55494" s="4">
        <v>-3.2381605429525124</v>
      </c>
      <c r="H55494" s="4">
        <v>6.6723291593214495E-2</v>
      </c>
      <c r="I55494" s="4">
        <v>4.7741306627384546E-6</v>
      </c>
      <c r="J55494" s="13">
        <v>-12.252298660766028</v>
      </c>
      <c r="K55494" s="4">
        <v>6.3308414404842611E-2</v>
      </c>
      <c r="L55494" s="7">
        <v>310647008</v>
      </c>
      <c r="M55494" s="7">
        <v>65748108796.467918</v>
      </c>
      <c r="N55494" s="12">
        <v>4.7248052253738501E-3</v>
      </c>
      <c r="O55494" s="4">
        <v>-7.0514739829351835E-8</v>
      </c>
      <c r="P55494" s="7">
        <v>12188546.533987913</v>
      </c>
      <c r="Q55494" s="7">
        <v>2579692908.5100002</v>
      </c>
      <c r="R55494" t="s">
        <v>18</v>
      </c>
    </row>
    <row r="55495" spans="1:18" x14ac:dyDescent="0.25">
      <c r="A55495" s="1">
        <v>43311</v>
      </c>
      <c r="B55495" s="7">
        <v>43311</v>
      </c>
      <c r="C55495" s="4">
        <v>3.9096199999999998E-2</v>
      </c>
      <c r="D55495" s="4">
        <v>3.9422499999999999E-2</v>
      </c>
      <c r="E55495" s="4">
        <v>3.5386800000000003E-2</v>
      </c>
      <c r="F55495" s="4">
        <v>3.6452100000000001E-2</v>
      </c>
      <c r="G55495" s="4">
        <v>-3.3117562090183204</v>
      </c>
      <c r="H55495" s="4">
        <v>-7.0952736756558984E-2</v>
      </c>
      <c r="I55495" s="4">
        <v>4.4559854678454076E-6</v>
      </c>
      <c r="J55495" s="13">
        <v>-12.321262316600128</v>
      </c>
      <c r="K55495" s="4">
        <v>-6.6639398325675073E-2</v>
      </c>
      <c r="L55495" s="7">
        <v>254606000</v>
      </c>
      <c r="M55495" s="7">
        <v>65748111645.145271</v>
      </c>
      <c r="N55495" s="12">
        <v>3.872445818279249E-3</v>
      </c>
      <c r="O55495" s="4">
        <v>4.3327137541305347E-8</v>
      </c>
      <c r="P55495" s="7">
        <v>9280923.3726000004</v>
      </c>
      <c r="Q55495" s="7">
        <v>2396656740.5</v>
      </c>
      <c r="R55495" t="s">
        <v>18</v>
      </c>
    </row>
    <row r="55496" spans="1:18" x14ac:dyDescent="0.25">
      <c r="A55496" s="1">
        <v>43312</v>
      </c>
      <c r="B55496" s="7">
        <v>43312</v>
      </c>
      <c r="C55496" s="4">
        <v>3.64984E-2</v>
      </c>
      <c r="D55496" s="4">
        <v>3.64984E-2</v>
      </c>
      <c r="E55496" s="4">
        <v>3.3552400000000003E-2</v>
      </c>
      <c r="F55496" s="4">
        <v>3.3925999999999998E-2</v>
      </c>
      <c r="G55496" s="4">
        <v>-3.3835735969086058</v>
      </c>
      <c r="H55496" s="4">
        <v>-6.9299162462519395E-2</v>
      </c>
      <c r="I55496" s="4">
        <v>4.3604217756322268E-6</v>
      </c>
      <c r="J55496" s="13">
        <v>-12.342941767751777</v>
      </c>
      <c r="K55496" s="4">
        <v>-2.1446140904806073E-2</v>
      </c>
      <c r="L55496" s="7">
        <v>211254000</v>
      </c>
      <c r="M55496" s="7">
        <v>65748111645.051003</v>
      </c>
      <c r="N55496" s="12">
        <v>3.2130808735691121E-3</v>
      </c>
      <c r="O55496" s="4">
        <v>-1.4337871684727793E-12</v>
      </c>
      <c r="P55496" s="7">
        <v>7167003.2039999999</v>
      </c>
      <c r="Q55496" s="7">
        <v>2230570435.6700001</v>
      </c>
      <c r="R55496" t="s">
        <v>18</v>
      </c>
    </row>
    <row r="55497" spans="1:18" x14ac:dyDescent="0.25">
      <c r="A55497" s="1">
        <v>43313</v>
      </c>
      <c r="B55497" s="7">
        <v>43313</v>
      </c>
      <c r="C55497" s="4">
        <v>3.3966900000000001E-2</v>
      </c>
      <c r="D55497" s="4">
        <v>3.40354E-2</v>
      </c>
      <c r="E55497" s="4">
        <v>3.1828500000000003E-2</v>
      </c>
      <c r="F55497" s="4">
        <v>3.26433E-2</v>
      </c>
      <c r="G55497" s="4">
        <v>-3.4221156510556123</v>
      </c>
      <c r="H55497" s="4">
        <v>-3.7808760242881503E-2</v>
      </c>
      <c r="I55497" s="4">
        <v>4.2811390560675473E-6</v>
      </c>
      <c r="J55497" s="13">
        <v>-12.361291449182877</v>
      </c>
      <c r="K55497" s="4">
        <v>-1.818235107616032E-2</v>
      </c>
      <c r="L55497" s="7">
        <v>140270000</v>
      </c>
      <c r="M55497" s="7">
        <v>65748111644.962364</v>
      </c>
      <c r="N55497" s="12">
        <v>2.133445303455305E-3</v>
      </c>
      <c r="O55497" s="4">
        <v>-1.3481498319310968E-12</v>
      </c>
      <c r="P55497" s="7">
        <v>4578875.6909999996</v>
      </c>
      <c r="Q55497" s="7">
        <v>2146235332.8599999</v>
      </c>
      <c r="R55497" t="s">
        <v>18</v>
      </c>
    </row>
    <row r="55498" spans="1:18" x14ac:dyDescent="0.25">
      <c r="A55498" s="1">
        <v>43314</v>
      </c>
      <c r="B55498" s="7">
        <v>43314</v>
      </c>
      <c r="C55498" s="4">
        <v>3.2676700000000003E-2</v>
      </c>
      <c r="D55498" s="4">
        <v>3.3324199999999998E-2</v>
      </c>
      <c r="E55498" s="4">
        <v>3.0993799999999998E-2</v>
      </c>
      <c r="F55498" s="4">
        <v>3.15386E-2</v>
      </c>
      <c r="G55498" s="4">
        <v>-3.4565430865110551</v>
      </c>
      <c r="H55498" s="4">
        <v>-3.3841554009551737E-2</v>
      </c>
      <c r="I55498" s="4">
        <v>4.1678306892291021E-6</v>
      </c>
      <c r="J55498" s="13">
        <v>-12.388114875924396</v>
      </c>
      <c r="K55498" s="4">
        <v>-2.6466873734889828E-2</v>
      </c>
      <c r="L55498" s="7">
        <v>148160000</v>
      </c>
      <c r="M55498" s="7">
        <v>65748111645.095222</v>
      </c>
      <c r="N55498" s="12">
        <v>2.2534487499771814E-3</v>
      </c>
      <c r="O55498" s="4">
        <v>2.0207162311309837E-12</v>
      </c>
      <c r="P55498" s="7">
        <v>4672758.9759999998</v>
      </c>
      <c r="Q55498" s="7">
        <v>2073603393.9300001</v>
      </c>
      <c r="R55498" t="s">
        <v>18</v>
      </c>
    </row>
    <row r="55499" spans="1:18" x14ac:dyDescent="0.25">
      <c r="A55499" s="1">
        <v>43315</v>
      </c>
      <c r="B55499" s="7">
        <v>43315</v>
      </c>
      <c r="C55499" s="4">
        <v>3.1528E-2</v>
      </c>
      <c r="D55499" s="4">
        <v>3.1658600000000002E-2</v>
      </c>
      <c r="E55499" s="4">
        <v>2.95319E-2</v>
      </c>
      <c r="F55499" s="4">
        <v>3.0601799999999998E-2</v>
      </c>
      <c r="G55499" s="4">
        <v>-3.4866964482244263</v>
      </c>
      <c r="H55499" s="4">
        <v>-2.9703284229483918E-2</v>
      </c>
      <c r="I55499" s="4">
        <v>4.1162489457776623E-6</v>
      </c>
      <c r="J55499" s="13">
        <v>-12.400568259368191</v>
      </c>
      <c r="K55499" s="4">
        <v>-1.2376160957003878E-2</v>
      </c>
      <c r="L55499" s="7">
        <v>154910000</v>
      </c>
      <c r="M55499" s="7">
        <v>65748111645.066635</v>
      </c>
      <c r="N55499" s="12">
        <v>2.3561132954854009E-3</v>
      </c>
      <c r="O55499" s="4">
        <v>-4.3480094854901208E-13</v>
      </c>
      <c r="P55499" s="7">
        <v>4740524.8379999995</v>
      </c>
      <c r="Q55499" s="7">
        <v>2012010562.9400001</v>
      </c>
      <c r="R55499" t="s">
        <v>18</v>
      </c>
    </row>
    <row r="55500" spans="1:18" x14ac:dyDescent="0.25">
      <c r="A55500" s="1">
        <v>43316</v>
      </c>
      <c r="B55500" s="7">
        <v>43316</v>
      </c>
      <c r="C55500" s="4">
        <v>3.0597099999999999E-2</v>
      </c>
      <c r="D55500" s="4">
        <v>3.1183200000000001E-2</v>
      </c>
      <c r="E55500" s="4">
        <v>2.86258E-2</v>
      </c>
      <c r="F55500" s="4">
        <v>2.89324E-2</v>
      </c>
      <c r="G55500" s="4">
        <v>-3.5427932045687611</v>
      </c>
      <c r="H55500" s="4">
        <v>-5.4552346593991143E-2</v>
      </c>
      <c r="I55500" s="4">
        <v>4.1138940827687206E-6</v>
      </c>
      <c r="J55500" s="13">
        <v>-12.401140512624309</v>
      </c>
      <c r="K55500" s="4">
        <v>-5.7208955045279469E-4</v>
      </c>
      <c r="L55500" s="7">
        <v>128197000</v>
      </c>
      <c r="M55500" s="7">
        <v>65748111645.076103</v>
      </c>
      <c r="N55500" s="12">
        <v>1.9498202578355072E-3</v>
      </c>
      <c r="O55500" s="4">
        <v>1.4400533150508636E-13</v>
      </c>
      <c r="P55500" s="7">
        <v>3709046.8828000003</v>
      </c>
      <c r="Q55500" s="7">
        <v>1902250665.3599999</v>
      </c>
      <c r="R55500" t="s">
        <v>18</v>
      </c>
    </row>
    <row r="55501" spans="1:18" x14ac:dyDescent="0.25">
      <c r="A55501" s="1">
        <v>43317</v>
      </c>
      <c r="B55501" s="7">
        <v>43317</v>
      </c>
      <c r="C55501" s="4">
        <v>2.89319E-2</v>
      </c>
      <c r="D55501" s="4">
        <v>3.06419E-2</v>
      </c>
      <c r="E55501" s="4">
        <v>2.83529E-2</v>
      </c>
      <c r="F55501" s="4">
        <v>3.0328899999999999E-2</v>
      </c>
      <c r="G55501" s="4">
        <v>-3.4956542256610645</v>
      </c>
      <c r="H55501" s="4">
        <v>4.8267686054388796E-2</v>
      </c>
      <c r="I55501" s="4">
        <v>4.2907244556113906E-6</v>
      </c>
      <c r="J55501" s="13">
        <v>-12.359054968509525</v>
      </c>
      <c r="K55501" s="4">
        <v>4.2983696051712698E-2</v>
      </c>
      <c r="L55501" s="7">
        <v>124479000</v>
      </c>
      <c r="M55501" s="7">
        <v>65748111644.998665</v>
      </c>
      <c r="N55501" s="12">
        <v>1.8932711052161281E-3</v>
      </c>
      <c r="O55501" s="4">
        <v>-1.1778034768544851E-12</v>
      </c>
      <c r="P55501" s="7">
        <v>3775311.1431</v>
      </c>
      <c r="Q55501" s="7">
        <v>1994067903.27</v>
      </c>
      <c r="R55501" t="s">
        <v>18</v>
      </c>
    </row>
    <row r="55502" spans="1:18" x14ac:dyDescent="0.25">
      <c r="A55502" s="1">
        <v>43318</v>
      </c>
      <c r="B55502" s="7">
        <v>43318</v>
      </c>
      <c r="C55502" s="4">
        <v>3.0378700000000002E-2</v>
      </c>
      <c r="D55502" s="4">
        <v>3.1027099999999998E-2</v>
      </c>
      <c r="E55502" s="4">
        <v>2.8905E-2</v>
      </c>
      <c r="F55502" s="4">
        <v>2.9227699999999999E-2</v>
      </c>
      <c r="G55502" s="4">
        <v>-3.5326383892361282</v>
      </c>
      <c r="H55502" s="4">
        <v>-3.6308603345324104E-2</v>
      </c>
      <c r="I55502" s="4">
        <v>4.2043355677666212E-6</v>
      </c>
      <c r="J55502" s="13">
        <v>-12.379394287067875</v>
      </c>
      <c r="K55502" s="4">
        <v>-2.0133869871739353E-2</v>
      </c>
      <c r="L55502" s="7">
        <v>118348000</v>
      </c>
      <c r="M55502" s="7">
        <v>65748111645.117477</v>
      </c>
      <c r="N55502" s="12">
        <v>1.8000212787676107E-3</v>
      </c>
      <c r="O55502" s="4">
        <v>1.80708704877601E-12</v>
      </c>
      <c r="P55502" s="7">
        <v>3459039.8396000001</v>
      </c>
      <c r="Q55502" s="7">
        <v>1921666082.73</v>
      </c>
      <c r="R55502" t="s">
        <v>18</v>
      </c>
    </row>
    <row r="55503" spans="1:18" x14ac:dyDescent="0.25">
      <c r="A55503" s="1">
        <v>43319</v>
      </c>
      <c r="B55503" s="7">
        <v>43319</v>
      </c>
      <c r="C55503" s="4">
        <v>2.92135E-2</v>
      </c>
      <c r="D55503" s="4">
        <v>2.9981399999999998E-2</v>
      </c>
      <c r="E55503" s="4">
        <v>2.77244E-2</v>
      </c>
      <c r="F55503" s="4">
        <v>2.7866100000000001E-2</v>
      </c>
      <c r="G55503" s="4">
        <v>-3.580344382694578</v>
      </c>
      <c r="H55503" s="4">
        <v>-4.6585944155715216E-2</v>
      </c>
      <c r="I55503" s="4">
        <v>4.1264037955789329E-6</v>
      </c>
      <c r="J55503" s="13">
        <v>-12.398104281991591</v>
      </c>
      <c r="K55503" s="4">
        <v>-1.8536049497373093E-2</v>
      </c>
      <c r="L55503" s="7">
        <v>116330000</v>
      </c>
      <c r="M55503" s="7">
        <v>65748111644.97364</v>
      </c>
      <c r="N55503" s="12">
        <v>1.769328382055415E-3</v>
      </c>
      <c r="O55503" s="4">
        <v>-2.1876974334111955E-12</v>
      </c>
      <c r="P55503" s="7">
        <v>3241663.4130000002</v>
      </c>
      <c r="Q55503" s="7">
        <v>1832143453.9100001</v>
      </c>
      <c r="R55503" t="s">
        <v>18</v>
      </c>
    </row>
    <row r="55504" spans="1:18" x14ac:dyDescent="0.25">
      <c r="A55504" s="1">
        <v>43320</v>
      </c>
      <c r="B55504" s="7">
        <v>43320</v>
      </c>
      <c r="C55504" s="4">
        <v>2.7830799999999999E-2</v>
      </c>
      <c r="D55504" s="4">
        <v>2.7830799999999999E-2</v>
      </c>
      <c r="E55504" s="4">
        <v>2.3811700000000002E-2</v>
      </c>
      <c r="F55504" s="4">
        <v>2.4481900000000001E-2</v>
      </c>
      <c r="G55504" s="4">
        <v>-3.7098212099707668</v>
      </c>
      <c r="H55504" s="4">
        <v>-0.12144505330850031</v>
      </c>
      <c r="I55504" s="4">
        <v>3.8824415617368134E-6</v>
      </c>
      <c r="J55504" s="13">
        <v>-12.459046333746619</v>
      </c>
      <c r="K55504" s="4">
        <v>-5.9122239588743818E-2</v>
      </c>
      <c r="L55504" s="7">
        <v>147343000</v>
      </c>
      <c r="M55504" s="7">
        <v>65748111644.92952</v>
      </c>
      <c r="N55504" s="12">
        <v>2.2410225375858847E-3</v>
      </c>
      <c r="O55504" s="4">
        <v>-6.7105788242956678E-13</v>
      </c>
      <c r="P55504" s="7">
        <v>3607236.5917000002</v>
      </c>
      <c r="Q55504" s="7">
        <v>1609638694.48</v>
      </c>
      <c r="R55504" t="s">
        <v>18</v>
      </c>
    </row>
    <row r="55505" spans="1:18" x14ac:dyDescent="0.25">
      <c r="A55505" s="1">
        <v>43321</v>
      </c>
      <c r="B55505" s="7">
        <v>43321</v>
      </c>
      <c r="C55505" s="4">
        <v>2.4530400000000001E-2</v>
      </c>
      <c r="D55505" s="4">
        <v>2.6502499999999998E-2</v>
      </c>
      <c r="E55505" s="4">
        <v>2.3875400000000001E-2</v>
      </c>
      <c r="F55505" s="4">
        <v>2.59414E-2</v>
      </c>
      <c r="G55505" s="4">
        <v>-3.651915130848586</v>
      </c>
      <c r="H55505" s="4">
        <v>5.9615471021448457E-2</v>
      </c>
      <c r="I55505" s="4">
        <v>3.9495267370357007E-6</v>
      </c>
      <c r="J55505" s="13">
        <v>-12.441914799638127</v>
      </c>
      <c r="K55505" s="4">
        <v>1.7279120427733285E-2</v>
      </c>
      <c r="L55505" s="7">
        <v>142877000</v>
      </c>
      <c r="M55505" s="7">
        <v>65748111645.092407</v>
      </c>
      <c r="N55505" s="12">
        <v>2.1730966323603102E-3</v>
      </c>
      <c r="O55505" s="4">
        <v>2.4774486926994406E-12</v>
      </c>
      <c r="P55505" s="7">
        <v>3706429.4078000002</v>
      </c>
      <c r="Q55505" s="7">
        <v>1705598063.4300001</v>
      </c>
      <c r="R55505" t="s">
        <v>18</v>
      </c>
    </row>
    <row r="55506" spans="1:18" x14ac:dyDescent="0.25">
      <c r="A55506" s="1">
        <v>43322</v>
      </c>
      <c r="B55506" s="7">
        <v>43322</v>
      </c>
      <c r="C55506" s="4">
        <v>2.5864399999999999E-2</v>
      </c>
      <c r="D55506" s="4">
        <v>2.6085000000000001E-2</v>
      </c>
      <c r="E55506" s="4">
        <v>2.34551E-2</v>
      </c>
      <c r="F55506" s="4">
        <v>2.3821999999999999E-2</v>
      </c>
      <c r="G55506" s="4">
        <v>-3.7371457555234278</v>
      </c>
      <c r="H55506" s="4">
        <v>-8.1699522770552105E-2</v>
      </c>
      <c r="I55506" s="4">
        <v>3.851756994264889E-6</v>
      </c>
      <c r="J55506" s="13">
        <v>-12.466981151619391</v>
      </c>
      <c r="K55506" s="4">
        <v>-2.4754799569781452E-2</v>
      </c>
      <c r="L55506" s="7">
        <v>134155000</v>
      </c>
      <c r="M55506" s="7">
        <v>65748111645.117958</v>
      </c>
      <c r="N55506" s="12">
        <v>2.0404388300019186E-3</v>
      </c>
      <c r="O55506" s="4">
        <v>3.8861712748617662E-13</v>
      </c>
      <c r="P55506" s="7">
        <v>3195840.41</v>
      </c>
      <c r="Q55506" s="7">
        <v>1566251515.6099999</v>
      </c>
      <c r="R55506" t="s">
        <v>18</v>
      </c>
    </row>
    <row r="55507" spans="1:18" x14ac:dyDescent="0.25">
      <c r="A55507" s="1">
        <v>43323</v>
      </c>
      <c r="B55507" s="7">
        <v>43323</v>
      </c>
      <c r="C55507" s="4">
        <v>2.3819300000000002E-2</v>
      </c>
      <c r="D55507" s="4">
        <v>2.3871300000000002E-2</v>
      </c>
      <c r="E55507" s="4">
        <v>2.21078E-2</v>
      </c>
      <c r="F55507" s="4">
        <v>2.26144E-2</v>
      </c>
      <c r="G55507" s="4">
        <v>-3.7891684074677388</v>
      </c>
      <c r="H55507" s="4">
        <v>-5.06926370581815E-2</v>
      </c>
      <c r="I55507" s="4">
        <v>3.5920218942044849E-6</v>
      </c>
      <c r="J55507" s="13">
        <v>-12.536795312274387</v>
      </c>
      <c r="K55507" s="4">
        <v>-6.7432888535579799E-2</v>
      </c>
      <c r="L55507" s="7">
        <v>119307000</v>
      </c>
      <c r="M55507" s="7">
        <v>65748111645.234894</v>
      </c>
      <c r="N55507" s="12">
        <v>1.8146072490075355E-3</v>
      </c>
      <c r="O55507" s="4">
        <v>1.7785412699248476E-12</v>
      </c>
      <c r="P55507" s="7">
        <v>2698056.2207999998</v>
      </c>
      <c r="Q55507" s="7">
        <v>1486854095.99</v>
      </c>
      <c r="R55507" t="s">
        <v>18</v>
      </c>
    </row>
    <row r="55508" spans="1:18" x14ac:dyDescent="0.25">
      <c r="A55508" s="1">
        <v>43324</v>
      </c>
      <c r="B55508" s="7">
        <v>43324</v>
      </c>
      <c r="C55508" s="4">
        <v>2.2632099999999999E-2</v>
      </c>
      <c r="D55508" s="4">
        <v>2.3182600000000001E-2</v>
      </c>
      <c r="E55508" s="4">
        <v>2.2457399999999999E-2</v>
      </c>
      <c r="F55508" s="4">
        <v>2.2580800000000002E-2</v>
      </c>
      <c r="G55508" s="4">
        <v>-3.7906552913045317</v>
      </c>
      <c r="H55508" s="4">
        <v>-1.4857789726898886E-3</v>
      </c>
      <c r="I55508" s="4">
        <v>3.5713912907322678E-6</v>
      </c>
      <c r="J55508" s="13">
        <v>-12.542555320800835</v>
      </c>
      <c r="K55508" s="4">
        <v>-5.7434514821592059E-3</v>
      </c>
      <c r="L55508" s="7">
        <v>101854000</v>
      </c>
      <c r="M55508" s="7">
        <v>65748111645.291573</v>
      </c>
      <c r="N55508" s="12">
        <v>1.5491547582309017E-3</v>
      </c>
      <c r="O55508" s="4">
        <v>8.6205931325426974E-13</v>
      </c>
      <c r="P55508" s="7">
        <v>2299944.8032</v>
      </c>
      <c r="Q55508" s="7">
        <v>1484644959.4400001</v>
      </c>
      <c r="R55508" t="s">
        <v>18</v>
      </c>
    </row>
    <row r="55509" spans="1:18" x14ac:dyDescent="0.25">
      <c r="A55509" s="1">
        <v>43325</v>
      </c>
      <c r="B55509" s="7">
        <v>43325</v>
      </c>
      <c r="C55509" s="4">
        <v>2.2635499999999999E-2</v>
      </c>
      <c r="D55509" s="4">
        <v>2.3058599999999999E-2</v>
      </c>
      <c r="E55509" s="4">
        <v>1.9226E-2</v>
      </c>
      <c r="F55509" s="4">
        <v>1.93622E-2</v>
      </c>
      <c r="G55509" s="4">
        <v>-3.9444325672261922</v>
      </c>
      <c r="H55509" s="4">
        <v>-0.14253702260327367</v>
      </c>
      <c r="I55509" s="4">
        <v>3.0745509775992963E-6</v>
      </c>
      <c r="J55509" s="13">
        <v>-12.692351690913213</v>
      </c>
      <c r="K55509" s="4">
        <v>-0.1391167398605323</v>
      </c>
      <c r="L55509" s="7">
        <v>124043000</v>
      </c>
      <c r="M55509" s="7">
        <v>65748111644.854408</v>
      </c>
      <c r="N55509" s="12">
        <v>1.8866397360586078E-3</v>
      </c>
      <c r="O55509" s="4">
        <v>-6.6490777560138746E-12</v>
      </c>
      <c r="P55509" s="7">
        <v>2401745.3745999997</v>
      </c>
      <c r="Q55509" s="7">
        <v>1273028087.29</v>
      </c>
      <c r="R55509" t="s">
        <v>18</v>
      </c>
    </row>
    <row r="55510" spans="1:18" x14ac:dyDescent="0.25">
      <c r="A55510" s="1">
        <v>43326</v>
      </c>
      <c r="B55510" s="7">
        <v>43326</v>
      </c>
      <c r="C55510" s="4">
        <v>1.9444699999999999E-2</v>
      </c>
      <c r="D55510" s="4">
        <v>1.9518199999999999E-2</v>
      </c>
      <c r="E55510" s="4">
        <v>1.6666E-2</v>
      </c>
      <c r="F55510" s="4">
        <v>1.9058700000000001E-2</v>
      </c>
      <c r="G55510" s="4">
        <v>-3.9602315887485102</v>
      </c>
      <c r="H55510" s="4">
        <v>-1.5674871657146306E-2</v>
      </c>
      <c r="I55510" s="4">
        <v>3.0741276608099413E-6</v>
      </c>
      <c r="J55510" s="13">
        <v>-12.692489384494198</v>
      </c>
      <c r="K55510" s="4">
        <v>-1.3768410165881519E-4</v>
      </c>
      <c r="L55510" s="7">
        <v>108349000</v>
      </c>
      <c r="M55510" s="7">
        <v>65748111645.075478</v>
      </c>
      <c r="N55510" s="12">
        <v>1.6479408653573904E-3</v>
      </c>
      <c r="O55510" s="4">
        <v>3.3623678369902107E-12</v>
      </c>
      <c r="P55510" s="7">
        <v>2064991.0863000001</v>
      </c>
      <c r="Q55510" s="7">
        <v>1253073535.4100001</v>
      </c>
      <c r="R55510" t="s">
        <v>18</v>
      </c>
    </row>
    <row r="55511" spans="1:18" x14ac:dyDescent="0.25">
      <c r="A55511" s="1">
        <v>43327</v>
      </c>
      <c r="B55511" s="7">
        <v>43327</v>
      </c>
      <c r="C55511" s="4">
        <v>1.91588E-2</v>
      </c>
      <c r="D55511" s="4">
        <v>2.0839099999999999E-2</v>
      </c>
      <c r="E55511" s="4">
        <v>1.91588E-2</v>
      </c>
      <c r="F55511" s="4">
        <v>1.9442999999999998E-2</v>
      </c>
      <c r="G55511" s="4">
        <v>-3.9402681708684484</v>
      </c>
      <c r="H55511" s="4">
        <v>2.0164019581608249E-2</v>
      </c>
      <c r="I55511" s="4">
        <v>3.0820224077913676E-6</v>
      </c>
      <c r="J55511" s="13">
        <v>-12.68992455055697</v>
      </c>
      <c r="K55511" s="4">
        <v>2.5681259376672395E-3</v>
      </c>
      <c r="L55511" s="7">
        <v>136496000</v>
      </c>
      <c r="M55511" s="7">
        <v>65748111645.322227</v>
      </c>
      <c r="N55511" s="12">
        <v>2.0760444153335813E-3</v>
      </c>
      <c r="O55511" s="4">
        <v>3.752957640239224E-12</v>
      </c>
      <c r="P55511" s="7">
        <v>2653891.7279999997</v>
      </c>
      <c r="Q55511" s="7">
        <v>1278340534.72</v>
      </c>
      <c r="R55511" t="s">
        <v>18</v>
      </c>
    </row>
    <row r="55512" spans="1:18" x14ac:dyDescent="0.25">
      <c r="A55512" s="1">
        <v>43328</v>
      </c>
      <c r="B55512" s="7">
        <v>43328</v>
      </c>
      <c r="C55512" s="4">
        <v>1.9440200000000001E-2</v>
      </c>
      <c r="D55512" s="4">
        <v>2.00533E-2</v>
      </c>
      <c r="E55512" s="4">
        <v>1.9207399999999999E-2</v>
      </c>
      <c r="F55512" s="4">
        <v>1.9520900000000001E-2</v>
      </c>
      <c r="G55512" s="4">
        <v>-3.936269592502688</v>
      </c>
      <c r="H55512" s="4">
        <v>4.0065833461915487E-3</v>
      </c>
      <c r="I55512" s="4">
        <v>3.0815678016269046E-6</v>
      </c>
      <c r="J55512" s="13">
        <v>-12.690072063986591</v>
      </c>
      <c r="K55512" s="4">
        <v>-1.4750255005082185E-4</v>
      </c>
      <c r="L55512" s="7">
        <v>103582000</v>
      </c>
      <c r="M55512" s="7">
        <v>65748111644.954887</v>
      </c>
      <c r="N55512" s="12">
        <v>1.5754368818887326E-3</v>
      </c>
      <c r="O55512" s="4">
        <v>-5.5870819510716714E-12</v>
      </c>
      <c r="P55512" s="7">
        <v>2022013.8638000002</v>
      </c>
      <c r="Q55512" s="7">
        <v>1283462312.6099999</v>
      </c>
      <c r="R55512" t="s">
        <v>18</v>
      </c>
    </row>
    <row r="55513" spans="1:18" x14ac:dyDescent="0.25">
      <c r="A55513" s="1">
        <v>43329</v>
      </c>
      <c r="B55513" s="7">
        <v>43329</v>
      </c>
      <c r="C55513" s="4">
        <v>1.95157E-2</v>
      </c>
      <c r="D55513" s="4">
        <v>2.33598E-2</v>
      </c>
      <c r="E55513" s="4">
        <v>1.9424799999999999E-2</v>
      </c>
      <c r="F55513" s="4">
        <v>2.3280499999999999E-2</v>
      </c>
      <c r="G55513" s="4">
        <v>-3.7601391786863116</v>
      </c>
      <c r="H55513" s="4">
        <v>0.192593579189484</v>
      </c>
      <c r="I55513" s="4">
        <v>3.5377311898708786E-6</v>
      </c>
      <c r="J55513" s="13">
        <v>-12.552024943103296</v>
      </c>
      <c r="K55513" s="4">
        <v>0.14802964517059916</v>
      </c>
      <c r="L55513" s="7">
        <v>152305000</v>
      </c>
      <c r="M55513" s="7">
        <v>65748111644.938904</v>
      </c>
      <c r="N55513" s="12">
        <v>2.3164923857052554E-3</v>
      </c>
      <c r="O55513" s="4">
        <v>-2.4310327921327052E-13</v>
      </c>
      <c r="P55513" s="7">
        <v>3545736.5524999998</v>
      </c>
      <c r="Q55513" s="7">
        <v>1530648913.1500001</v>
      </c>
      <c r="R55513" t="s">
        <v>18</v>
      </c>
    </row>
    <row r="55514" spans="1:18" x14ac:dyDescent="0.25">
      <c r="A55514" s="1">
        <v>43330</v>
      </c>
      <c r="B55514" s="7">
        <v>43330</v>
      </c>
      <c r="C55514" s="4">
        <v>2.3404000000000001E-2</v>
      </c>
      <c r="D55514" s="4">
        <v>2.45515E-2</v>
      </c>
      <c r="E55514" s="4">
        <v>2.0590299999999999E-2</v>
      </c>
      <c r="F55514" s="4">
        <v>2.16189E-2</v>
      </c>
      <c r="G55514" s="4">
        <v>-3.834187346881357</v>
      </c>
      <c r="H55514" s="4">
        <v>-7.137303752067177E-2</v>
      </c>
      <c r="I55514" s="4">
        <v>3.3654588589860144E-6</v>
      </c>
      <c r="J55514" s="13">
        <v>-12.601946241909683</v>
      </c>
      <c r="K55514" s="4">
        <v>-4.8695709662200728E-2</v>
      </c>
      <c r="L55514" s="7">
        <v>141608000</v>
      </c>
      <c r="M55514" s="7">
        <v>65748111644.903297</v>
      </c>
      <c r="N55514" s="12">
        <v>2.1537956978111518E-3</v>
      </c>
      <c r="O55514" s="4">
        <v>-5.4155751985136478E-13</v>
      </c>
      <c r="P55514" s="7">
        <v>3061409.1911999998</v>
      </c>
      <c r="Q55514" s="7">
        <v>1421401850.8399999</v>
      </c>
      <c r="R55514" t="s">
        <v>18</v>
      </c>
    </row>
    <row r="55515" spans="1:18" x14ac:dyDescent="0.25">
      <c r="A55515" s="1">
        <v>43331</v>
      </c>
      <c r="B55515" s="7">
        <v>43331</v>
      </c>
      <c r="C55515" s="4">
        <v>2.1570499999999999E-2</v>
      </c>
      <c r="D55515" s="4">
        <v>2.2810400000000002E-2</v>
      </c>
      <c r="E55515" s="4">
        <v>2.1009300000000002E-2</v>
      </c>
      <c r="F55515" s="4">
        <v>2.2263100000000001E-2</v>
      </c>
      <c r="G55515" s="4">
        <v>-3.8048246795784939</v>
      </c>
      <c r="H55515" s="4">
        <v>2.9798000823353685E-2</v>
      </c>
      <c r="I55515" s="4">
        <v>3.4218967825430716E-6</v>
      </c>
      <c r="J55515" s="13">
        <v>-12.585315545853019</v>
      </c>
      <c r="K55515" s="4">
        <v>1.6769755900109703E-2</v>
      </c>
      <c r="L55515" s="7">
        <v>97137100</v>
      </c>
      <c r="M55515" s="7">
        <v>65748111645.278503</v>
      </c>
      <c r="N55515" s="12">
        <v>1.4774127738309819E-3</v>
      </c>
      <c r="O55515" s="4">
        <v>5.7067189348156619E-12</v>
      </c>
      <c r="P55515" s="7">
        <v>2162572.97101</v>
      </c>
      <c r="Q55515" s="7">
        <v>1463756784.3699999</v>
      </c>
      <c r="R55515" t="s">
        <v>18</v>
      </c>
    </row>
    <row r="55516" spans="1:18" x14ac:dyDescent="0.25">
      <c r="A55516" s="1">
        <v>43332</v>
      </c>
      <c r="B55516" s="7">
        <v>43332</v>
      </c>
      <c r="C55516" s="4">
        <v>2.22364E-2</v>
      </c>
      <c r="D55516" s="4">
        <v>2.27055E-2</v>
      </c>
      <c r="E55516" s="4">
        <v>2.0422599999999999E-2</v>
      </c>
      <c r="F55516" s="4">
        <v>2.06613E-2</v>
      </c>
      <c r="G55516" s="4">
        <v>-3.8794928937465292</v>
      </c>
      <c r="H55516" s="4">
        <v>-7.1948650457483471E-2</v>
      </c>
      <c r="I55516" s="4">
        <v>3.2751369970500262E-6</v>
      </c>
      <c r="J55516" s="13">
        <v>-12.629150858591643</v>
      </c>
      <c r="K55516" s="4">
        <v>-4.2888431422521453E-2</v>
      </c>
      <c r="L55516" s="7">
        <v>99473200</v>
      </c>
      <c r="M55516" s="7">
        <v>65748111644.959419</v>
      </c>
      <c r="N55516" s="12">
        <v>1.5129438323210932E-3</v>
      </c>
      <c r="O55516" s="4">
        <v>-4.8531305233826105E-12</v>
      </c>
      <c r="P55516" s="7">
        <v>2055245.6271600001</v>
      </c>
      <c r="Q55516" s="7">
        <v>1358441459.1300001</v>
      </c>
      <c r="R55516" t="s">
        <v>18</v>
      </c>
    </row>
    <row r="55517" spans="1:18" x14ac:dyDescent="0.25">
      <c r="A55517" s="1">
        <v>43333</v>
      </c>
      <c r="B55517" s="7">
        <v>43333</v>
      </c>
      <c r="C55517" s="4">
        <v>2.0593799999999999E-2</v>
      </c>
      <c r="D55517" s="4">
        <v>2.1288499999999998E-2</v>
      </c>
      <c r="E55517" s="4">
        <v>2.0219999999999998E-2</v>
      </c>
      <c r="F55517" s="4">
        <v>2.1003000000000001E-2</v>
      </c>
      <c r="G55517" s="4">
        <v>-3.8630899943189667</v>
      </c>
      <c r="H55517" s="4">
        <v>1.6538165555894369E-2</v>
      </c>
      <c r="I55517" s="4">
        <v>3.2368279917888779E-6</v>
      </c>
      <c r="J55517" s="13">
        <v>-12.640916722588095</v>
      </c>
      <c r="K55517" s="4">
        <v>-1.1696916891004551E-2</v>
      </c>
      <c r="L55517" s="7">
        <v>98379000</v>
      </c>
      <c r="M55517" s="7">
        <v>65748111645.003098</v>
      </c>
      <c r="N55517" s="12">
        <v>1.496301529254291E-3</v>
      </c>
      <c r="O55517" s="4">
        <v>6.6432757684767438E-13</v>
      </c>
      <c r="P55517" s="7">
        <v>2066254.1370000001</v>
      </c>
      <c r="Q55517" s="7">
        <v>1380907588.8800001</v>
      </c>
      <c r="R55517" t="s">
        <v>18</v>
      </c>
    </row>
    <row r="55518" spans="1:18" x14ac:dyDescent="0.25">
      <c r="A55518" s="1">
        <v>43334</v>
      </c>
      <c r="B55518" s="7">
        <v>43334</v>
      </c>
      <c r="C55518" s="4">
        <v>2.09979E-2</v>
      </c>
      <c r="D55518" s="4">
        <v>2.2218600000000002E-2</v>
      </c>
      <c r="E55518" s="4">
        <v>1.93469E-2</v>
      </c>
      <c r="F55518" s="4">
        <v>1.9712E-2</v>
      </c>
      <c r="G55518" s="4">
        <v>-3.9265276916310277</v>
      </c>
      <c r="H55518" s="4">
        <v>-6.1467409417702255E-2</v>
      </c>
      <c r="I55518" s="4">
        <v>3.0912492492209934E-6</v>
      </c>
      <c r="J55518" s="13">
        <v>-12.686935260983118</v>
      </c>
      <c r="K55518" s="4">
        <v>-4.4975742590334045E-2</v>
      </c>
      <c r="L55518" s="7">
        <v>96828800</v>
      </c>
      <c r="M55518" s="7">
        <v>65748111645.190742</v>
      </c>
      <c r="N55518" s="12">
        <v>1.472723665776684E-3</v>
      </c>
      <c r="O55518" s="4">
        <v>2.8539976860362789E-12</v>
      </c>
      <c r="P55518" s="7">
        <v>1908689.3056000001</v>
      </c>
      <c r="Q55518" s="7">
        <v>1296026776.75</v>
      </c>
      <c r="R55518" t="s">
        <v>18</v>
      </c>
    </row>
    <row r="55519" spans="1:18" x14ac:dyDescent="0.25">
      <c r="A55519" s="1">
        <v>43335</v>
      </c>
      <c r="B55519" s="7">
        <v>43335</v>
      </c>
      <c r="C55519" s="4">
        <v>1.9688500000000001E-2</v>
      </c>
      <c r="D55519" s="4">
        <v>2.0782100000000001E-2</v>
      </c>
      <c r="E55519" s="4">
        <v>1.96536E-2</v>
      </c>
      <c r="F55519" s="4">
        <v>2.07707E-2</v>
      </c>
      <c r="G55519" s="4">
        <v>-3.8742119392065666</v>
      </c>
      <c r="H55519" s="4">
        <v>5.3708400974025933E-2</v>
      </c>
      <c r="I55519" s="4">
        <v>3.1784363293587641E-6</v>
      </c>
      <c r="J55519" s="13">
        <v>-12.659121202433708</v>
      </c>
      <c r="K55519" s="4">
        <v>2.8204480812972992E-2</v>
      </c>
      <c r="L55519" s="7">
        <v>82585900</v>
      </c>
      <c r="M55519" s="7">
        <v>65748111645.250282</v>
      </c>
      <c r="N55519" s="12">
        <v>1.2560953909307613E-3</v>
      </c>
      <c r="O55519" s="4">
        <v>9.0557422003511087E-13</v>
      </c>
      <c r="P55519" s="7">
        <v>1715366.95313</v>
      </c>
      <c r="Q55519" s="7">
        <v>1365634302.55</v>
      </c>
      <c r="R55519" t="s">
        <v>18</v>
      </c>
    </row>
    <row r="55520" spans="1:18" x14ac:dyDescent="0.25">
      <c r="A55520" s="1">
        <v>43336</v>
      </c>
      <c r="B55520" s="7">
        <v>43336</v>
      </c>
      <c r="C55520" s="4">
        <v>2.0804400000000001E-2</v>
      </c>
      <c r="D55520" s="4">
        <v>2.1652899999999999E-2</v>
      </c>
      <c r="E55520" s="4">
        <v>2.0534299999999998E-2</v>
      </c>
      <c r="F55520" s="4">
        <v>2.1606E-2</v>
      </c>
      <c r="G55520" s="4">
        <v>-3.8347842250873438</v>
      </c>
      <c r="H55520" s="4">
        <v>4.0215303287804489E-2</v>
      </c>
      <c r="I55520" s="4">
        <v>3.2151977095101758E-6</v>
      </c>
      <c r="J55520" s="13">
        <v>-12.647621706205872</v>
      </c>
      <c r="K55520" s="4">
        <v>1.1565869610742883E-2</v>
      </c>
      <c r="L55520" s="7">
        <v>90424900</v>
      </c>
      <c r="M55520" s="7">
        <v>65748111644.913452</v>
      </c>
      <c r="N55520" s="12">
        <v>1.3753231497865483E-3</v>
      </c>
      <c r="O55520" s="4">
        <v>-5.1230389851734885E-12</v>
      </c>
      <c r="P55520" s="7">
        <v>1953720.3894</v>
      </c>
      <c r="Q55520" s="7">
        <v>1420553700.2</v>
      </c>
      <c r="R55520" t="s">
        <v>18</v>
      </c>
    </row>
    <row r="55521" spans="1:18" x14ac:dyDescent="0.25">
      <c r="A55521" s="1">
        <v>43337</v>
      </c>
      <c r="B55521" s="7">
        <v>43337</v>
      </c>
      <c r="C55521" s="4">
        <v>2.1579000000000001E-2</v>
      </c>
      <c r="D55521" s="4">
        <v>2.26336E-2</v>
      </c>
      <c r="E55521" s="4">
        <v>2.1227099999999999E-2</v>
      </c>
      <c r="F55521" s="4">
        <v>2.24806E-2</v>
      </c>
      <c r="G55521" s="4">
        <v>-3.79510256392137</v>
      </c>
      <c r="H55521" s="4">
        <v>4.0479496436175121E-2</v>
      </c>
      <c r="I55521" s="4">
        <v>3.323963987408309E-6</v>
      </c>
      <c r="J55521" s="13">
        <v>-12.614352515142786</v>
      </c>
      <c r="K55521" s="4">
        <v>3.3828799260591486E-2</v>
      </c>
      <c r="L55521" s="7">
        <v>88818800</v>
      </c>
      <c r="M55521" s="7">
        <v>65748111645.151825</v>
      </c>
      <c r="N55521" s="12">
        <v>1.3508950717757895E-3</v>
      </c>
      <c r="O55521" s="4">
        <v>3.6255459931953273E-12</v>
      </c>
      <c r="P55521" s="7">
        <v>1996699.9152800001</v>
      </c>
      <c r="Q55521" s="7">
        <v>1478056998.6500001</v>
      </c>
      <c r="R55521" t="s">
        <v>18</v>
      </c>
    </row>
    <row r="55522" spans="1:18" x14ac:dyDescent="0.25">
      <c r="A55522" s="1">
        <v>43338</v>
      </c>
      <c r="B55522" s="7">
        <v>43338</v>
      </c>
      <c r="C55522" s="4">
        <v>2.2437100000000001E-2</v>
      </c>
      <c r="D55522" s="4">
        <v>2.29999E-2</v>
      </c>
      <c r="E55522" s="4">
        <v>2.14203E-2</v>
      </c>
      <c r="F55522" s="4">
        <v>2.2764099999999999E-2</v>
      </c>
      <c r="G55522" s="4">
        <v>-3.7825705453498366</v>
      </c>
      <c r="H55522" s="4">
        <v>1.2610873375265742E-2</v>
      </c>
      <c r="I55522" s="4">
        <v>3.3939492430590135E-6</v>
      </c>
      <c r="J55522" s="13">
        <v>-12.593516346167126</v>
      </c>
      <c r="K55522" s="4">
        <v>2.1054757487090542E-2</v>
      </c>
      <c r="L55522" s="7">
        <v>97504300</v>
      </c>
      <c r="M55522" s="7">
        <v>65748111645.090294</v>
      </c>
      <c r="N55522" s="12">
        <v>1.482997725110803E-3</v>
      </c>
      <c r="O55522" s="4">
        <v>-9.3586059515472732E-13</v>
      </c>
      <c r="P55522" s="7">
        <v>2219597.6356299999</v>
      </c>
      <c r="Q55522" s="7">
        <v>1496696588.3</v>
      </c>
      <c r="R55522" t="s">
        <v>18</v>
      </c>
    </row>
    <row r="55523" spans="1:18" x14ac:dyDescent="0.25">
      <c r="A55523" s="1">
        <v>43339</v>
      </c>
      <c r="B55523" s="7">
        <v>43339</v>
      </c>
      <c r="C55523" s="4">
        <v>2.2783999999999999E-2</v>
      </c>
      <c r="D55523" s="4">
        <v>2.4476600000000001E-2</v>
      </c>
      <c r="E55523" s="4">
        <v>2.25233E-2</v>
      </c>
      <c r="F55523" s="4">
        <v>2.4459999999999999E-2</v>
      </c>
      <c r="G55523" s="4">
        <v>-3.7107161487231108</v>
      </c>
      <c r="H55523" s="4">
        <v>7.4498882011588427E-2</v>
      </c>
      <c r="I55523" s="4">
        <v>3.5528364591322129E-6</v>
      </c>
      <c r="J55523" s="13">
        <v>-12.547764270937124</v>
      </c>
      <c r="K55523" s="4">
        <v>4.6814847451870596E-2</v>
      </c>
      <c r="L55523" s="7">
        <v>107457000</v>
      </c>
      <c r="M55523" s="7">
        <v>65748111645.134911</v>
      </c>
      <c r="N55523" s="12">
        <v>1.6343739357866619E-3</v>
      </c>
      <c r="O55523" s="4">
        <v>6.7860046627029975E-13</v>
      </c>
      <c r="P55523" s="7">
        <v>2628398.2199999997</v>
      </c>
      <c r="Q55523" s="7">
        <v>1608198810.8399999</v>
      </c>
      <c r="R55523" t="s">
        <v>18</v>
      </c>
    </row>
    <row r="55524" spans="1:18" x14ac:dyDescent="0.25">
      <c r="A55524" s="1">
        <v>43340</v>
      </c>
      <c r="B55524" s="7">
        <v>43340</v>
      </c>
      <c r="C55524" s="4">
        <v>2.4479600000000001E-2</v>
      </c>
      <c r="D55524" s="4">
        <v>2.74527E-2</v>
      </c>
      <c r="E55524" s="4">
        <v>2.4278399999999999E-2</v>
      </c>
      <c r="F55524" s="4">
        <v>2.6847200000000002E-2</v>
      </c>
      <c r="G55524" s="4">
        <v>-3.6175937465191228</v>
      </c>
      <c r="H55524" s="4">
        <v>9.7596075224857012E-2</v>
      </c>
      <c r="I55524" s="4">
        <v>3.7832779991770339E-6</v>
      </c>
      <c r="J55524" s="13">
        <v>-12.484919728580115</v>
      </c>
      <c r="K55524" s="4">
        <v>6.4861285537783184E-2</v>
      </c>
      <c r="L55524" s="7">
        <v>166567000</v>
      </c>
      <c r="M55524" s="7">
        <v>65748111645.162247</v>
      </c>
      <c r="N55524" s="12">
        <v>2.5334111631821446E-3</v>
      </c>
      <c r="O55524" s="4">
        <v>4.1577042931683211E-13</v>
      </c>
      <c r="P55524" s="7">
        <v>4471857.5624000002</v>
      </c>
      <c r="Q55524" s="7">
        <v>1765152702.96</v>
      </c>
      <c r="R55524" t="s">
        <v>18</v>
      </c>
    </row>
    <row r="55525" spans="1:18" x14ac:dyDescent="0.25">
      <c r="A55525" s="1">
        <v>43341</v>
      </c>
      <c r="B55525" s="7">
        <v>43341</v>
      </c>
      <c r="C55525" s="4">
        <v>2.6768199999999999E-2</v>
      </c>
      <c r="D55525" s="4">
        <v>2.7177E-2</v>
      </c>
      <c r="E55525" s="4">
        <v>2.5027799999999999E-2</v>
      </c>
      <c r="F55525" s="4">
        <v>2.54256E-2</v>
      </c>
      <c r="G55525" s="4">
        <v>-3.6719987385059021</v>
      </c>
      <c r="H55525" s="4">
        <v>-5.2951518221639571E-2</v>
      </c>
      <c r="I55525" s="4">
        <v>3.6079214889402254E-6</v>
      </c>
      <c r="J55525" s="13">
        <v>-12.532378716272211</v>
      </c>
      <c r="K55525" s="4">
        <v>-4.6350416299027787E-2</v>
      </c>
      <c r="L55525" s="7">
        <v>143515000</v>
      </c>
      <c r="M55525" s="7">
        <v>65748111644.956268</v>
      </c>
      <c r="N55525" s="12">
        <v>2.1828003331105473E-3</v>
      </c>
      <c r="O55525" s="4">
        <v>-3.1328412086774119E-12</v>
      </c>
      <c r="P55525" s="7">
        <v>3648954.9840000002</v>
      </c>
      <c r="Q55525" s="7">
        <v>1671685187.4400001</v>
      </c>
      <c r="R55525" t="s">
        <v>18</v>
      </c>
    </row>
    <row r="55526" spans="1:18" x14ac:dyDescent="0.25">
      <c r="A55526" s="1">
        <v>43342</v>
      </c>
      <c r="B55526" s="7">
        <v>43342</v>
      </c>
      <c r="C55526" s="4">
        <v>2.5419799999999999E-2</v>
      </c>
      <c r="D55526" s="4">
        <v>2.58829E-2</v>
      </c>
      <c r="E55526" s="4">
        <v>2.3463500000000002E-2</v>
      </c>
      <c r="F55526" s="4">
        <v>2.48968E-2</v>
      </c>
      <c r="G55526" s="4">
        <v>-3.6930159978263388</v>
      </c>
      <c r="H55526" s="4">
        <v>-2.0797935938581563E-2</v>
      </c>
      <c r="I55526" s="4">
        <v>3.5677815147967323E-6</v>
      </c>
      <c r="J55526" s="13">
        <v>-12.543566579763599</v>
      </c>
      <c r="K55526" s="4">
        <v>-1.1125512089589187E-2</v>
      </c>
      <c r="L55526" s="7">
        <v>119155000</v>
      </c>
      <c r="M55526" s="7">
        <v>65748111645.271683</v>
      </c>
      <c r="N55526" s="12">
        <v>1.8122953955373273E-3</v>
      </c>
      <c r="O55526" s="4">
        <v>4.7973154029760466E-12</v>
      </c>
      <c r="P55526" s="7">
        <v>2966578.2039999999</v>
      </c>
      <c r="Q55526" s="7">
        <v>1636917586.01</v>
      </c>
      <c r="R55526" t="s">
        <v>18</v>
      </c>
    </row>
    <row r="55527" spans="1:18" x14ac:dyDescent="0.25">
      <c r="A55527" s="1">
        <v>43343</v>
      </c>
      <c r="B55527" s="7">
        <v>43343</v>
      </c>
      <c r="C55527" s="4">
        <v>2.4893599999999998E-2</v>
      </c>
      <c r="D55527" s="4">
        <v>2.5463400000000001E-2</v>
      </c>
      <c r="E55527" s="4">
        <v>2.4399400000000002E-2</v>
      </c>
      <c r="F55527" s="4">
        <v>2.53449E-2</v>
      </c>
      <c r="G55527" s="4">
        <v>-3.6751777526169991</v>
      </c>
      <c r="H55527" s="4">
        <v>1.7998296969891709E-2</v>
      </c>
      <c r="I55527" s="4">
        <v>3.6013658104064181E-6</v>
      </c>
      <c r="J55527" s="13">
        <v>-12.534197392673512</v>
      </c>
      <c r="K55527" s="4">
        <v>9.4132153189316354E-3</v>
      </c>
      <c r="L55527" s="7">
        <v>106949000</v>
      </c>
      <c r="M55527" s="7">
        <v>65748111644.94632</v>
      </c>
      <c r="N55527" s="12">
        <v>1.6266474781442724E-3</v>
      </c>
      <c r="O55527" s="4">
        <v>-4.9486312387967445E-12</v>
      </c>
      <c r="P55527" s="7">
        <v>2710611.7100999998</v>
      </c>
      <c r="Q55527" s="7">
        <v>1666379314.8299999</v>
      </c>
      <c r="R55527" t="s">
        <v>18</v>
      </c>
    </row>
    <row r="55528" spans="1:18" x14ac:dyDescent="0.25">
      <c r="A55528" s="1">
        <v>43344</v>
      </c>
      <c r="B55528" s="7">
        <v>43344</v>
      </c>
      <c r="C55528" s="4">
        <v>2.5382700000000001E-2</v>
      </c>
      <c r="D55528" s="4">
        <v>2.7041300000000001E-2</v>
      </c>
      <c r="E55528" s="4">
        <v>2.5382700000000001E-2</v>
      </c>
      <c r="F55528" s="4">
        <v>2.6589700000000001E-2</v>
      </c>
      <c r="G55528" s="4">
        <v>-3.627231356227862</v>
      </c>
      <c r="H55528" s="4">
        <v>4.9114417496222147E-2</v>
      </c>
      <c r="I55528" s="4">
        <v>3.6964793382685157E-6</v>
      </c>
      <c r="J55528" s="13">
        <v>-12.508129721504032</v>
      </c>
      <c r="K55528" s="4">
        <v>2.6410404515770078E-2</v>
      </c>
      <c r="L55528" s="7">
        <v>109153000</v>
      </c>
      <c r="M55528" s="7">
        <v>65748111645.110703</v>
      </c>
      <c r="N55528" s="12">
        <v>1.6601693534435838E-3</v>
      </c>
      <c r="O55528" s="4">
        <v>2.5001924839760425E-12</v>
      </c>
      <c r="P55528" s="7">
        <v>2902345.5241</v>
      </c>
      <c r="Q55528" s="7">
        <v>1748222564.21</v>
      </c>
      <c r="R55528" t="s">
        <v>18</v>
      </c>
    </row>
    <row r="55529" spans="1:18" x14ac:dyDescent="0.25">
      <c r="A55529" s="1">
        <v>43345</v>
      </c>
      <c r="B55529" s="7">
        <v>43345</v>
      </c>
      <c r="C55529" s="4">
        <v>2.6573599999999999E-2</v>
      </c>
      <c r="D55529" s="4">
        <v>2.6590699999999998E-2</v>
      </c>
      <c r="E55529" s="4">
        <v>2.49459E-2</v>
      </c>
      <c r="F55529" s="4">
        <v>2.55716E-2</v>
      </c>
      <c r="G55529" s="4">
        <v>-3.6662729183085521</v>
      </c>
      <c r="H55529" s="4">
        <v>-3.8289262383554568E-2</v>
      </c>
      <c r="I55529" s="4">
        <v>3.5160985160985161E-6</v>
      </c>
      <c r="J55529" s="13">
        <v>-12.558158559165699</v>
      </c>
      <c r="K55529" s="4">
        <v>-4.879800633607561E-2</v>
      </c>
      <c r="L55529" s="7">
        <v>104754000</v>
      </c>
      <c r="M55529" s="7">
        <v>65748111644.949867</v>
      </c>
      <c r="N55529" s="12">
        <v>1.5932624889014007E-3</v>
      </c>
      <c r="O55529" s="4">
        <v>-2.4462339995622006E-12</v>
      </c>
      <c r="P55529" s="7">
        <v>2678727.3864000002</v>
      </c>
      <c r="Q55529" s="7">
        <v>1681284411.74</v>
      </c>
      <c r="R55529" t="s">
        <v>18</v>
      </c>
    </row>
    <row r="55530" spans="1:18" x14ac:dyDescent="0.25">
      <c r="A55530" s="1">
        <v>43346</v>
      </c>
      <c r="B55530" s="7">
        <v>43346</v>
      </c>
      <c r="C55530" s="4">
        <v>2.5642000000000002E-2</v>
      </c>
      <c r="D55530" s="4">
        <v>2.5706900000000001E-2</v>
      </c>
      <c r="E55530" s="4">
        <v>2.4684600000000001E-2</v>
      </c>
      <c r="F55530" s="4">
        <v>2.5037299999999998E-2</v>
      </c>
      <c r="G55530" s="4">
        <v>-3.6873885660400778</v>
      </c>
      <c r="H55530" s="4">
        <v>-2.0894273334480497E-2</v>
      </c>
      <c r="I55530" s="4">
        <v>3.4486354107266325E-6</v>
      </c>
      <c r="J55530" s="13">
        <v>-12.57753193828758</v>
      </c>
      <c r="K55530" s="4">
        <v>-1.9186921260312417E-2</v>
      </c>
      <c r="L55530" s="7">
        <v>91449300</v>
      </c>
      <c r="M55530" s="7">
        <v>65748111645.025627</v>
      </c>
      <c r="N55530" s="12">
        <v>1.3909038254016361E-3</v>
      </c>
      <c r="O55530" s="4">
        <v>1.1522747315455658E-12</v>
      </c>
      <c r="P55530" s="7">
        <v>2289643.55889</v>
      </c>
      <c r="Q55530" s="7">
        <v>1646155195.6900001</v>
      </c>
      <c r="R55530" t="s">
        <v>18</v>
      </c>
    </row>
    <row r="55531" spans="1:18" x14ac:dyDescent="0.25">
      <c r="A55531" s="1">
        <v>43347</v>
      </c>
      <c r="B55531" s="7">
        <v>43347</v>
      </c>
      <c r="C55531" s="4">
        <v>2.5059399999999999E-2</v>
      </c>
      <c r="D55531" s="4">
        <v>2.5748099999999999E-2</v>
      </c>
      <c r="E55531" s="4">
        <v>2.4996500000000001E-2</v>
      </c>
      <c r="F55531" s="4">
        <v>2.5255099999999999E-2</v>
      </c>
      <c r="G55531" s="4">
        <v>-3.6787271634580025</v>
      </c>
      <c r="H55531" s="4">
        <v>8.6990210605776448E-3</v>
      </c>
      <c r="I55531" s="4">
        <v>3.4306257012684639E-6</v>
      </c>
      <c r="J55531" s="13">
        <v>-12.582767893228079</v>
      </c>
      <c r="K55531" s="4">
        <v>-5.2222712212927035E-3</v>
      </c>
      <c r="L55531" s="7">
        <v>96674400</v>
      </c>
      <c r="M55531" s="7">
        <v>65748111645.172661</v>
      </c>
      <c r="N55531" s="12">
        <v>1.4703753093583791E-3</v>
      </c>
      <c r="O55531" s="4">
        <v>2.2363180892568537E-12</v>
      </c>
      <c r="P55531" s="7">
        <v>2441521.6394400001</v>
      </c>
      <c r="Q55531" s="7">
        <v>1660475134.4100001</v>
      </c>
      <c r="R55531" t="s">
        <v>18</v>
      </c>
    </row>
    <row r="55532" spans="1:18" x14ac:dyDescent="0.25">
      <c r="A55532" s="1">
        <v>43348</v>
      </c>
      <c r="B55532" s="7">
        <v>43348</v>
      </c>
      <c r="C55532" s="4">
        <v>2.5269699999999999E-2</v>
      </c>
      <c r="D55532" s="4">
        <v>2.5454600000000001E-2</v>
      </c>
      <c r="E55532" s="4">
        <v>2.181E-2</v>
      </c>
      <c r="F55532" s="4">
        <v>2.181E-2</v>
      </c>
      <c r="G55532" s="4">
        <v>-3.8253866987685994</v>
      </c>
      <c r="H55532" s="4">
        <v>-0.13641205142723647</v>
      </c>
      <c r="I55532" s="4">
        <v>3.210738381499316E-6</v>
      </c>
      <c r="J55532" s="13">
        <v>-12.649009621884938</v>
      </c>
      <c r="K55532" s="4">
        <v>-6.4095398016707328E-2</v>
      </c>
      <c r="L55532" s="7">
        <v>150148000</v>
      </c>
      <c r="M55532" s="7">
        <v>65748111645.11692</v>
      </c>
      <c r="N55532" s="12">
        <v>2.2836853598235838E-3</v>
      </c>
      <c r="O55532" s="4">
        <v>-8.4778642383115585E-13</v>
      </c>
      <c r="P55532" s="7">
        <v>3274727.88</v>
      </c>
      <c r="Q55532" s="7">
        <v>1433966314.98</v>
      </c>
      <c r="R55532" t="s">
        <v>18</v>
      </c>
    </row>
    <row r="55533" spans="1:18" x14ac:dyDescent="0.25">
      <c r="A55533" s="1">
        <v>43349</v>
      </c>
      <c r="B55533" s="7">
        <v>43349</v>
      </c>
      <c r="C55533" s="4">
        <v>2.16586E-2</v>
      </c>
      <c r="D55533" s="4">
        <v>2.1713300000000001E-2</v>
      </c>
      <c r="E55533" s="4">
        <v>2.0433199999999999E-2</v>
      </c>
      <c r="F55533" s="4">
        <v>2.1644199999999999E-2</v>
      </c>
      <c r="G55533" s="4">
        <v>-3.8330177588081922</v>
      </c>
      <c r="H55533" s="4">
        <v>-7.6020174232003974E-3</v>
      </c>
      <c r="I55533" s="4">
        <v>3.3150002220802947E-6</v>
      </c>
      <c r="J55533" s="13">
        <v>-12.617052867333904</v>
      </c>
      <c r="K55533" s="4">
        <v>3.2472854587514421E-2</v>
      </c>
      <c r="L55533" s="7">
        <v>142361000</v>
      </c>
      <c r="M55533" s="7">
        <v>65748111645.152054</v>
      </c>
      <c r="N55533" s="12">
        <v>2.1652484982129065E-3</v>
      </c>
      <c r="O55533" s="4">
        <v>5.3436305526222044E-13</v>
      </c>
      <c r="P55533" s="7">
        <v>3081289.9561999999</v>
      </c>
      <c r="Q55533" s="7">
        <v>1423065278.0699999</v>
      </c>
      <c r="R55533" t="s">
        <v>18</v>
      </c>
    </row>
    <row r="55534" spans="1:18" x14ac:dyDescent="0.25">
      <c r="A55534" s="1">
        <v>43350</v>
      </c>
      <c r="B55534" s="7">
        <v>43350</v>
      </c>
      <c r="C55534" s="4">
        <v>2.1598900000000001E-2</v>
      </c>
      <c r="D55534" s="4">
        <v>2.18882E-2</v>
      </c>
      <c r="E55534" s="4">
        <v>2.0412599999999999E-2</v>
      </c>
      <c r="F55534" s="4">
        <v>2.0595200000000001E-2</v>
      </c>
      <c r="G55534" s="4">
        <v>-3.8826972400463196</v>
      </c>
      <c r="H55534" s="4">
        <v>-4.8465639755685026E-2</v>
      </c>
      <c r="I55534" s="4">
        <v>3.1846261135259093E-6</v>
      </c>
      <c r="J55534" s="13">
        <v>-12.657175665618652</v>
      </c>
      <c r="K55534" s="4">
        <v>-3.932853689903236E-2</v>
      </c>
      <c r="L55534" s="7">
        <v>110765000</v>
      </c>
      <c r="M55534" s="7">
        <v>65748111644.946396</v>
      </c>
      <c r="N55534" s="12">
        <v>1.6846871678711361E-3</v>
      </c>
      <c r="O55534" s="4">
        <v>-3.1279675391185051E-12</v>
      </c>
      <c r="P55534" s="7">
        <v>2281227.3280000002</v>
      </c>
      <c r="Q55534" s="7">
        <v>1354095508.95</v>
      </c>
      <c r="R55534" t="s">
        <v>18</v>
      </c>
    </row>
    <row r="55535" spans="1:18" x14ac:dyDescent="0.25">
      <c r="A55535" s="1">
        <v>43351</v>
      </c>
      <c r="B55535" s="7">
        <v>43351</v>
      </c>
      <c r="C55535" s="4">
        <v>2.05942E-2</v>
      </c>
      <c r="D55535" s="4">
        <v>2.09342E-2</v>
      </c>
      <c r="E55535" s="4">
        <v>1.90385E-2</v>
      </c>
      <c r="F55535" s="4">
        <v>1.9311700000000001E-2</v>
      </c>
      <c r="G55535" s="4">
        <v>-3.9470441491303885</v>
      </c>
      <c r="H55535" s="4">
        <v>-6.2320346488502168E-2</v>
      </c>
      <c r="I55535" s="4">
        <v>3.1017928101278838E-6</v>
      </c>
      <c r="J55535" s="13">
        <v>-12.683530287791415</v>
      </c>
      <c r="K55535" s="4">
        <v>-2.6010369960295061E-2</v>
      </c>
      <c r="L55535" s="7">
        <v>98754400</v>
      </c>
      <c r="M55535" s="7">
        <v>65748111645.272041</v>
      </c>
      <c r="N55535" s="12">
        <v>1.5020111989345849E-3</v>
      </c>
      <c r="O55535" s="4">
        <v>4.9529247096235636E-12</v>
      </c>
      <c r="P55535" s="7">
        <v>1907115.3464800001</v>
      </c>
      <c r="Q55535" s="7">
        <v>1269707807.6600001</v>
      </c>
      <c r="R55535" t="s">
        <v>18</v>
      </c>
    </row>
    <row r="55536" spans="1:18" x14ac:dyDescent="0.25">
      <c r="A55536" s="1">
        <v>43352</v>
      </c>
      <c r="B55536" s="7">
        <v>43352</v>
      </c>
      <c r="C55536" s="4">
        <v>1.93113E-2</v>
      </c>
      <c r="D55536" s="4">
        <v>2.0248800000000001E-2</v>
      </c>
      <c r="E55536" s="4">
        <v>1.8985999999999999E-2</v>
      </c>
      <c r="F55536" s="4">
        <v>1.9364699999999999E-2</v>
      </c>
      <c r="G55536" s="4">
        <v>-3.9443034580021918</v>
      </c>
      <c r="H55536" s="4">
        <v>2.7444502555444361E-3</v>
      </c>
      <c r="I55536" s="4">
        <v>3.0733423691369116E-6</v>
      </c>
      <c r="J55536" s="13">
        <v>-12.692744869001963</v>
      </c>
      <c r="K55536" s="4">
        <v>-9.1722570566533951E-3</v>
      </c>
      <c r="L55536" s="7">
        <v>97726800</v>
      </c>
      <c r="M55536" s="7">
        <v>65748111644.900261</v>
      </c>
      <c r="N55536" s="12">
        <v>1.4863818527262624E-3</v>
      </c>
      <c r="O55536" s="4">
        <v>-5.6546170863988194E-12</v>
      </c>
      <c r="P55536" s="7">
        <v>1892450.1639599998</v>
      </c>
      <c r="Q55536" s="7">
        <v>1273192457.5699999</v>
      </c>
      <c r="R55536" t="s">
        <v>18</v>
      </c>
    </row>
    <row r="55537" spans="1:18" x14ac:dyDescent="0.25">
      <c r="A55537" s="1">
        <v>43353</v>
      </c>
      <c r="B55537" s="7">
        <v>43353</v>
      </c>
      <c r="C55537" s="4">
        <v>2.0088399999999999E-2</v>
      </c>
      <c r="D55537" s="4">
        <v>2.0294E-2</v>
      </c>
      <c r="E55537" s="4">
        <v>1.9129199999999999E-2</v>
      </c>
      <c r="F55537" s="4">
        <v>1.9381300000000001E-2</v>
      </c>
      <c r="G55537" s="4">
        <v>-3.943446595305879</v>
      </c>
      <c r="H55537" s="4">
        <v>8.5722990802863106E-4</v>
      </c>
      <c r="I55537" s="4">
        <v>3.0619618623315482E-6</v>
      </c>
      <c r="J55537" s="13">
        <v>-12.696454715956071</v>
      </c>
      <c r="K55537" s="4">
        <v>-3.70297397375854E-3</v>
      </c>
      <c r="L55537" s="7">
        <v>101717000</v>
      </c>
      <c r="M55537" s="7">
        <v>65748111645.245674</v>
      </c>
      <c r="N55537" s="12">
        <v>1.5470710481972493E-3</v>
      </c>
      <c r="O55537" s="4">
        <v>5.2535837055421259E-12</v>
      </c>
      <c r="P55537" s="7">
        <v>1971407.6921000001</v>
      </c>
      <c r="Q55537" s="7">
        <v>1274283876.23</v>
      </c>
      <c r="R55537" t="s">
        <v>18</v>
      </c>
    </row>
    <row r="55538" spans="1:18" x14ac:dyDescent="0.25">
      <c r="A55538" s="1">
        <v>43354</v>
      </c>
      <c r="B55538" s="7">
        <v>43354</v>
      </c>
      <c r="C55538" s="4">
        <v>1.9415499999999999E-2</v>
      </c>
      <c r="D55538" s="4">
        <v>1.9655300000000001E-2</v>
      </c>
      <c r="E55538" s="4">
        <v>1.8119799999999998E-2</v>
      </c>
      <c r="F55538" s="4">
        <v>1.8676499999999999E-2</v>
      </c>
      <c r="G55538" s="4">
        <v>-3.9804892299036974</v>
      </c>
      <c r="H55538" s="4">
        <v>-3.6364949719575157E-2</v>
      </c>
      <c r="I55538" s="4">
        <v>2.954581408593305E-6</v>
      </c>
      <c r="J55538" s="13">
        <v>-12.732153572438646</v>
      </c>
      <c r="K55538" s="4">
        <v>-3.5069167601087525E-2</v>
      </c>
      <c r="L55538" s="7">
        <v>106212000</v>
      </c>
      <c r="M55538" s="7">
        <v>65748111645.115532</v>
      </c>
      <c r="N55538" s="12">
        <v>1.6154380307269334E-3</v>
      </c>
      <c r="O55538" s="4">
        <v>-1.9794060796189152E-12</v>
      </c>
      <c r="P55538" s="7">
        <v>1983668.4179999998</v>
      </c>
      <c r="Q55538" s="7">
        <v>1227944607.1400001</v>
      </c>
      <c r="R55538" t="s">
        <v>18</v>
      </c>
    </row>
    <row r="55539" spans="1:18" x14ac:dyDescent="0.25">
      <c r="A55539" s="1">
        <v>43355</v>
      </c>
      <c r="B55539" s="7">
        <v>43355</v>
      </c>
      <c r="C55539" s="4">
        <v>1.86798E-2</v>
      </c>
      <c r="D55539" s="4">
        <v>1.8782099999999999E-2</v>
      </c>
      <c r="E55539" s="4">
        <v>1.7236899999999999E-2</v>
      </c>
      <c r="F55539" s="4">
        <v>1.8242499999999998E-2</v>
      </c>
      <c r="G55539" s="4">
        <v>-4.0040012423244988</v>
      </c>
      <c r="H55539" s="4">
        <v>-2.3237758680695011E-2</v>
      </c>
      <c r="I55539" s="4">
        <v>2.8720205296136525E-6</v>
      </c>
      <c r="J55539" s="13">
        <v>-12.760494758609676</v>
      </c>
      <c r="K55539" s="4">
        <v>-2.7943342071918155E-2</v>
      </c>
      <c r="L55539" s="7">
        <v>109120000</v>
      </c>
      <c r="M55539" s="7">
        <v>65748111645.33371</v>
      </c>
      <c r="N55539" s="12">
        <v>1.6596674378821417E-3</v>
      </c>
      <c r="O55539" s="4">
        <v>3.3183887711908883E-12</v>
      </c>
      <c r="P55539" s="7">
        <v>1990621.5999999999</v>
      </c>
      <c r="Q55539" s="7">
        <v>1199409926.6900001</v>
      </c>
      <c r="R55539" t="s">
        <v>18</v>
      </c>
    </row>
    <row r="55540" spans="1:18" x14ac:dyDescent="0.25">
      <c r="A55540" s="1">
        <v>43356</v>
      </c>
      <c r="B55540" s="7">
        <v>43356</v>
      </c>
      <c r="C55540" s="4">
        <v>1.8289300000000001E-2</v>
      </c>
      <c r="D55540" s="4">
        <v>2.0406899999999999E-2</v>
      </c>
      <c r="E55540" s="4">
        <v>1.8289300000000001E-2</v>
      </c>
      <c r="F55540" s="4">
        <v>1.9945600000000001E-2</v>
      </c>
      <c r="G55540" s="4">
        <v>-3.9147467113497427</v>
      </c>
      <c r="H55540" s="4">
        <v>9.3358914622447733E-2</v>
      </c>
      <c r="I55540" s="4">
        <v>3.060403755537177E-6</v>
      </c>
      <c r="J55540" s="13">
        <v>-12.696963704450146</v>
      </c>
      <c r="K55540" s="4">
        <v>6.5592576369524064E-2</v>
      </c>
      <c r="L55540" s="7">
        <v>124862000</v>
      </c>
      <c r="M55540" s="7">
        <v>65748111645.174881</v>
      </c>
      <c r="N55540" s="12">
        <v>1.8990963675709364E-3</v>
      </c>
      <c r="O55540" s="4">
        <v>-2.4157155449320792E-12</v>
      </c>
      <c r="P55540" s="7">
        <v>2490447.5071999999</v>
      </c>
      <c r="Q55540" s="7">
        <v>1311385535.6300001</v>
      </c>
      <c r="R55540" t="s">
        <v>18</v>
      </c>
    </row>
    <row r="55541" spans="1:18" x14ac:dyDescent="0.25">
      <c r="A55541" s="1">
        <v>43357</v>
      </c>
      <c r="B55541" s="7">
        <v>43357</v>
      </c>
      <c r="C55541" s="4">
        <v>1.99814E-2</v>
      </c>
      <c r="D55541" s="4">
        <v>2.0683099999999999E-2</v>
      </c>
      <c r="E55541" s="4">
        <v>1.9274099999999999E-2</v>
      </c>
      <c r="F55541" s="4">
        <v>1.9832300000000001E-2</v>
      </c>
      <c r="G55541" s="4">
        <v>-3.9204433572962949</v>
      </c>
      <c r="H55541" s="4">
        <v>-5.680450826247403E-3</v>
      </c>
      <c r="I55541" s="4">
        <v>3.0451686010892548E-6</v>
      </c>
      <c r="J55541" s="13">
        <v>-12.701954288519419</v>
      </c>
      <c r="K55541" s="4">
        <v>-4.9781517946307745E-3</v>
      </c>
      <c r="L55541" s="7">
        <v>117114000</v>
      </c>
      <c r="M55541" s="7">
        <v>65748111645.144531</v>
      </c>
      <c r="N55541" s="12">
        <v>1.7812526788919393E-3</v>
      </c>
      <c r="O55541" s="4">
        <v>-4.6160613112513327E-13</v>
      </c>
      <c r="P55541" s="7">
        <v>2322639.9822</v>
      </c>
      <c r="Q55541" s="7">
        <v>1303936274.5799999</v>
      </c>
      <c r="R55541" t="s">
        <v>18</v>
      </c>
    </row>
    <row r="55542" spans="1:18" x14ac:dyDescent="0.25">
      <c r="A55542" s="1">
        <v>43358</v>
      </c>
      <c r="B55542" s="7">
        <v>43358</v>
      </c>
      <c r="C55542" s="4">
        <v>1.9822800000000002E-2</v>
      </c>
      <c r="D55542" s="4">
        <v>2.03879E-2</v>
      </c>
      <c r="E55542" s="4">
        <v>1.9822800000000002E-2</v>
      </c>
      <c r="F55542" s="4">
        <v>1.9932700000000001E-2</v>
      </c>
      <c r="G55542" s="4">
        <v>-3.9153936797736706</v>
      </c>
      <c r="H55542" s="4">
        <v>5.0624486317774782E-3</v>
      </c>
      <c r="I55542" s="4">
        <v>3.0463229001100381E-6</v>
      </c>
      <c r="J55542" s="13">
        <v>-12.701575301194435</v>
      </c>
      <c r="K55542" s="4">
        <v>3.7905914975293743E-4</v>
      </c>
      <c r="L55542" s="7">
        <v>94169900</v>
      </c>
      <c r="M55542" s="7">
        <v>65748111645.18605</v>
      </c>
      <c r="N55542" s="12">
        <v>1.4322829605843887E-3</v>
      </c>
      <c r="O55542" s="4">
        <v>6.3148832719560958E-13</v>
      </c>
      <c r="P55542" s="7">
        <v>1877060.3657300002</v>
      </c>
      <c r="Q55542" s="7">
        <v>1310537384.99</v>
      </c>
      <c r="R55542" t="s">
        <v>18</v>
      </c>
    </row>
    <row r="55543" spans="1:18" x14ac:dyDescent="0.25">
      <c r="A55543" s="1">
        <v>43359</v>
      </c>
      <c r="B55543" s="7">
        <v>43359</v>
      </c>
      <c r="C55543" s="4">
        <v>1.9925100000000001E-2</v>
      </c>
      <c r="D55543" s="4">
        <v>2.0119000000000001E-2</v>
      </c>
      <c r="E55543" s="4">
        <v>1.9385199999999998E-2</v>
      </c>
      <c r="F55543" s="4">
        <v>1.99749E-2</v>
      </c>
      <c r="G55543" s="4">
        <v>-3.9132787936001523</v>
      </c>
      <c r="H55543" s="4">
        <v>2.1171241226727528E-3</v>
      </c>
      <c r="I55543" s="4">
        <v>3.0649606117983542E-6</v>
      </c>
      <c r="J55543" s="13">
        <v>-12.69547583962169</v>
      </c>
      <c r="K55543" s="4">
        <v>6.1181011663743604E-3</v>
      </c>
      <c r="L55543" s="7">
        <v>102132000</v>
      </c>
      <c r="M55543" s="7">
        <v>65748111645.114616</v>
      </c>
      <c r="N55543" s="12">
        <v>1.5533830165537367E-3</v>
      </c>
      <c r="O55543" s="4">
        <v>-1.0864801924896655E-12</v>
      </c>
      <c r="P55543" s="7">
        <v>2040076.4868000001</v>
      </c>
      <c r="Q55543" s="7">
        <v>1313311955.3</v>
      </c>
      <c r="R55543" t="s">
        <v>18</v>
      </c>
    </row>
    <row r="55544" spans="1:18" x14ac:dyDescent="0.25">
      <c r="A55544" s="1">
        <v>43360</v>
      </c>
      <c r="B55544" s="7">
        <v>43360</v>
      </c>
      <c r="C55544" s="4">
        <v>1.9956000000000002E-2</v>
      </c>
      <c r="D55544" s="4">
        <v>2.02829E-2</v>
      </c>
      <c r="E55544" s="4">
        <v>1.8350999999999999E-2</v>
      </c>
      <c r="F55544" s="4">
        <v>1.85174E-2</v>
      </c>
      <c r="G55544" s="4">
        <v>-3.989044448388428</v>
      </c>
      <c r="H55544" s="4">
        <v>-7.2966573049176739E-2</v>
      </c>
      <c r="I55544" s="4">
        <v>2.9480672482965039E-6</v>
      </c>
      <c r="J55544" s="13">
        <v>-12.734360772399226</v>
      </c>
      <c r="K55544" s="4">
        <v>-3.8138618503571441E-2</v>
      </c>
      <c r="L55544" s="7">
        <v>109688000</v>
      </c>
      <c r="M55544" s="7">
        <v>65748111645.263367</v>
      </c>
      <c r="N55544" s="12">
        <v>1.668306469268797E-3</v>
      </c>
      <c r="O55544" s="4">
        <v>2.2624270333220145E-12</v>
      </c>
      <c r="P55544" s="7">
        <v>2031136.5711999999</v>
      </c>
      <c r="Q55544" s="7">
        <v>1217484082.5799999</v>
      </c>
      <c r="R55544" t="s">
        <v>18</v>
      </c>
    </row>
    <row r="55545" spans="1:18" x14ac:dyDescent="0.25">
      <c r="A55545" s="1">
        <v>43361</v>
      </c>
      <c r="B55545" s="7">
        <v>43361</v>
      </c>
      <c r="C55545" s="4">
        <v>1.8478100000000001E-2</v>
      </c>
      <c r="D55545" s="4">
        <v>1.95818E-2</v>
      </c>
      <c r="E55545" s="4">
        <v>1.8395700000000001E-2</v>
      </c>
      <c r="F55545" s="4">
        <v>1.9389300000000002E-2</v>
      </c>
      <c r="G55545" s="4">
        <v>-3.943033911462269</v>
      </c>
      <c r="H55545" s="4">
        <v>4.7085443960815335E-2</v>
      </c>
      <c r="I55545" s="4">
        <v>3.0432250875017658E-6</v>
      </c>
      <c r="J55545" s="13">
        <v>-12.702592720839307</v>
      </c>
      <c r="K55545" s="4">
        <v>3.2278042253021007E-2</v>
      </c>
      <c r="L55545" s="7">
        <v>100841000</v>
      </c>
      <c r="M55545" s="7">
        <v>65748111645.082588</v>
      </c>
      <c r="N55545" s="12">
        <v>1.5337474716285949E-3</v>
      </c>
      <c r="O55545" s="4">
        <v>-2.7495619097524668E-12</v>
      </c>
      <c r="P55545" s="7">
        <v>1955236.4013000003</v>
      </c>
      <c r="Q55545" s="7">
        <v>1274809861.1199999</v>
      </c>
      <c r="R55545" t="s">
        <v>18</v>
      </c>
    </row>
    <row r="55546" spans="1:18" x14ac:dyDescent="0.25">
      <c r="A55546" s="1">
        <v>43362</v>
      </c>
      <c r="B55546" s="7">
        <v>43362</v>
      </c>
      <c r="C55546" s="4">
        <v>1.93562E-2</v>
      </c>
      <c r="D55546" s="4">
        <v>2.017E-2</v>
      </c>
      <c r="E55546" s="4">
        <v>1.9012999999999999E-2</v>
      </c>
      <c r="F55546" s="4">
        <v>1.9753099999999999E-2</v>
      </c>
      <c r="G55546" s="4">
        <v>-3.9244448379269397</v>
      </c>
      <c r="H55546" s="4">
        <v>1.8762925943690459E-2</v>
      </c>
      <c r="I55546" s="4">
        <v>3.0871261256474134E-6</v>
      </c>
      <c r="J55546" s="13">
        <v>-12.688269956250236</v>
      </c>
      <c r="K55546" s="4">
        <v>1.44258268394096E-2</v>
      </c>
      <c r="L55546" s="7">
        <v>114381000</v>
      </c>
      <c r="M55546" s="7">
        <v>65748111645.26075</v>
      </c>
      <c r="N55546" s="12">
        <v>1.7396849451302044E-3</v>
      </c>
      <c r="O55546" s="4">
        <v>2.7097602750249484E-12</v>
      </c>
      <c r="P55546" s="7">
        <v>2259379.3311000001</v>
      </c>
      <c r="Q55546" s="7">
        <v>1298729024.1400001</v>
      </c>
      <c r="R55546" t="s">
        <v>18</v>
      </c>
    </row>
    <row r="55547" spans="1:18" x14ac:dyDescent="0.25">
      <c r="A55547" s="1">
        <v>43363</v>
      </c>
      <c r="B55547" s="7">
        <v>43363</v>
      </c>
      <c r="C55547" s="4">
        <v>1.97618E-2</v>
      </c>
      <c r="D55547" s="4">
        <v>2.17223E-2</v>
      </c>
      <c r="E55547" s="4">
        <v>1.9740000000000001E-2</v>
      </c>
      <c r="F55547" s="4">
        <v>2.1412899999999999E-2</v>
      </c>
      <c r="G55547" s="4">
        <v>-3.8437617348292061</v>
      </c>
      <c r="H55547" s="4">
        <v>8.4027317231219381E-2</v>
      </c>
      <c r="I55547" s="4">
        <v>3.2843533491725808E-6</v>
      </c>
      <c r="J55547" s="13">
        <v>-12.626340774972066</v>
      </c>
      <c r="K55547" s="4">
        <v>6.3886998942683654E-2</v>
      </c>
      <c r="L55547" s="7">
        <v>135790000</v>
      </c>
      <c r="M55547" s="7">
        <v>65748111645.316605</v>
      </c>
      <c r="N55547" s="12">
        <v>2.0653064643518571E-3</v>
      </c>
      <c r="O55547" s="4">
        <v>8.4952702010122862E-13</v>
      </c>
      <c r="P55547" s="7">
        <v>2907657.6909999996</v>
      </c>
      <c r="Q55547" s="7">
        <v>1407857739.8499999</v>
      </c>
      <c r="R55547" t="s">
        <v>18</v>
      </c>
    </row>
    <row r="55548" spans="1:18" x14ac:dyDescent="0.25">
      <c r="A55548" s="1">
        <v>43364</v>
      </c>
      <c r="B55548" s="7">
        <v>43364</v>
      </c>
      <c r="C55548" s="4">
        <v>2.15062E-2</v>
      </c>
      <c r="D55548" s="4">
        <v>2.5817199999999998E-2</v>
      </c>
      <c r="E55548" s="4">
        <v>2.1355900000000001E-2</v>
      </c>
      <c r="F55548" s="4">
        <v>2.4930399999999998E-2</v>
      </c>
      <c r="G55548" s="4">
        <v>-3.6916673366495969</v>
      </c>
      <c r="H55548" s="4">
        <v>0.16427013622629349</v>
      </c>
      <c r="I55548" s="4">
        <v>3.7016458919516847E-6</v>
      </c>
      <c r="J55548" s="13">
        <v>-12.50673300156153</v>
      </c>
      <c r="K55548" s="4">
        <v>0.1270547040513261</v>
      </c>
      <c r="L55548" s="7">
        <v>283823000</v>
      </c>
      <c r="M55548" s="7">
        <v>65748111645.220299</v>
      </c>
      <c r="N55548" s="12">
        <v>4.3168235999160153E-3</v>
      </c>
      <c r="O55548" s="4">
        <v>-1.4647697820965304E-12</v>
      </c>
      <c r="P55548" s="7">
        <v>7075820.9191999994</v>
      </c>
      <c r="Q55548" s="7">
        <v>1639126722.5599999</v>
      </c>
      <c r="R55548" t="s">
        <v>18</v>
      </c>
    </row>
    <row r="55549" spans="1:18" x14ac:dyDescent="0.25">
      <c r="A55549" s="1">
        <v>43365</v>
      </c>
      <c r="B55549" s="7">
        <v>43365</v>
      </c>
      <c r="C55549" s="4">
        <v>2.49067E-2</v>
      </c>
      <c r="D55549" s="4">
        <v>2.5369599999999999E-2</v>
      </c>
      <c r="E55549" s="4">
        <v>2.24041E-2</v>
      </c>
      <c r="F55549" s="4">
        <v>2.3175600000000001E-2</v>
      </c>
      <c r="G55549" s="4">
        <v>-3.7646552778977203</v>
      </c>
      <c r="H55549" s="4">
        <v>-7.0387960080865022E-2</v>
      </c>
      <c r="I55549" s="4">
        <v>3.4477341497594461E-6</v>
      </c>
      <c r="J55549" s="13">
        <v>-12.577793310873377</v>
      </c>
      <c r="K55549" s="4">
        <v>-6.8594282004204407E-2</v>
      </c>
      <c r="L55549" s="7">
        <v>173243000</v>
      </c>
      <c r="M55549" s="7">
        <v>65748111645.005951</v>
      </c>
      <c r="N55549" s="12">
        <v>2.6349502010854951E-3</v>
      </c>
      <c r="O55549" s="4">
        <v>-3.2601368159757823E-12</v>
      </c>
      <c r="P55549" s="7">
        <v>4015010.4708000002</v>
      </c>
      <c r="Q55549" s="7">
        <v>1523751936.24</v>
      </c>
      <c r="R55549" t="s">
        <v>18</v>
      </c>
    </row>
    <row r="55550" spans="1:18" x14ac:dyDescent="0.25">
      <c r="A55550" s="1">
        <v>43366</v>
      </c>
      <c r="B55550" s="7">
        <v>43366</v>
      </c>
      <c r="C55550" s="4">
        <v>2.3198E-2</v>
      </c>
      <c r="D55550" s="4">
        <v>2.4604299999999999E-2</v>
      </c>
      <c r="E55550" s="4">
        <v>2.3093900000000001E-2</v>
      </c>
      <c r="F55550" s="4">
        <v>2.3791400000000001E-2</v>
      </c>
      <c r="G55550" s="4">
        <v>-3.738431108143192</v>
      </c>
      <c r="H55550" s="4">
        <v>2.6571048861733879E-2</v>
      </c>
      <c r="I55550" s="4">
        <v>3.5453303192099699E-6</v>
      </c>
      <c r="J55550" s="13">
        <v>-12.549879223418396</v>
      </c>
      <c r="K55550" s="4">
        <v>2.8307336126056366E-2</v>
      </c>
      <c r="L55550" s="7">
        <v>138225000</v>
      </c>
      <c r="M55550" s="7">
        <v>65748111644.964149</v>
      </c>
      <c r="N55550" s="12">
        <v>2.1023417485570794E-3</v>
      </c>
      <c r="O55550" s="4">
        <v>-6.3578179799927191E-13</v>
      </c>
      <c r="P55550" s="7">
        <v>3288566.2650000001</v>
      </c>
      <c r="Q55550" s="7">
        <v>1564239623.3900001</v>
      </c>
      <c r="R55550" t="s">
        <v>18</v>
      </c>
    </row>
    <row r="55551" spans="1:18" x14ac:dyDescent="0.25">
      <c r="A55551" s="1">
        <v>43367</v>
      </c>
      <c r="B55551" s="7">
        <v>43367</v>
      </c>
      <c r="C55551" s="4">
        <v>2.37389E-2</v>
      </c>
      <c r="D55551" s="4">
        <v>2.4093300000000002E-2</v>
      </c>
      <c r="E55551" s="4">
        <v>2.19647E-2</v>
      </c>
      <c r="F55551" s="4">
        <v>2.2088699999999999E-2</v>
      </c>
      <c r="G55551" s="4">
        <v>-3.8126891134402925</v>
      </c>
      <c r="H55551" s="4">
        <v>-7.1567877468328947E-2</v>
      </c>
      <c r="I55551" s="4">
        <v>3.3491018753951612E-6</v>
      </c>
      <c r="J55551" s="13">
        <v>-12.606818344968664</v>
      </c>
      <c r="K55551" s="4">
        <v>-5.5348423460450824E-2</v>
      </c>
      <c r="L55551" s="7">
        <v>116603000</v>
      </c>
      <c r="M55551" s="7">
        <v>65748111645.320915</v>
      </c>
      <c r="N55551" s="12">
        <v>1.7734805925532352E-3</v>
      </c>
      <c r="O55551" s="4">
        <v>5.4262508556416964E-12</v>
      </c>
      <c r="P55551" s="7">
        <v>2575608.6861</v>
      </c>
      <c r="Q55551" s="7">
        <v>1452290313.7</v>
      </c>
      <c r="R55551" t="s">
        <v>18</v>
      </c>
    </row>
    <row r="55552" spans="1:18" x14ac:dyDescent="0.25">
      <c r="A55552" s="1">
        <v>43368</v>
      </c>
      <c r="B55552" s="7">
        <v>43368</v>
      </c>
      <c r="C55552" s="4">
        <v>2.2029300000000002E-2</v>
      </c>
      <c r="D55552" s="4">
        <v>2.2029300000000002E-2</v>
      </c>
      <c r="E55552" s="4">
        <v>2.0275100000000001E-2</v>
      </c>
      <c r="F55552" s="4">
        <v>2.12801E-2</v>
      </c>
      <c r="G55552" s="4">
        <v>-3.8499829152716147</v>
      </c>
      <c r="H55552" s="4">
        <v>-3.6606952876357575E-2</v>
      </c>
      <c r="I55552" s="4">
        <v>3.3010469295598986E-6</v>
      </c>
      <c r="J55552" s="13">
        <v>-12.621270888423631</v>
      </c>
      <c r="K55552" s="4">
        <v>-1.4348606767774871E-2</v>
      </c>
      <c r="L55552" s="7">
        <v>126284000</v>
      </c>
      <c r="M55552" s="7">
        <v>65748111645.152039</v>
      </c>
      <c r="N55552" s="12">
        <v>1.9207243651584265E-3</v>
      </c>
      <c r="O55552" s="4">
        <v>-2.5685398975445275E-12</v>
      </c>
      <c r="P55552" s="7">
        <v>2687336.1483999998</v>
      </c>
      <c r="Q55552" s="7">
        <v>1399126390.6199999</v>
      </c>
      <c r="R55552" t="s">
        <v>18</v>
      </c>
    </row>
    <row r="55553" spans="1:18" x14ac:dyDescent="0.25">
      <c r="A55553" s="1">
        <v>43369</v>
      </c>
      <c r="B55553" s="7">
        <v>43369</v>
      </c>
      <c r="C55553" s="4">
        <v>2.1274299999999999E-2</v>
      </c>
      <c r="D55553" s="4">
        <v>2.197E-2</v>
      </c>
      <c r="E55553" s="4">
        <v>2.0383999999999999E-2</v>
      </c>
      <c r="F55553" s="4">
        <v>2.1027500000000001E-2</v>
      </c>
      <c r="G55553" s="4">
        <v>-3.8619241741276817</v>
      </c>
      <c r="H55553" s="4">
        <v>-1.187024497065327E-2</v>
      </c>
      <c r="I55553" s="4">
        <v>3.237490377213241E-6</v>
      </c>
      <c r="J55553" s="13">
        <v>-12.640712103232381</v>
      </c>
      <c r="K55553" s="4">
        <v>-1.9253453132558489E-2</v>
      </c>
      <c r="L55553" s="7">
        <v>110081000</v>
      </c>
      <c r="M55553" s="7">
        <v>65748111645.226479</v>
      </c>
      <c r="N55553" s="12">
        <v>1.6742838272525843E-3</v>
      </c>
      <c r="O55553" s="4">
        <v>1.1321998545473833E-12</v>
      </c>
      <c r="P55553" s="7">
        <v>2314728.2275</v>
      </c>
      <c r="Q55553" s="7">
        <v>1382518417.6199999</v>
      </c>
      <c r="R55553" t="s">
        <v>18</v>
      </c>
    </row>
    <row r="55554" spans="1:18" x14ac:dyDescent="0.25">
      <c r="A55554" s="1">
        <v>43370</v>
      </c>
      <c r="B55554" s="7">
        <v>43370</v>
      </c>
      <c r="C55554" s="4">
        <v>2.1096500000000001E-2</v>
      </c>
      <c r="D55554" s="4">
        <v>2.27973E-2</v>
      </c>
      <c r="E55554" s="4">
        <v>2.07467E-2</v>
      </c>
      <c r="F55554" s="4">
        <v>2.2506999999999999E-2</v>
      </c>
      <c r="G55554" s="4">
        <v>-3.7939289070456783</v>
      </c>
      <c r="H55554" s="4">
        <v>7.0360242539531478E-2</v>
      </c>
      <c r="I55554" s="4">
        <v>3.370951435953121E-6</v>
      </c>
      <c r="J55554" s="13">
        <v>-12.600315528237624</v>
      </c>
      <c r="K55554" s="4">
        <v>4.1223615575580561E-2</v>
      </c>
      <c r="L55554" s="7">
        <v>124196000</v>
      </c>
      <c r="M55554" s="7">
        <v>65748111645.265915</v>
      </c>
      <c r="N55554" s="12">
        <v>1.88896679907829E-3</v>
      </c>
      <c r="O55554" s="4">
        <v>5.9980947505880883E-13</v>
      </c>
      <c r="P55554" s="7">
        <v>2795279.372</v>
      </c>
      <c r="Q55554" s="7">
        <v>1479792748.8</v>
      </c>
      <c r="R55554" t="s">
        <v>18</v>
      </c>
    </row>
    <row r="55555" spans="1:18" x14ac:dyDescent="0.25">
      <c r="A55555" s="1">
        <v>43371</v>
      </c>
      <c r="B55555" s="7">
        <v>43371</v>
      </c>
      <c r="C55555" s="4">
        <v>2.2506700000000001E-2</v>
      </c>
      <c r="D55555" s="4">
        <v>2.2962400000000001E-2</v>
      </c>
      <c r="E55555" s="4">
        <v>2.1458399999999999E-2</v>
      </c>
      <c r="F55555" s="4">
        <v>2.1977500000000001E-2</v>
      </c>
      <c r="G55555" s="4">
        <v>-3.8177360762389405</v>
      </c>
      <c r="H55555" s="4">
        <v>-2.3526014128937608E-2</v>
      </c>
      <c r="I55555" s="4">
        <v>3.3078070417044819E-6</v>
      </c>
      <c r="J55555" s="13">
        <v>-12.619225113306893</v>
      </c>
      <c r="K55555" s="4">
        <v>-1.8731920482498821E-2</v>
      </c>
      <c r="L55555" s="7">
        <v>114936000</v>
      </c>
      <c r="M55555" s="7">
        <v>65748111645.091576</v>
      </c>
      <c r="N55555" s="12">
        <v>1.7481262522097171E-3</v>
      </c>
      <c r="O55555" s="4">
        <v>-2.6516243595590289E-12</v>
      </c>
      <c r="P55555" s="7">
        <v>2526005.94</v>
      </c>
      <c r="Q55555" s="7">
        <v>1444979123.6800001</v>
      </c>
      <c r="R55555" t="s">
        <v>18</v>
      </c>
    </row>
    <row r="55556" spans="1:18" x14ac:dyDescent="0.25">
      <c r="A55556" s="1">
        <v>43372</v>
      </c>
      <c r="B55556" s="7">
        <v>43372</v>
      </c>
      <c r="C55556" s="4">
        <v>2.1932799999999999E-2</v>
      </c>
      <c r="D55556" s="4">
        <v>2.2144199999999999E-2</v>
      </c>
      <c r="E55556" s="4">
        <v>2.13233E-2</v>
      </c>
      <c r="F55556" s="4">
        <v>2.2034999999999999E-2</v>
      </c>
      <c r="G55556" s="4">
        <v>-3.8151231806881869</v>
      </c>
      <c r="H55556" s="4">
        <v>2.6163121374131963E-3</v>
      </c>
      <c r="I55556" s="4">
        <v>3.3376451841574317E-6</v>
      </c>
      <c r="J55556" s="13">
        <v>-12.610245034312902</v>
      </c>
      <c r="K55556" s="4">
        <v>9.0205208697948982E-3</v>
      </c>
      <c r="L55556" s="7">
        <v>108096000</v>
      </c>
      <c r="M55556" s="7">
        <v>65748111645.110054</v>
      </c>
      <c r="N55556" s="12">
        <v>1.6440928460952919E-3</v>
      </c>
      <c r="O55556" s="4">
        <v>2.8104827792521101E-13</v>
      </c>
      <c r="P55556" s="7">
        <v>2381895.36</v>
      </c>
      <c r="Q55556" s="7">
        <v>1448759640.0999999</v>
      </c>
      <c r="R55556" t="s">
        <v>18</v>
      </c>
    </row>
    <row r="55557" spans="1:18" x14ac:dyDescent="0.25">
      <c r="A55557" s="1">
        <v>43373</v>
      </c>
      <c r="B55557" s="7">
        <v>43373</v>
      </c>
      <c r="C55557" s="4">
        <v>2.20488E-2</v>
      </c>
      <c r="D55557" s="4">
        <v>2.25915E-2</v>
      </c>
      <c r="E55557" s="4">
        <v>2.1911699999999999E-2</v>
      </c>
      <c r="F55557" s="4">
        <v>2.2164699999999999E-2</v>
      </c>
      <c r="G55557" s="4">
        <v>-3.8092543457289616</v>
      </c>
      <c r="H55557" s="4">
        <v>5.8860903108690701E-3</v>
      </c>
      <c r="I55557" s="4">
        <v>3.3453323190794436E-6</v>
      </c>
      <c r="J55557" s="13">
        <v>-12.607944521312955</v>
      </c>
      <c r="K55557" s="4">
        <v>2.3031612103347411E-3</v>
      </c>
      <c r="L55557" s="7">
        <v>117217000</v>
      </c>
      <c r="M55557" s="7">
        <v>65748111645.09333</v>
      </c>
      <c r="N55557" s="12">
        <v>1.7828192638099547E-3</v>
      </c>
      <c r="O55557" s="4">
        <v>-2.5435913509987178E-13</v>
      </c>
      <c r="P55557" s="7">
        <v>2598079.6398999998</v>
      </c>
      <c r="Q55557" s="7">
        <v>1457287170.1800001</v>
      </c>
      <c r="R55557" t="s">
        <v>18</v>
      </c>
    </row>
    <row r="55558" spans="1:18" x14ac:dyDescent="0.25">
      <c r="A55558" s="1">
        <v>43374</v>
      </c>
      <c r="B55558" s="7">
        <v>43374</v>
      </c>
      <c r="C55558" s="4">
        <v>2.2214000000000001E-2</v>
      </c>
      <c r="D55558" s="4">
        <v>2.23299E-2</v>
      </c>
      <c r="E55558" s="4">
        <v>2.1705700000000001E-2</v>
      </c>
      <c r="F55558" s="4">
        <v>2.20518E-2</v>
      </c>
      <c r="G55558" s="4">
        <v>-3.8143610477679846</v>
      </c>
      <c r="H55558" s="4">
        <v>-5.093685003631861E-3</v>
      </c>
      <c r="I55558" s="4">
        <v>3.3464448632849847E-6</v>
      </c>
      <c r="J55558" s="13">
        <v>-12.607612010476007</v>
      </c>
      <c r="K55558" s="4">
        <v>3.3256612480496965E-4</v>
      </c>
      <c r="L55558" s="7">
        <v>110444000</v>
      </c>
      <c r="M55558" s="7">
        <v>65748111645.307869</v>
      </c>
      <c r="N55558" s="12">
        <v>1.6798048983644365E-3</v>
      </c>
      <c r="O55558" s="4">
        <v>3.2630378097674332E-12</v>
      </c>
      <c r="P55558" s="7">
        <v>2435488.9992</v>
      </c>
      <c r="Q55558" s="7">
        <v>1449864208.3800001</v>
      </c>
      <c r="R55558" t="s">
        <v>18</v>
      </c>
    </row>
    <row r="55559" spans="1:18" x14ac:dyDescent="0.25">
      <c r="A55559" s="1">
        <v>43375</v>
      </c>
      <c r="B55559" s="7">
        <v>43375</v>
      </c>
      <c r="C55559" s="4">
        <v>2.2056800000000001E-2</v>
      </c>
      <c r="D55559" s="4">
        <v>2.2380000000000001E-2</v>
      </c>
      <c r="E55559" s="4">
        <v>2.1901299999999999E-2</v>
      </c>
      <c r="F55559" s="4">
        <v>2.20926E-2</v>
      </c>
      <c r="G55559" s="4">
        <v>-3.8125125681593648</v>
      </c>
      <c r="H55559" s="4">
        <v>1.850189100209532E-3</v>
      </c>
      <c r="I55559" s="4">
        <v>3.3697777642195816E-6</v>
      </c>
      <c r="J55559" s="13">
        <v>-12.600663761109928</v>
      </c>
      <c r="K55559" s="4">
        <v>6.9724444560824109E-3</v>
      </c>
      <c r="L55559" s="7">
        <v>111868000</v>
      </c>
      <c r="M55559" s="7">
        <v>65748111645.075722</v>
      </c>
      <c r="N55559" s="12">
        <v>1.7014633150818177E-3</v>
      </c>
      <c r="O55559" s="4">
        <v>-3.5308575560198957E-12</v>
      </c>
      <c r="P55559" s="7">
        <v>2471454.9767999998</v>
      </c>
      <c r="Q55559" s="7">
        <v>1452546731.3299999</v>
      </c>
      <c r="R55559" t="s">
        <v>18</v>
      </c>
    </row>
    <row r="55560" spans="1:18" x14ac:dyDescent="0.25">
      <c r="A55560" s="1">
        <v>43376</v>
      </c>
      <c r="B55560" s="7">
        <v>43376</v>
      </c>
      <c r="C55560" s="4">
        <v>2.2056900000000001E-2</v>
      </c>
      <c r="D55560" s="4">
        <v>2.2056900000000001E-2</v>
      </c>
      <c r="E55560" s="4">
        <v>2.1248199999999998E-2</v>
      </c>
      <c r="F55560" s="4">
        <v>2.1599799999999999E-2</v>
      </c>
      <c r="G55560" s="4">
        <v>-3.8350712235941442</v>
      </c>
      <c r="H55560" s="4">
        <v>-2.2306111548663424E-2</v>
      </c>
      <c r="I55560" s="4">
        <v>3.3217225751585135E-6</v>
      </c>
      <c r="J55560" s="13">
        <v>-12.615027061651617</v>
      </c>
      <c r="K55560" s="4">
        <v>-1.4260640440838497E-2</v>
      </c>
      <c r="L55560" s="7">
        <v>107097000</v>
      </c>
      <c r="M55560" s="7">
        <v>65748111645.015236</v>
      </c>
      <c r="N55560" s="12">
        <v>1.6288984933625797E-3</v>
      </c>
      <c r="O55560" s="4">
        <v>-9.1996314921206043E-13</v>
      </c>
      <c r="P55560" s="7">
        <v>2313273.7805999997</v>
      </c>
      <c r="Q55560" s="7">
        <v>1420146061.9100001</v>
      </c>
      <c r="R55560" t="s">
        <v>18</v>
      </c>
    </row>
    <row r="55561" spans="1:18" x14ac:dyDescent="0.25">
      <c r="A55561" s="1">
        <v>43377</v>
      </c>
      <c r="B55561" s="7">
        <v>43377</v>
      </c>
      <c r="C55561" s="4">
        <v>2.1619200000000002E-2</v>
      </c>
      <c r="D55561" s="4">
        <v>2.3425499999999998E-2</v>
      </c>
      <c r="E55561" s="4">
        <v>2.1614299999999999E-2</v>
      </c>
      <c r="F55561" s="4">
        <v>2.27026E-2</v>
      </c>
      <c r="G55561" s="4">
        <v>-3.7852758236087585</v>
      </c>
      <c r="H55561" s="4">
        <v>5.1056028296558351E-2</v>
      </c>
      <c r="I55561" s="4">
        <v>3.4519796432551938E-6</v>
      </c>
      <c r="J55561" s="13">
        <v>-12.576562681847621</v>
      </c>
      <c r="K55561" s="4">
        <v>3.9213710702635782E-2</v>
      </c>
      <c r="L55561" s="7">
        <v>148666000</v>
      </c>
      <c r="M55561" s="7">
        <v>65748111644.92173</v>
      </c>
      <c r="N55561" s="12">
        <v>2.2611447885056133E-3</v>
      </c>
      <c r="O55561" s="4">
        <v>-1.4221831933341807E-12</v>
      </c>
      <c r="P55561" s="7">
        <v>3375104.7316000001</v>
      </c>
      <c r="Q55561" s="7">
        <v>1492653079.4300001</v>
      </c>
      <c r="R55561" t="s">
        <v>18</v>
      </c>
    </row>
    <row r="55562" spans="1:18" x14ac:dyDescent="0.25">
      <c r="A55562" s="1">
        <v>43378</v>
      </c>
      <c r="B55562" s="7">
        <v>43378</v>
      </c>
      <c r="C55562" s="4">
        <v>2.2737199999999999E-2</v>
      </c>
      <c r="D55562" s="4">
        <v>2.3285699999999999E-2</v>
      </c>
      <c r="E55562" s="4">
        <v>2.2441900000000001E-2</v>
      </c>
      <c r="F55562" s="4">
        <v>2.3275000000000001E-2</v>
      </c>
      <c r="G55562" s="4">
        <v>-3.7603754558190063</v>
      </c>
      <c r="H55562" s="4">
        <v>2.5212971201536417E-2</v>
      </c>
      <c r="I55562" s="4">
        <v>3.5145444002850898E-6</v>
      </c>
      <c r="J55562" s="13">
        <v>-12.558600656953121</v>
      </c>
      <c r="K55562" s="4">
        <v>1.8124312277490107E-2</v>
      </c>
      <c r="L55562" s="7">
        <v>139745000</v>
      </c>
      <c r="M55562" s="7">
        <v>65748111645.112778</v>
      </c>
      <c r="N55562" s="12">
        <v>2.1254602832443113E-3</v>
      </c>
      <c r="O55562" s="4">
        <v>2.9057514151706809E-12</v>
      </c>
      <c r="P55562" s="7">
        <v>3252564.875</v>
      </c>
      <c r="Q55562" s="7">
        <v>1530287298.54</v>
      </c>
      <c r="R55562" t="s">
        <v>18</v>
      </c>
    </row>
    <row r="55563" spans="1:18" x14ac:dyDescent="0.25">
      <c r="A55563" s="1">
        <v>43379</v>
      </c>
      <c r="B55563" s="7">
        <v>43379</v>
      </c>
      <c r="C55563" s="4">
        <v>2.3375799999999999E-2</v>
      </c>
      <c r="D55563" s="4">
        <v>2.42747E-2</v>
      </c>
      <c r="E55563" s="4">
        <v>2.2972099999999999E-2</v>
      </c>
      <c r="F55563" s="4">
        <v>2.3714800000000001E-2</v>
      </c>
      <c r="G55563" s="4">
        <v>-3.7416559531690732</v>
      </c>
      <c r="H55563" s="4">
        <v>1.8895810955961358E-2</v>
      </c>
      <c r="I55563" s="4">
        <v>3.5995270410773021E-6</v>
      </c>
      <c r="J55563" s="13">
        <v>-12.534708098611514</v>
      </c>
      <c r="K55563" s="4">
        <v>2.4180272352034803E-2</v>
      </c>
      <c r="L55563" s="7">
        <v>162799000</v>
      </c>
      <c r="M55563" s="7">
        <v>65748111645.04866</v>
      </c>
      <c r="N55563" s="12">
        <v>2.4761015324500199E-3</v>
      </c>
      <c r="O55563" s="4">
        <v>-9.7519807088468701E-13</v>
      </c>
      <c r="P55563" s="7">
        <v>3860745.7252000002</v>
      </c>
      <c r="Q55563" s="7">
        <v>1559203318.04</v>
      </c>
      <c r="R55563" t="s">
        <v>18</v>
      </c>
    </row>
    <row r="55564" spans="1:18" x14ac:dyDescent="0.25">
      <c r="A55564" s="1">
        <v>43380</v>
      </c>
      <c r="B55564" s="7">
        <v>43380</v>
      </c>
      <c r="C55564" s="4">
        <v>2.37752E-2</v>
      </c>
      <c r="D55564" s="4">
        <v>2.7221499999999999E-2</v>
      </c>
      <c r="E55564" s="4">
        <v>2.3662300000000001E-2</v>
      </c>
      <c r="F55564" s="4">
        <v>2.6875300000000001E-2</v>
      </c>
      <c r="G55564" s="4">
        <v>-3.616547629805916</v>
      </c>
      <c r="H55564" s="4">
        <v>0.13327120616661325</v>
      </c>
      <c r="I55564" s="4">
        <v>4.0701958972883337E-6</v>
      </c>
      <c r="J55564" s="13">
        <v>-12.411819427656203</v>
      </c>
      <c r="K55564" s="4">
        <v>0.13075852767317039</v>
      </c>
      <c r="L55564" s="7">
        <v>299132000</v>
      </c>
      <c r="M55564" s="7">
        <v>65748111645.265358</v>
      </c>
      <c r="N55564" s="12">
        <v>4.5496667891227723E-3</v>
      </c>
      <c r="O55564" s="4">
        <v>3.2958770594198922E-12</v>
      </c>
      <c r="P55564" s="7">
        <v>8039262.2396</v>
      </c>
      <c r="Q55564" s="7">
        <v>1767000224.9000001</v>
      </c>
      <c r="R55564" t="s">
        <v>18</v>
      </c>
    </row>
    <row r="55565" spans="1:18" x14ac:dyDescent="0.25">
      <c r="A55565" s="1">
        <v>43381</v>
      </c>
      <c r="B55565" s="7">
        <v>43381</v>
      </c>
      <c r="C55565" s="4">
        <v>2.7011899999999998E-2</v>
      </c>
      <c r="D55565" s="4">
        <v>2.8049999999999999E-2</v>
      </c>
      <c r="E55565" s="4">
        <v>2.6097800000000001E-2</v>
      </c>
      <c r="F55565" s="4">
        <v>2.6592299999999999E-2</v>
      </c>
      <c r="G55565" s="4">
        <v>-3.6271335787842882</v>
      </c>
      <c r="H55565" s="4">
        <v>-1.05301150126697E-2</v>
      </c>
      <c r="I55565" s="4">
        <v>3.9975015896924791E-6</v>
      </c>
      <c r="J55565" s="13">
        <v>-12.429840994566716</v>
      </c>
      <c r="K55565" s="4">
        <v>-1.786014959237843E-2</v>
      </c>
      <c r="L55565" s="7">
        <v>302834000</v>
      </c>
      <c r="M55565" s="7">
        <v>65748111645.100273</v>
      </c>
      <c r="N55565" s="12">
        <v>4.6059725887590266E-3</v>
      </c>
      <c r="O55565" s="4">
        <v>-2.5108681410939894E-12</v>
      </c>
      <c r="P55565" s="7">
        <v>8053052.5781999994</v>
      </c>
      <c r="Q55565" s="7">
        <v>1748393509.3</v>
      </c>
      <c r="R55565" t="s">
        <v>18</v>
      </c>
    </row>
    <row r="55566" spans="1:18" x14ac:dyDescent="0.25">
      <c r="A55566" s="1">
        <v>43382</v>
      </c>
      <c r="B55566" s="7">
        <v>43382</v>
      </c>
      <c r="C55566" s="4">
        <v>2.6573099999999999E-2</v>
      </c>
      <c r="D55566" s="4">
        <v>2.6794399999999999E-2</v>
      </c>
      <c r="E55566" s="4">
        <v>2.5279099999999999E-2</v>
      </c>
      <c r="F55566" s="4">
        <v>2.6058100000000001E-2</v>
      </c>
      <c r="G55566" s="4">
        <v>-3.6474266186156989</v>
      </c>
      <c r="H55566" s="4">
        <v>-2.0088521865351948E-2</v>
      </c>
      <c r="I55566" s="4">
        <v>3.9228529620753194E-6</v>
      </c>
      <c r="J55566" s="13">
        <v>-12.44869137242952</v>
      </c>
      <c r="K55566" s="4">
        <v>-1.8673820620769839E-2</v>
      </c>
      <c r="L55566" s="7">
        <v>188256000</v>
      </c>
      <c r="M55566" s="7">
        <v>65748111645.131454</v>
      </c>
      <c r="N55566" s="12">
        <v>2.863291359850638E-3</v>
      </c>
      <c r="O55566" s="4">
        <v>4.7425446402980408E-13</v>
      </c>
      <c r="P55566" s="7">
        <v>4905593.6736000003</v>
      </c>
      <c r="Q55566" s="7">
        <v>1713270868.0599999</v>
      </c>
      <c r="R55566" t="s">
        <v>18</v>
      </c>
    </row>
    <row r="55567" spans="1:18" x14ac:dyDescent="0.25">
      <c r="A55567" s="1">
        <v>43383</v>
      </c>
      <c r="B55567" s="7">
        <v>43383</v>
      </c>
      <c r="C55567" s="4">
        <v>2.59385E-2</v>
      </c>
      <c r="D55567" s="4">
        <v>2.59391E-2</v>
      </c>
      <c r="E55567" s="4">
        <v>2.4636100000000001E-2</v>
      </c>
      <c r="F55567" s="4">
        <v>2.5354700000000001E-2</v>
      </c>
      <c r="G55567" s="4">
        <v>-3.6747911617909548</v>
      </c>
      <c r="H55567" s="4">
        <v>-2.6993526005349579E-2</v>
      </c>
      <c r="I55567" s="4">
        <v>3.8500621817833951E-6</v>
      </c>
      <c r="J55567" s="13">
        <v>-12.467421258682439</v>
      </c>
      <c r="K55567" s="4">
        <v>-1.8555571925748561E-2</v>
      </c>
      <c r="L55567" s="7">
        <v>165671000</v>
      </c>
      <c r="M55567" s="7">
        <v>65748111645.178207</v>
      </c>
      <c r="N55567" s="12">
        <v>2.5197833953631106E-3</v>
      </c>
      <c r="O55567" s="4">
        <v>7.1109159666583343E-13</v>
      </c>
      <c r="P55567" s="7">
        <v>4200538.5037000002</v>
      </c>
      <c r="Q55567" s="7">
        <v>1667023646.3299999</v>
      </c>
      <c r="R55567" t="s">
        <v>18</v>
      </c>
    </row>
    <row r="55568" spans="1:18" x14ac:dyDescent="0.25">
      <c r="A55568" s="1">
        <v>43384</v>
      </c>
      <c r="B55568" s="7">
        <v>43384</v>
      </c>
      <c r="C55568" s="4">
        <v>2.53057E-2</v>
      </c>
      <c r="D55568" s="4">
        <v>2.53057E-2</v>
      </c>
      <c r="E55568" s="4">
        <v>2.08728E-2</v>
      </c>
      <c r="F55568" s="4">
        <v>2.0929199999999998E-2</v>
      </c>
      <c r="G55568" s="4">
        <v>-3.8666099659016511</v>
      </c>
      <c r="H55568" s="4">
        <v>-0.17454357574729742</v>
      </c>
      <c r="I55568" s="4">
        <v>3.345332020510722E-6</v>
      </c>
      <c r="J55568" s="13">
        <v>-12.607944610562306</v>
      </c>
      <c r="K55568" s="4">
        <v>-0.13109662583134593</v>
      </c>
      <c r="L55568" s="7">
        <v>172387000</v>
      </c>
      <c r="M55568" s="7">
        <v>65748111644.974487</v>
      </c>
      <c r="N55568" s="12">
        <v>2.62193081576019E-3</v>
      </c>
      <c r="O55568" s="4">
        <v>-3.0984934422580911E-12</v>
      </c>
      <c r="P55568" s="7">
        <v>3607922.0003999998</v>
      </c>
      <c r="Q55568" s="7">
        <v>1376055378.24</v>
      </c>
      <c r="R55568" t="s">
        <v>18</v>
      </c>
    </row>
    <row r="55569" spans="1:18" x14ac:dyDescent="0.25">
      <c r="A55569" s="1">
        <v>43385</v>
      </c>
      <c r="B55569" s="7">
        <v>43385</v>
      </c>
      <c r="C55569" s="4">
        <v>2.0759799999999998E-2</v>
      </c>
      <c r="D55569" s="4">
        <v>2.3624200000000001E-2</v>
      </c>
      <c r="E55569" s="4">
        <v>2.0680400000000002E-2</v>
      </c>
      <c r="F55569" s="4">
        <v>2.27377E-2</v>
      </c>
      <c r="G55569" s="4">
        <v>-3.7837309391348</v>
      </c>
      <c r="H55569" s="4">
        <v>8.6410374022896294E-2</v>
      </c>
      <c r="I55569" s="4">
        <v>3.6237803964568146E-6</v>
      </c>
      <c r="J55569" s="13">
        <v>-12.527992768623804</v>
      </c>
      <c r="K55569" s="4">
        <v>8.323489992589217E-2</v>
      </c>
      <c r="L55569" s="7">
        <v>183447000</v>
      </c>
      <c r="M55569" s="7">
        <v>65748111644.977287</v>
      </c>
      <c r="N55569" s="12">
        <v>2.7901485747692059E-3</v>
      </c>
      <c r="O55569" s="4">
        <v>4.2586588769090063E-14</v>
      </c>
      <c r="P55569" s="7">
        <v>4171162.8519000001</v>
      </c>
      <c r="Q55569" s="7">
        <v>1494960838.1500001</v>
      </c>
      <c r="R55569" t="s">
        <v>18</v>
      </c>
    </row>
    <row r="55570" spans="1:18" x14ac:dyDescent="0.25">
      <c r="A55570" s="1">
        <v>43386</v>
      </c>
      <c r="B55570" s="7">
        <v>43386</v>
      </c>
      <c r="C55570" s="4">
        <v>2.2700999999999999E-2</v>
      </c>
      <c r="D55570" s="4">
        <v>2.39008E-2</v>
      </c>
      <c r="E55570" s="4">
        <v>2.2700999999999999E-2</v>
      </c>
      <c r="F55570" s="4">
        <v>2.3564700000000001E-2</v>
      </c>
      <c r="G55570" s="4">
        <v>-3.7480054494322279</v>
      </c>
      <c r="H55570" s="4">
        <v>3.63713128416683E-2</v>
      </c>
      <c r="I55570" s="4">
        <v>3.7487651109849048E-6</v>
      </c>
      <c r="J55570" s="13">
        <v>-12.494084075951696</v>
      </c>
      <c r="K55570" s="4">
        <v>3.4490145884749301E-2</v>
      </c>
      <c r="L55570" s="7">
        <v>149554000</v>
      </c>
      <c r="M55570" s="7">
        <v>65748111644.960472</v>
      </c>
      <c r="N55570" s="12">
        <v>2.2746508798243662E-3</v>
      </c>
      <c r="O55570" s="4">
        <v>-2.557516121173583E-13</v>
      </c>
      <c r="P55570" s="7">
        <v>3524195.1438000002</v>
      </c>
      <c r="Q55570" s="7">
        <v>1549334526.48</v>
      </c>
      <c r="R55570" t="s">
        <v>18</v>
      </c>
    </row>
    <row r="55571" spans="1:18" x14ac:dyDescent="0.25">
      <c r="A55571" s="1">
        <v>43387</v>
      </c>
      <c r="B55571" s="7">
        <v>43387</v>
      </c>
      <c r="C55571" s="4">
        <v>2.36139E-2</v>
      </c>
      <c r="D55571" s="4">
        <v>2.4577100000000001E-2</v>
      </c>
      <c r="E55571" s="4">
        <v>2.3503E-2</v>
      </c>
      <c r="F55571" s="4">
        <v>2.3622400000000002E-2</v>
      </c>
      <c r="G55571" s="4">
        <v>-3.7455598645686492</v>
      </c>
      <c r="H55571" s="4">
        <v>2.4485777455261811E-3</v>
      </c>
      <c r="I55571" s="4">
        <v>3.7549932998777607E-6</v>
      </c>
      <c r="J55571" s="13">
        <v>-12.492424057069938</v>
      </c>
      <c r="K55571" s="4">
        <v>1.6613974758262846E-3</v>
      </c>
      <c r="L55571" s="7">
        <v>146316000</v>
      </c>
      <c r="M55571" s="7">
        <v>65748111645.302757</v>
      </c>
      <c r="N55571" s="12">
        <v>2.2254023170938213E-3</v>
      </c>
      <c r="O55571" s="4">
        <v>5.2060074074573948E-12</v>
      </c>
      <c r="P55571" s="7">
        <v>3456335.0784000005</v>
      </c>
      <c r="Q55571" s="7">
        <v>1553128192.53</v>
      </c>
      <c r="R55571" t="s">
        <v>18</v>
      </c>
    </row>
    <row r="55572" spans="1:18" x14ac:dyDescent="0.25">
      <c r="A55572" s="1">
        <v>43388</v>
      </c>
      <c r="B55572" s="7">
        <v>43388</v>
      </c>
      <c r="C55572" s="4">
        <v>2.35093E-2</v>
      </c>
      <c r="D55572" s="4">
        <v>2.57982E-2</v>
      </c>
      <c r="E55572" s="4">
        <v>2.2999499999999999E-2</v>
      </c>
      <c r="F55572" s="4">
        <v>2.5081800000000001E-2</v>
      </c>
      <c r="G55572" s="4">
        <v>-3.6856127954578559</v>
      </c>
      <c r="H55572" s="4">
        <v>6.1780344080195046E-2</v>
      </c>
      <c r="I55572" s="4">
        <v>3.8022660364372842E-6</v>
      </c>
      <c r="J55572" s="13">
        <v>-12.479913343585027</v>
      </c>
      <c r="K55572" s="4">
        <v>1.2589299842708733E-2</v>
      </c>
      <c r="L55572" s="7">
        <v>197544000</v>
      </c>
      <c r="M55572" s="7">
        <v>65748111645.097244</v>
      </c>
      <c r="N55572" s="12">
        <v>3.0045577744700234E-3</v>
      </c>
      <c r="O55572" s="4">
        <v>-3.1257627838344725E-12</v>
      </c>
      <c r="P55572" s="7">
        <v>4954759.0992000001</v>
      </c>
      <c r="Q55572" s="7">
        <v>1649080986.6600001</v>
      </c>
      <c r="R55572" t="s">
        <v>18</v>
      </c>
    </row>
    <row r="55573" spans="1:18" x14ac:dyDescent="0.25">
      <c r="A55573" s="1">
        <v>43389</v>
      </c>
      <c r="B55573" s="7">
        <v>43389</v>
      </c>
      <c r="C55573" s="4">
        <v>2.5131899999999999E-2</v>
      </c>
      <c r="D55573" s="4">
        <v>2.5131899999999999E-2</v>
      </c>
      <c r="E55573" s="4">
        <v>2.4223499999999999E-2</v>
      </c>
      <c r="F55573" s="4">
        <v>2.4358399999999999E-2</v>
      </c>
      <c r="G55573" s="4">
        <v>-3.7148785197425531</v>
      </c>
      <c r="H55573" s="4">
        <v>-2.8841630186031406E-2</v>
      </c>
      <c r="I55573" s="4">
        <v>3.6928432060714572E-6</v>
      </c>
      <c r="J55573" s="13">
        <v>-12.509113880056789</v>
      </c>
      <c r="K55573" s="4">
        <v>-2.8778320432400865E-2</v>
      </c>
      <c r="L55573" s="7">
        <v>103826000</v>
      </c>
      <c r="M55573" s="7">
        <v>65748111645.264061</v>
      </c>
      <c r="N55573" s="12">
        <v>1.5791480150818711E-3</v>
      </c>
      <c r="O55573" s="4">
        <v>2.5372091646714325E-12</v>
      </c>
      <c r="P55573" s="7">
        <v>2529035.2383999997</v>
      </c>
      <c r="Q55573" s="7">
        <v>1601518802.7</v>
      </c>
      <c r="R55573" t="s">
        <v>18</v>
      </c>
    </row>
    <row r="55574" spans="1:18" x14ac:dyDescent="0.25">
      <c r="A55574" s="1">
        <v>43390</v>
      </c>
      <c r="B55574" s="7">
        <v>43390</v>
      </c>
      <c r="C55574" s="4">
        <v>2.4422300000000001E-2</v>
      </c>
      <c r="D55574" s="4">
        <v>2.4507899999999999E-2</v>
      </c>
      <c r="E55574" s="4">
        <v>2.3766200000000001E-2</v>
      </c>
      <c r="F55574" s="4">
        <v>2.42338E-2</v>
      </c>
      <c r="G55574" s="4">
        <v>-3.720006926074733</v>
      </c>
      <c r="H55574" s="4">
        <v>-5.1152785076195081E-3</v>
      </c>
      <c r="I55574" s="4">
        <v>3.702965728107719E-6</v>
      </c>
      <c r="J55574" s="13">
        <v>-12.506376511245026</v>
      </c>
      <c r="K55574" s="4">
        <v>2.7411188267130295E-3</v>
      </c>
      <c r="L55574" s="7">
        <v>103220000</v>
      </c>
      <c r="M55574" s="7">
        <v>65748111645.305321</v>
      </c>
      <c r="N55574" s="12">
        <v>1.5699310203287082E-3</v>
      </c>
      <c r="O55574" s="4">
        <v>6.2754297564638881E-13</v>
      </c>
      <c r="P55574" s="7">
        <v>2501412.8360000001</v>
      </c>
      <c r="Q55574" s="7">
        <v>1593326587.99</v>
      </c>
      <c r="R55574" t="s">
        <v>18</v>
      </c>
    </row>
    <row r="55575" spans="1:18" x14ac:dyDescent="0.25">
      <c r="A55575" s="1">
        <v>43391</v>
      </c>
      <c r="B55575" s="7">
        <v>43391</v>
      </c>
      <c r="C55575" s="4">
        <v>2.4238300000000001E-2</v>
      </c>
      <c r="D55575" s="4">
        <v>2.4937600000000001E-2</v>
      </c>
      <c r="E55575" s="4">
        <v>2.4007500000000001E-2</v>
      </c>
      <c r="F55575" s="4">
        <v>2.4271000000000001E-2</v>
      </c>
      <c r="G55575" s="4">
        <v>-3.7184730569610149</v>
      </c>
      <c r="H55575" s="4">
        <v>1.5350460926475055E-3</v>
      </c>
      <c r="I55575" s="4">
        <v>3.747427320352463E-6</v>
      </c>
      <c r="J55575" s="13">
        <v>-12.494441001326516</v>
      </c>
      <c r="K55575" s="4">
        <v>1.200702234623831E-2</v>
      </c>
      <c r="L55575" s="7">
        <v>113584000</v>
      </c>
      <c r="M55575" s="7">
        <v>65748111645.173248</v>
      </c>
      <c r="N55575" s="12">
        <v>1.7275629239815364E-3</v>
      </c>
      <c r="O55575" s="4">
        <v>-2.0087641367248187E-12</v>
      </c>
      <c r="P55575" s="7">
        <v>2756797.264</v>
      </c>
      <c r="Q55575" s="7">
        <v>1595772417.74</v>
      </c>
      <c r="R55575" t="s">
        <v>18</v>
      </c>
    </row>
    <row r="55576" spans="1:18" x14ac:dyDescent="0.25">
      <c r="A55576" s="1">
        <v>43392</v>
      </c>
      <c r="B55576" s="7">
        <v>43392</v>
      </c>
      <c r="C55576" s="4">
        <v>2.42466E-2</v>
      </c>
      <c r="D55576" s="4">
        <v>2.43267E-2</v>
      </c>
      <c r="E55576" s="4">
        <v>2.39008E-2</v>
      </c>
      <c r="F55576" s="4">
        <v>2.4074000000000002E-2</v>
      </c>
      <c r="G55576" s="4">
        <v>-3.726622859024594</v>
      </c>
      <c r="H55576" s="4">
        <v>-8.1166824605495968E-3</v>
      </c>
      <c r="I55576" s="4">
        <v>3.7235070939043311E-6</v>
      </c>
      <c r="J55576" s="13">
        <v>-12.500844566626496</v>
      </c>
      <c r="K55576" s="4">
        <v>-6.383106169456562E-3</v>
      </c>
      <c r="L55576" s="7">
        <v>83554800</v>
      </c>
      <c r="M55576" s="7">
        <v>65748111644.928131</v>
      </c>
      <c r="N55576" s="12">
        <v>1.2708319358468677E-3</v>
      </c>
      <c r="O55576" s="4">
        <v>-3.7281251334310333E-12</v>
      </c>
      <c r="P55576" s="7">
        <v>2011498.2552000002</v>
      </c>
      <c r="Q55576" s="7">
        <v>1582820039.74</v>
      </c>
      <c r="R55576" t="s">
        <v>18</v>
      </c>
    </row>
    <row r="55577" spans="1:18" x14ac:dyDescent="0.25">
      <c r="A55577" s="1">
        <v>43393</v>
      </c>
      <c r="B55577" s="7">
        <v>43393</v>
      </c>
      <c r="C55577" s="4">
        <v>2.4091899999999999E-2</v>
      </c>
      <c r="D55577" s="4">
        <v>2.4267E-2</v>
      </c>
      <c r="E55577" s="4">
        <v>2.3958299999999998E-2</v>
      </c>
      <c r="F55577" s="4">
        <v>2.41566E-2</v>
      </c>
      <c r="G55577" s="4">
        <v>-3.7231976442955252</v>
      </c>
      <c r="H55577" s="4">
        <v>3.4310874802691137E-3</v>
      </c>
      <c r="I55577" s="4">
        <v>3.7225909551115009E-6</v>
      </c>
      <c r="J55577" s="13">
        <v>-12.501090638808575</v>
      </c>
      <c r="K55577" s="4">
        <v>-2.4604190880419998E-4</v>
      </c>
      <c r="L55577" s="7">
        <v>87168500</v>
      </c>
      <c r="M55577" s="7">
        <v>65748111645.264648</v>
      </c>
      <c r="N55577" s="12">
        <v>1.3257947311141993E-3</v>
      </c>
      <c r="O55577" s="4">
        <v>5.1182813553905962E-12</v>
      </c>
      <c r="P55577" s="7">
        <v>2105694.5871000001</v>
      </c>
      <c r="Q55577" s="7">
        <v>1588250833.77</v>
      </c>
      <c r="R55577" t="s">
        <v>18</v>
      </c>
    </row>
    <row r="55578" spans="1:18" x14ac:dyDescent="0.25">
      <c r="A55578" s="1">
        <v>43394</v>
      </c>
      <c r="B55578" s="7">
        <v>43394</v>
      </c>
      <c r="C55578" s="4">
        <v>2.4138E-2</v>
      </c>
      <c r="D55578" s="4">
        <v>2.4642899999999999E-2</v>
      </c>
      <c r="E55578" s="4">
        <v>2.3965400000000001E-2</v>
      </c>
      <c r="F55578" s="4">
        <v>2.41964E-2</v>
      </c>
      <c r="G55578" s="4">
        <v>-3.7215514172159905</v>
      </c>
      <c r="H55578" s="4">
        <v>1.6475828552031146E-3</v>
      </c>
      <c r="I55578" s="4">
        <v>3.732658680879619E-6</v>
      </c>
      <c r="J55578" s="13">
        <v>-12.498389795140115</v>
      </c>
      <c r="K55578" s="4">
        <v>2.7044942325167589E-3</v>
      </c>
      <c r="L55578" s="7">
        <v>92125200</v>
      </c>
      <c r="M55578" s="7">
        <v>65748111645.120758</v>
      </c>
      <c r="N55578" s="12">
        <v>1.4011839685564066E-3</v>
      </c>
      <c r="O55578" s="4">
        <v>-2.1885097116661961E-12</v>
      </c>
      <c r="P55578" s="7">
        <v>2229098.18928</v>
      </c>
      <c r="Q55578" s="7">
        <v>1590867608.6099999</v>
      </c>
      <c r="R55578" t="s">
        <v>18</v>
      </c>
    </row>
    <row r="55579" spans="1:18" x14ac:dyDescent="0.25">
      <c r="A55579" s="1">
        <v>43395</v>
      </c>
      <c r="B55579" s="7">
        <v>43395</v>
      </c>
      <c r="C55579" s="4">
        <v>2.4189499999999999E-2</v>
      </c>
      <c r="D55579" s="4">
        <v>2.43389E-2</v>
      </c>
      <c r="E55579" s="4">
        <v>2.36665E-2</v>
      </c>
      <c r="F55579" s="4">
        <v>2.3810700000000001E-2</v>
      </c>
      <c r="G55579" s="4">
        <v>-3.737620219503508</v>
      </c>
      <c r="H55579" s="4">
        <v>-1.5940387826288177E-2</v>
      </c>
      <c r="I55579" s="4">
        <v>3.670435136484995E-6</v>
      </c>
      <c r="J55579" s="13">
        <v>-12.515200337126437</v>
      </c>
      <c r="K55579" s="4">
        <v>-1.6670033269680251E-2</v>
      </c>
      <c r="L55579" s="7">
        <v>81313000</v>
      </c>
      <c r="M55579" s="7">
        <v>65748111645.184731</v>
      </c>
      <c r="N55579" s="12">
        <v>1.2367351390837277E-3</v>
      </c>
      <c r="O55579" s="4">
        <v>9.7299331560769956E-13</v>
      </c>
      <c r="P55579" s="7">
        <v>1936119.4491000001</v>
      </c>
      <c r="Q55579" s="7">
        <v>1565508561.95</v>
      </c>
      <c r="R55579" t="s">
        <v>18</v>
      </c>
    </row>
    <row r="55580" spans="1:18" x14ac:dyDescent="0.25">
      <c r="A55580" s="1">
        <v>43396</v>
      </c>
      <c r="B55580" s="7">
        <v>43396</v>
      </c>
      <c r="C55580" s="4">
        <v>2.3819E-2</v>
      </c>
      <c r="D55580" s="4">
        <v>2.38786E-2</v>
      </c>
      <c r="E55580" s="4">
        <v>2.3049699999999999E-2</v>
      </c>
      <c r="F55580" s="4">
        <v>2.3477000000000001E-2</v>
      </c>
      <c r="G55580" s="4">
        <v>-3.7517340604987659</v>
      </c>
      <c r="H55580" s="4">
        <v>-1.4014707673440902E-2</v>
      </c>
      <c r="I55580" s="4">
        <v>3.6253771769712807E-6</v>
      </c>
      <c r="J55580" s="13">
        <v>-12.527552226250675</v>
      </c>
      <c r="K55580" s="4">
        <v>-1.2275917660505026E-2</v>
      </c>
      <c r="L55580" s="7">
        <v>80184600</v>
      </c>
      <c r="M55580" s="7">
        <v>65748111645.014259</v>
      </c>
      <c r="N55580" s="12">
        <v>1.2195726689905697E-3</v>
      </c>
      <c r="O55580" s="4">
        <v>-2.5927922055953828E-12</v>
      </c>
      <c r="P55580" s="7">
        <v>1882493.8542000002</v>
      </c>
      <c r="Q55580" s="7">
        <v>1543568417.0899999</v>
      </c>
      <c r="R55580" t="s">
        <v>18</v>
      </c>
    </row>
    <row r="55581" spans="1:18" x14ac:dyDescent="0.25">
      <c r="A55581" s="1">
        <v>43397</v>
      </c>
      <c r="B55581" s="7">
        <v>43397</v>
      </c>
      <c r="C55581" s="4">
        <v>2.3397100000000001E-2</v>
      </c>
      <c r="D55581" s="4">
        <v>2.3822200000000002E-2</v>
      </c>
      <c r="E55581" s="4">
        <v>2.3394499999999999E-2</v>
      </c>
      <c r="F55581" s="4">
        <v>2.3479699999999999E-2</v>
      </c>
      <c r="G55581" s="4">
        <v>-3.7516190609352118</v>
      </c>
      <c r="H55581" s="4">
        <v>1.1500617625752195E-4</v>
      </c>
      <c r="I55581" s="4">
        <v>3.6145748663760189E-6</v>
      </c>
      <c r="J55581" s="13">
        <v>-12.530536311931517</v>
      </c>
      <c r="K55581" s="4">
        <v>-2.9796377226289851E-3</v>
      </c>
      <c r="L55581" s="7">
        <v>63083100</v>
      </c>
      <c r="M55581" s="7">
        <v>65748111644.952873</v>
      </c>
      <c r="N55581" s="12">
        <v>9.5946633936280583E-4</v>
      </c>
      <c r="O55581" s="4">
        <v>-9.3365583987981306E-13</v>
      </c>
      <c r="P55581" s="7">
        <v>1481172.2630699999</v>
      </c>
      <c r="Q55581" s="7">
        <v>1543745936.99</v>
      </c>
      <c r="R55581" t="s">
        <v>18</v>
      </c>
    </row>
    <row r="55582" spans="1:18" x14ac:dyDescent="0.25">
      <c r="A55582" s="1">
        <v>43398</v>
      </c>
      <c r="B55582" s="7">
        <v>43398</v>
      </c>
      <c r="C55582" s="4">
        <v>2.3476899999999998E-2</v>
      </c>
      <c r="D55582" s="4">
        <v>2.34872E-2</v>
      </c>
      <c r="E55582" s="4">
        <v>2.2921500000000001E-2</v>
      </c>
      <c r="F55582" s="4">
        <v>2.3143799999999999E-2</v>
      </c>
      <c r="G55582" s="4">
        <v>-3.7660283528942071</v>
      </c>
      <c r="H55582" s="4">
        <v>-1.4305974948572601E-2</v>
      </c>
      <c r="I55582" s="4">
        <v>3.5736200818678592E-6</v>
      </c>
      <c r="J55582" s="13">
        <v>-12.541931447417952</v>
      </c>
      <c r="K55582" s="4">
        <v>-1.1330456837160765E-2</v>
      </c>
      <c r="L55582" s="7">
        <v>81264400</v>
      </c>
      <c r="M55582" s="7">
        <v>65748111645.019402</v>
      </c>
      <c r="N55582" s="12">
        <v>1.2359959543591849E-3</v>
      </c>
      <c r="O55582" s="4">
        <v>1.0118666323340257E-12</v>
      </c>
      <c r="P55582" s="7">
        <v>1880767.0207199999</v>
      </c>
      <c r="Q55582" s="7">
        <v>1521661146.29</v>
      </c>
      <c r="R55582" t="s">
        <v>18</v>
      </c>
    </row>
    <row r="55583" spans="1:18" x14ac:dyDescent="0.25">
      <c r="A55583" s="1">
        <v>43399</v>
      </c>
      <c r="B55583" s="7">
        <v>43399</v>
      </c>
      <c r="C55583" s="4">
        <v>2.3085499999999998E-2</v>
      </c>
      <c r="D55583" s="4">
        <v>2.3695299999999999E-2</v>
      </c>
      <c r="E55583" s="4">
        <v>2.2890000000000001E-2</v>
      </c>
      <c r="F55583" s="4">
        <v>2.3585499999999999E-2</v>
      </c>
      <c r="G55583" s="4">
        <v>-3.7471231625554267</v>
      </c>
      <c r="H55583" s="4">
        <v>1.9085024931083043E-2</v>
      </c>
      <c r="I55583" s="4">
        <v>3.6426889069076022E-6</v>
      </c>
      <c r="J55583" s="13">
        <v>-12.522788438339168</v>
      </c>
      <c r="K55583" s="4">
        <v>1.9327411268531408E-2</v>
      </c>
      <c r="L55583" s="7">
        <v>82337400</v>
      </c>
      <c r="M55583" s="7">
        <v>65748111645.290543</v>
      </c>
      <c r="N55583" s="12">
        <v>1.2523158146991089E-3</v>
      </c>
      <c r="O55583" s="4">
        <v>4.1239367255140536E-12</v>
      </c>
      <c r="P55583" s="7">
        <v>1941968.7476999999</v>
      </c>
      <c r="Q55583" s="7">
        <v>1550702087.21</v>
      </c>
      <c r="R55583" t="s">
        <v>18</v>
      </c>
    </row>
    <row r="55584" spans="1:18" x14ac:dyDescent="0.25">
      <c r="A55584" s="1">
        <v>43400</v>
      </c>
      <c r="B55584" s="7">
        <v>43400</v>
      </c>
      <c r="C55584" s="4">
        <v>2.36367E-2</v>
      </c>
      <c r="D55584" s="4">
        <v>2.3753699999999999E-2</v>
      </c>
      <c r="E55584" s="4">
        <v>2.2816699999999999E-2</v>
      </c>
      <c r="F55584" s="4">
        <v>2.32739E-2</v>
      </c>
      <c r="G55584" s="4">
        <v>-3.7604227179455099</v>
      </c>
      <c r="H55584" s="4">
        <v>-1.3211507070021781E-2</v>
      </c>
      <c r="I55584" s="4">
        <v>3.5914406253954241E-6</v>
      </c>
      <c r="J55584" s="13">
        <v>-12.536957147547765</v>
      </c>
      <c r="K55584" s="4">
        <v>-1.4068805440672245E-2</v>
      </c>
      <c r="L55584" s="7">
        <v>68108100</v>
      </c>
      <c r="M55584" s="7">
        <v>65748111645.233498</v>
      </c>
      <c r="N55584" s="12">
        <v>1.0358943899027948E-3</v>
      </c>
      <c r="O55584" s="4">
        <v>-8.676292213214052E-13</v>
      </c>
      <c r="P55584" s="7">
        <v>1585141.1085900001</v>
      </c>
      <c r="Q55584" s="7">
        <v>1530214975.6199999</v>
      </c>
      <c r="R55584" t="s">
        <v>18</v>
      </c>
    </row>
    <row r="55585" spans="1:18" x14ac:dyDescent="0.25">
      <c r="A55585" s="1">
        <v>43401</v>
      </c>
      <c r="B55585" s="7">
        <v>43401</v>
      </c>
      <c r="C55585" s="4">
        <v>2.3417799999999999E-2</v>
      </c>
      <c r="D55585" s="4">
        <v>2.3583E-2</v>
      </c>
      <c r="E55585" s="4">
        <v>2.3304800000000001E-2</v>
      </c>
      <c r="F55585" s="4">
        <v>2.3555E-2</v>
      </c>
      <c r="G55585" s="4">
        <v>-3.7484171668301327</v>
      </c>
      <c r="H55585" s="4">
        <v>1.2077907011716961E-2</v>
      </c>
      <c r="I55585" s="4">
        <v>3.6314498511498691E-6</v>
      </c>
      <c r="J55585" s="13">
        <v>-12.525878581399402</v>
      </c>
      <c r="K55585" s="4">
        <v>1.1140160711981671E-2</v>
      </c>
      <c r="L55585" s="7">
        <v>68048500</v>
      </c>
      <c r="M55585" s="7">
        <v>65748111645.085968</v>
      </c>
      <c r="N55585" s="12">
        <v>1.0349878999921965E-3</v>
      </c>
      <c r="O55585" s="4">
        <v>-2.2438606730916904E-12</v>
      </c>
      <c r="P55585" s="7">
        <v>1602882.4175</v>
      </c>
      <c r="Q55585" s="7">
        <v>1548696769.8</v>
      </c>
      <c r="R55585" t="s">
        <v>18</v>
      </c>
    </row>
    <row r="55586" spans="1:18" x14ac:dyDescent="0.25">
      <c r="A55586" s="1">
        <v>43402</v>
      </c>
      <c r="B55586" s="7">
        <v>43402</v>
      </c>
      <c r="C55586" s="4">
        <v>2.34912E-2</v>
      </c>
      <c r="D55586" s="4">
        <v>2.35842E-2</v>
      </c>
      <c r="E55586" s="4">
        <v>2.1946500000000001E-2</v>
      </c>
      <c r="F55586" s="4">
        <v>2.2184700000000002E-2</v>
      </c>
      <c r="G55586" s="4">
        <v>-3.8083524168931353</v>
      </c>
      <c r="H55586" s="4">
        <v>-5.8174485247293482E-2</v>
      </c>
      <c r="I55586" s="4">
        <v>3.5032364120436537E-6</v>
      </c>
      <c r="J55586" s="13">
        <v>-12.561823327575224</v>
      </c>
      <c r="K55586" s="4">
        <v>-3.5306404979162161E-2</v>
      </c>
      <c r="L55586" s="7">
        <v>71341500</v>
      </c>
      <c r="M55586" s="7">
        <v>65748111644.962517</v>
      </c>
      <c r="N55586" s="12">
        <v>1.0850729886394544E-3</v>
      </c>
      <c r="O55586" s="4">
        <v>-1.8776392176334546E-12</v>
      </c>
      <c r="P55586" s="7">
        <v>1582689.7750500001</v>
      </c>
      <c r="Q55586" s="7">
        <v>1458602132.4100001</v>
      </c>
      <c r="R55586" t="s">
        <v>18</v>
      </c>
    </row>
    <row r="55587" spans="1:18" x14ac:dyDescent="0.25">
      <c r="A55587" s="1">
        <v>43403</v>
      </c>
      <c r="B55587" s="7">
        <v>43403</v>
      </c>
      <c r="C55587" s="4">
        <v>2.2162000000000001E-2</v>
      </c>
      <c r="D55587" s="4">
        <v>2.23625E-2</v>
      </c>
      <c r="E55587" s="4">
        <v>2.2031700000000001E-2</v>
      </c>
      <c r="F55587" s="4">
        <v>2.21908E-2</v>
      </c>
      <c r="G55587" s="4">
        <v>-3.8080774904117023</v>
      </c>
      <c r="H55587" s="4">
        <v>2.7496427718195273E-4</v>
      </c>
      <c r="I55587" s="4">
        <v>3.5032924078070556E-6</v>
      </c>
      <c r="J55587" s="13">
        <v>-12.561807343693664</v>
      </c>
      <c r="K55587" s="4">
        <v>1.5984009303348712E-5</v>
      </c>
      <c r="L55587" s="7">
        <v>59288100</v>
      </c>
      <c r="M55587" s="7">
        <v>65748111644.915916</v>
      </c>
      <c r="N55587" s="12">
        <v>9.0174605044469826E-4</v>
      </c>
      <c r="O55587" s="4">
        <v>-7.0877080163937178E-13</v>
      </c>
      <c r="P55587" s="7">
        <v>1315650.3694800001</v>
      </c>
      <c r="Q55587" s="7">
        <v>1459003195.8900001</v>
      </c>
      <c r="R55587" t="s">
        <v>18</v>
      </c>
    </row>
    <row r="55588" spans="1:18" x14ac:dyDescent="0.25">
      <c r="A55588" s="1">
        <v>43404</v>
      </c>
      <c r="B55588" s="7">
        <v>43404</v>
      </c>
      <c r="C55588" s="4">
        <v>2.2223E-2</v>
      </c>
      <c r="D55588" s="4">
        <v>2.2256700000000001E-2</v>
      </c>
      <c r="E55588" s="4">
        <v>2.1636300000000001E-2</v>
      </c>
      <c r="F55588" s="4">
        <v>2.2192E-2</v>
      </c>
      <c r="G55588" s="4">
        <v>-3.8080234154096613</v>
      </c>
      <c r="H55588" s="4">
        <v>5.4076464120257595E-5</v>
      </c>
      <c r="I55588" s="4">
        <v>3.5127207915651649E-6</v>
      </c>
      <c r="J55588" s="13">
        <v>-12.559119666471354</v>
      </c>
      <c r="K55588" s="4">
        <v>2.691292264698845E-3</v>
      </c>
      <c r="L55588" s="7">
        <v>61235400</v>
      </c>
      <c r="M55588" s="7">
        <v>65748111645.187462</v>
      </c>
      <c r="N55588" s="12">
        <v>9.3136363110258582E-4</v>
      </c>
      <c r="O55588" s="4">
        <v>4.1300868323455145E-12</v>
      </c>
      <c r="P55588" s="7">
        <v>1358935.9968000001</v>
      </c>
      <c r="Q55588" s="7">
        <v>1459082093.6300001</v>
      </c>
      <c r="R55588" t="s">
        <v>18</v>
      </c>
    </row>
    <row r="55589" spans="1:18" x14ac:dyDescent="0.25">
      <c r="A55589" s="1">
        <v>43405</v>
      </c>
      <c r="B55589" s="7">
        <v>43405</v>
      </c>
      <c r="C55589" s="4">
        <v>2.2194200000000001E-2</v>
      </c>
      <c r="D55589" s="4">
        <v>2.3718199999999998E-2</v>
      </c>
      <c r="E55589" s="4">
        <v>2.2112E-2</v>
      </c>
      <c r="F55589" s="4">
        <v>2.2574899999999998E-2</v>
      </c>
      <c r="G55589" s="4">
        <v>-3.7909166093677475</v>
      </c>
      <c r="H55589" s="4">
        <v>1.7253965392934324E-2</v>
      </c>
      <c r="I55589" s="4">
        <v>3.5396172335828452E-6</v>
      </c>
      <c r="J55589" s="13">
        <v>-12.551491962771181</v>
      </c>
      <c r="K55589" s="4">
        <v>7.6568687389742644E-3</v>
      </c>
      <c r="L55589" s="7">
        <v>59714000</v>
      </c>
      <c r="M55589" s="7">
        <v>65748111645.234306</v>
      </c>
      <c r="N55589" s="12">
        <v>9.0822380302276427E-4</v>
      </c>
      <c r="O55589" s="4">
        <v>7.1248407368219611E-13</v>
      </c>
      <c r="P55589" s="7">
        <v>1348037.5785999999</v>
      </c>
      <c r="Q55589" s="7">
        <v>1484257045.5799999</v>
      </c>
      <c r="R55589" t="s">
        <v>18</v>
      </c>
    </row>
    <row r="55590" spans="1:18" x14ac:dyDescent="0.25">
      <c r="A55590" s="1">
        <v>43406</v>
      </c>
      <c r="B55590" s="7">
        <v>43406</v>
      </c>
      <c r="C55590" s="4">
        <v>2.2579399999999999E-2</v>
      </c>
      <c r="D55590" s="4">
        <v>2.3113600000000002E-2</v>
      </c>
      <c r="E55590" s="4">
        <v>2.2520100000000001E-2</v>
      </c>
      <c r="F55590" s="4">
        <v>2.2859500000000001E-2</v>
      </c>
      <c r="G55590" s="4">
        <v>-3.7783884931206408</v>
      </c>
      <c r="H55590" s="4">
        <v>1.2606921846830016E-2</v>
      </c>
      <c r="I55590" s="4">
        <v>3.5782601073188452E-6</v>
      </c>
      <c r="J55590" s="13">
        <v>-12.540633879231887</v>
      </c>
      <c r="K55590" s="4">
        <v>1.0917246466473206E-2</v>
      </c>
      <c r="L55590" s="7">
        <v>72574300</v>
      </c>
      <c r="M55590" s="7">
        <v>65748111645.049103</v>
      </c>
      <c r="N55590" s="12">
        <v>1.1038233370382268E-3</v>
      </c>
      <c r="O55590" s="4">
        <v>-2.8168649655737767E-12</v>
      </c>
      <c r="P55590" s="7">
        <v>1659012.2108500001</v>
      </c>
      <c r="Q55590" s="7">
        <v>1502968958.1500001</v>
      </c>
      <c r="R55590" t="s">
        <v>18</v>
      </c>
    </row>
    <row r="55591" spans="1:18" x14ac:dyDescent="0.25">
      <c r="A55591" s="1">
        <v>43407</v>
      </c>
      <c r="B55591" s="7">
        <v>43407</v>
      </c>
      <c r="C55591" s="4">
        <v>2.2864300000000001E-2</v>
      </c>
      <c r="D55591" s="4">
        <v>2.2864300000000001E-2</v>
      </c>
      <c r="E55591" s="4">
        <v>2.25046E-2</v>
      </c>
      <c r="F55591" s="4">
        <v>2.2700499999999998E-2</v>
      </c>
      <c r="G55591" s="4">
        <v>-3.7853683283056405</v>
      </c>
      <c r="H55591" s="4">
        <v>-6.9555327106893359E-3</v>
      </c>
      <c r="I55591" s="4">
        <v>3.5685540286043958E-6</v>
      </c>
      <c r="J55591" s="13">
        <v>-12.543350078225526</v>
      </c>
      <c r="K55591" s="4">
        <v>-2.712513462785129E-3</v>
      </c>
      <c r="L55591" s="7">
        <v>65167000</v>
      </c>
      <c r="M55591" s="7">
        <v>65748111645.117958</v>
      </c>
      <c r="N55591" s="12">
        <v>9.9116154623185874E-4</v>
      </c>
      <c r="O55591" s="4">
        <v>1.0472587565139009E-12</v>
      </c>
      <c r="P55591" s="7">
        <v>1479323.4834999999</v>
      </c>
      <c r="Q55591" s="7">
        <v>1492515008.4000001</v>
      </c>
      <c r="R55591" t="s">
        <v>18</v>
      </c>
    </row>
    <row r="55592" spans="1:18" x14ac:dyDescent="0.25">
      <c r="A55592" s="1">
        <v>43408</v>
      </c>
      <c r="B55592" s="7">
        <v>43408</v>
      </c>
      <c r="C55592" s="4">
        <v>2.2691699999999999E-2</v>
      </c>
      <c r="D55592" s="4">
        <v>2.3481800000000001E-2</v>
      </c>
      <c r="E55592" s="4">
        <v>2.24292E-2</v>
      </c>
      <c r="F55592" s="4">
        <v>2.3272999999999999E-2</v>
      </c>
      <c r="G55592" s="4">
        <v>-3.7604613886196092</v>
      </c>
      <c r="H55592" s="4">
        <v>2.5219708816986416E-2</v>
      </c>
      <c r="I55592" s="4">
        <v>3.6500196827856394E-6</v>
      </c>
      <c r="J55592" s="13">
        <v>-12.520777997840403</v>
      </c>
      <c r="K55592" s="4">
        <v>2.2828757398162043E-2</v>
      </c>
      <c r="L55592" s="7">
        <v>85125200</v>
      </c>
      <c r="M55592" s="7">
        <v>65748111645.254158</v>
      </c>
      <c r="N55592" s="12">
        <v>1.2947170324722858E-3</v>
      </c>
      <c r="O55592" s="4">
        <v>2.0715416422456043E-12</v>
      </c>
      <c r="P55592" s="7">
        <v>1981118.7795999998</v>
      </c>
      <c r="Q55592" s="7">
        <v>1530155802.3199999</v>
      </c>
      <c r="R55592" t="s">
        <v>18</v>
      </c>
    </row>
    <row r="55593" spans="1:18" x14ac:dyDescent="0.25">
      <c r="A55593" s="1">
        <v>43409</v>
      </c>
      <c r="B55593" s="7">
        <v>43409</v>
      </c>
      <c r="C55593" s="4">
        <v>2.3246599999999999E-2</v>
      </c>
      <c r="D55593" s="4">
        <v>2.3993E-2</v>
      </c>
      <c r="E55593" s="4">
        <v>2.3073099999999999E-2</v>
      </c>
      <c r="F55593" s="4">
        <v>2.3745100000000002E-2</v>
      </c>
      <c r="G55593" s="4">
        <v>-3.7403790855769907</v>
      </c>
      <c r="H55593" s="4">
        <v>2.0285309156533454E-2</v>
      </c>
      <c r="I55593" s="4">
        <v>3.698809594277579E-6</v>
      </c>
      <c r="J55593" s="13">
        <v>-12.507499521357037</v>
      </c>
      <c r="K55593" s="4">
        <v>1.3367026956606399E-2</v>
      </c>
      <c r="L55593" s="7">
        <v>77425400</v>
      </c>
      <c r="M55593" s="7">
        <v>65748111644.928841</v>
      </c>
      <c r="N55593" s="12">
        <v>1.1776064447011662E-3</v>
      </c>
      <c r="O55593" s="4">
        <v>-4.9479350002895802E-12</v>
      </c>
      <c r="P55593" s="7">
        <v>1838473.8655400001</v>
      </c>
      <c r="Q55593" s="7">
        <v>1561195485.8199999</v>
      </c>
      <c r="R55593" t="s">
        <v>18</v>
      </c>
    </row>
    <row r="55594" spans="1:18" x14ac:dyDescent="0.25">
      <c r="A55594" s="1">
        <v>43410</v>
      </c>
      <c r="B55594" s="7">
        <v>43410</v>
      </c>
      <c r="C55594" s="4">
        <v>2.3796000000000001E-2</v>
      </c>
      <c r="D55594" s="4">
        <v>2.52935E-2</v>
      </c>
      <c r="E55594" s="4">
        <v>2.3542799999999999E-2</v>
      </c>
      <c r="F55594" s="4">
        <v>2.4421399999999999E-2</v>
      </c>
      <c r="G55594" s="4">
        <v>-3.7122954818855534</v>
      </c>
      <c r="H55594" s="4">
        <v>2.8481665691026684E-2</v>
      </c>
      <c r="I55594" s="4">
        <v>3.7798115155370445E-6</v>
      </c>
      <c r="J55594" s="13">
        <v>-12.485836413190547</v>
      </c>
      <c r="K55594" s="4">
        <v>2.1899456891423502E-2</v>
      </c>
      <c r="L55594" s="7">
        <v>117452000</v>
      </c>
      <c r="M55594" s="7">
        <v>66019219560.303665</v>
      </c>
      <c r="N55594" s="12">
        <v>1.7790576862653806E-3</v>
      </c>
      <c r="O55594" s="4">
        <v>4.123432728211824E-3</v>
      </c>
      <c r="P55594" s="7">
        <v>2868342.2727999999</v>
      </c>
      <c r="Q55594" s="7">
        <v>1612281768.5699999</v>
      </c>
      <c r="R55594" t="s">
        <v>18</v>
      </c>
    </row>
    <row r="55595" spans="1:18" x14ac:dyDescent="0.25">
      <c r="A55595" s="1">
        <v>43411</v>
      </c>
      <c r="B55595" s="7">
        <v>43411</v>
      </c>
      <c r="C55595" s="4">
        <v>2.4362000000000002E-2</v>
      </c>
      <c r="D55595" s="4">
        <v>2.5835199999999999E-2</v>
      </c>
      <c r="E55595" s="4">
        <v>2.3643000000000001E-2</v>
      </c>
      <c r="F55595" s="4">
        <v>2.3774300000000002E-2</v>
      </c>
      <c r="G55595" s="4">
        <v>-3.7391501136760308</v>
      </c>
      <c r="H55595" s="4">
        <v>-2.6497252409771663E-2</v>
      </c>
      <c r="I55595" s="4">
        <v>3.6407029558324936E-6</v>
      </c>
      <c r="J55595" s="13">
        <v>-12.523333775226639</v>
      </c>
      <c r="K55595" s="4">
        <v>-3.6803041403715604E-2</v>
      </c>
      <c r="L55595" s="7">
        <v>124654000</v>
      </c>
      <c r="M55595" s="7">
        <v>65748111645.099953</v>
      </c>
      <c r="N55595" s="12">
        <v>1.8959327786152497E-3</v>
      </c>
      <c r="O55595" s="4">
        <v>-4.1064998497305086E-3</v>
      </c>
      <c r="P55595" s="7">
        <v>2963561.5922000003</v>
      </c>
      <c r="Q55595" s="7">
        <v>1563115330.6840999</v>
      </c>
      <c r="R55595" t="s">
        <v>18</v>
      </c>
    </row>
    <row r="55596" spans="1:18" x14ac:dyDescent="0.25">
      <c r="A55596" s="1">
        <v>43412</v>
      </c>
      <c r="B55596" s="7">
        <v>43412</v>
      </c>
      <c r="C55596" s="4">
        <v>2.37664E-2</v>
      </c>
      <c r="D55596" s="4">
        <v>2.4253899999999998E-2</v>
      </c>
      <c r="E55596" s="4">
        <v>2.3030999999999999E-2</v>
      </c>
      <c r="F55596" s="4">
        <v>2.31145E-2</v>
      </c>
      <c r="G55596" s="4">
        <v>-3.7672951527514584</v>
      </c>
      <c r="H55596" s="4">
        <v>-2.7752657281181866E-2</v>
      </c>
      <c r="I55596" s="4">
        <v>3.5815777567046602E-6</v>
      </c>
      <c r="J55596" s="13">
        <v>-12.539707140474315</v>
      </c>
      <c r="K55596" s="4">
        <v>-1.6240050299383368E-2</v>
      </c>
      <c r="L55596" s="7">
        <v>59261300</v>
      </c>
      <c r="M55596" s="7">
        <v>65748111645.099831</v>
      </c>
      <c r="N55596" s="12">
        <v>9.0133843417260651E-4</v>
      </c>
      <c r="O55596" s="4">
        <v>-1.8566360226270863E-15</v>
      </c>
      <c r="P55596" s="7">
        <v>1369795.3188499999</v>
      </c>
      <c r="Q55596" s="7">
        <v>1519734726.6206601</v>
      </c>
      <c r="R55596" t="s">
        <v>18</v>
      </c>
    </row>
    <row r="55597" spans="1:18" x14ac:dyDescent="0.25">
      <c r="A55597" s="1">
        <v>43413</v>
      </c>
      <c r="B55597" s="7">
        <v>43413</v>
      </c>
      <c r="C55597" s="4">
        <v>2.3085399999999999E-2</v>
      </c>
      <c r="D55597" s="4">
        <v>2.3303000000000001E-2</v>
      </c>
      <c r="E55597" s="4">
        <v>2.2846000000000002E-2</v>
      </c>
      <c r="F55597" s="4">
        <v>2.30279E-2</v>
      </c>
      <c r="G55597" s="4">
        <v>-3.77104875471752</v>
      </c>
      <c r="H55597" s="4">
        <v>-3.7465660083497018E-3</v>
      </c>
      <c r="I55597" s="4">
        <v>3.606212082773482E-6</v>
      </c>
      <c r="J55597" s="13">
        <v>-12.53285262105419</v>
      </c>
      <c r="K55597" s="4">
        <v>6.8780654064278532E-3</v>
      </c>
      <c r="L55597" s="7">
        <v>52900400</v>
      </c>
      <c r="M55597" s="7">
        <v>65748111645.100075</v>
      </c>
      <c r="N55597" s="12">
        <v>8.0459192935531916E-4</v>
      </c>
      <c r="O55597" s="4">
        <v>3.7132720452541798E-15</v>
      </c>
      <c r="P55597" s="7">
        <v>1218185.1211600001</v>
      </c>
      <c r="Q55597" s="7">
        <v>1514040940.1522</v>
      </c>
      <c r="R55597" t="s">
        <v>18</v>
      </c>
    </row>
    <row r="55598" spans="1:18" x14ac:dyDescent="0.25">
      <c r="A55598" s="1">
        <v>43414</v>
      </c>
      <c r="B55598" s="7">
        <v>43414</v>
      </c>
      <c r="C55598" s="4">
        <v>2.3034900000000001E-2</v>
      </c>
      <c r="D55598" s="4">
        <v>2.3216500000000001E-2</v>
      </c>
      <c r="E55598" s="4">
        <v>2.27358E-2</v>
      </c>
      <c r="F55598" s="4">
        <v>2.3023200000000001E-2</v>
      </c>
      <c r="G55598" s="4">
        <v>-3.7712528757924266</v>
      </c>
      <c r="H55598" s="4">
        <v>-2.0410024361751801E-4</v>
      </c>
      <c r="I55598" s="4">
        <v>3.5921999868938809E-6</v>
      </c>
      <c r="J55598" s="13">
        <v>-12.536745733435543</v>
      </c>
      <c r="K55598" s="4">
        <v>-3.8855440439943827E-3</v>
      </c>
      <c r="L55598" s="7">
        <v>50249500</v>
      </c>
      <c r="M55598" s="7">
        <v>65748111645.100166</v>
      </c>
      <c r="N55598" s="12">
        <v>7.642729006612437E-4</v>
      </c>
      <c r="O55598" s="4">
        <v>1.3924770169703123E-15</v>
      </c>
      <c r="P55598" s="7">
        <v>1156904.2884</v>
      </c>
      <c r="Q55598" s="7">
        <v>1513731924.0274701</v>
      </c>
      <c r="R55598" t="s">
        <v>18</v>
      </c>
    </row>
    <row r="55599" spans="1:18" x14ac:dyDescent="0.25">
      <c r="A55599" s="1">
        <v>43415</v>
      </c>
      <c r="B55599" s="7">
        <v>43415</v>
      </c>
      <c r="C55599" s="4">
        <v>2.3013499999999999E-2</v>
      </c>
      <c r="D55599" s="4">
        <v>2.30443E-2</v>
      </c>
      <c r="E55599" s="4">
        <v>2.2603499999999999E-2</v>
      </c>
      <c r="F55599" s="4">
        <v>2.28112E-2</v>
      </c>
      <c r="G55599" s="4">
        <v>-3.7805036355645778</v>
      </c>
      <c r="H55599" s="4">
        <v>-9.2081031307550808E-3</v>
      </c>
      <c r="I55599" s="4">
        <v>3.5579846114732338E-6</v>
      </c>
      <c r="J55599" s="13">
        <v>-12.546316293779665</v>
      </c>
      <c r="K55599" s="4">
        <v>-9.5249082861426793E-3</v>
      </c>
      <c r="L55599" s="7">
        <v>46834800</v>
      </c>
      <c r="M55599" s="7">
        <v>65748111645.100212</v>
      </c>
      <c r="N55599" s="12">
        <v>7.1233680828444441E-4</v>
      </c>
      <c r="O55599" s="4">
        <v>6.9623850848515516E-16</v>
      </c>
      <c r="P55599" s="7">
        <v>1068357.98976</v>
      </c>
      <c r="Q55599" s="7">
        <v>1499793324.3587101</v>
      </c>
      <c r="R55599" t="s">
        <v>18</v>
      </c>
    </row>
    <row r="55600" spans="1:18" x14ac:dyDescent="0.25">
      <c r="A55600" s="1">
        <v>43416</v>
      </c>
      <c r="B55600" s="7">
        <v>43416</v>
      </c>
      <c r="C55600" s="4">
        <v>2.2867200000000001E-2</v>
      </c>
      <c r="D55600" s="4">
        <v>2.2934300000000001E-2</v>
      </c>
      <c r="E55600" s="4">
        <v>2.22217E-2</v>
      </c>
      <c r="F55600" s="4">
        <v>2.2471399999999999E-2</v>
      </c>
      <c r="G55600" s="4">
        <v>-3.7955118894298434</v>
      </c>
      <c r="H55600" s="4">
        <v>-1.4896191344602704E-2</v>
      </c>
      <c r="I55600" s="4">
        <v>3.5269891246172268E-6</v>
      </c>
      <c r="J55600" s="13">
        <v>-12.5550659901806</v>
      </c>
      <c r="K55600" s="4">
        <v>-8.7115292056231964E-3</v>
      </c>
      <c r="L55600" s="7">
        <v>60384600</v>
      </c>
      <c r="M55600" s="7">
        <v>65748111645.099991</v>
      </c>
      <c r="N55600" s="12">
        <v>9.1842333550123001E-4</v>
      </c>
      <c r="O55600" s="4">
        <v>-3.3651527910115809E-15</v>
      </c>
      <c r="P55600" s="7">
        <v>1356926.5004399999</v>
      </c>
      <c r="Q55600" s="7">
        <v>1477452116.0216999</v>
      </c>
      <c r="R55600" t="s">
        <v>18</v>
      </c>
    </row>
    <row r="55601" spans="1:18" x14ac:dyDescent="0.25">
      <c r="A55601" s="1">
        <v>43417</v>
      </c>
      <c r="B55601" s="7">
        <v>43417</v>
      </c>
      <c r="C55601" s="4">
        <v>2.2416999999999999E-2</v>
      </c>
      <c r="D55601" s="4">
        <v>2.2508199999999999E-2</v>
      </c>
      <c r="E55601" s="4">
        <v>2.1933600000000001E-2</v>
      </c>
      <c r="F55601" s="4">
        <v>2.1998500000000001E-2</v>
      </c>
      <c r="G55601" s="4">
        <v>-3.8167810097664887</v>
      </c>
      <c r="H55601" s="4">
        <v>-2.104452771077896E-2</v>
      </c>
      <c r="I55601" s="4">
        <v>3.4591610333533036E-6</v>
      </c>
      <c r="J55601" s="13">
        <v>-12.574484474206127</v>
      </c>
      <c r="K55601" s="4">
        <v>-1.9231159742031899E-2</v>
      </c>
      <c r="L55601" s="7">
        <v>60343200</v>
      </c>
      <c r="M55601" s="7">
        <v>65748111645.099892</v>
      </c>
      <c r="N55601" s="12">
        <v>9.1779365962212068E-4</v>
      </c>
      <c r="O55601" s="4">
        <v>-1.5085167683845068E-15</v>
      </c>
      <c r="P55601" s="7">
        <v>1327459.8852000001</v>
      </c>
      <c r="Q55601" s="7">
        <v>1446359834.02473</v>
      </c>
      <c r="R55601" t="s">
        <v>18</v>
      </c>
    </row>
    <row r="55602" spans="1:18" x14ac:dyDescent="0.25">
      <c r="A55602" s="1">
        <v>43418</v>
      </c>
      <c r="B55602" s="7">
        <v>43418</v>
      </c>
      <c r="C55602" s="4">
        <v>2.1945900000000001E-2</v>
      </c>
      <c r="D55602" s="4">
        <v>2.1945900000000001E-2</v>
      </c>
      <c r="E55602" s="4">
        <v>1.83637E-2</v>
      </c>
      <c r="F55602" s="4">
        <v>1.9359999999999999E-2</v>
      </c>
      <c r="G55602" s="4">
        <v>-3.9445461971337061</v>
      </c>
      <c r="H55602" s="4">
        <v>-0.11993999590881205</v>
      </c>
      <c r="I55602" s="4">
        <v>3.3737921179433108E-6</v>
      </c>
      <c r="J55602" s="13">
        <v>-12.599473188677802</v>
      </c>
      <c r="K55602" s="4">
        <v>-2.4679081021919454E-2</v>
      </c>
      <c r="L55602" s="7">
        <v>92991300</v>
      </c>
      <c r="M55602" s="7">
        <v>65748111645.100212</v>
      </c>
      <c r="N55602" s="12">
        <v>1.4143569704625888E-3</v>
      </c>
      <c r="O55602" s="4">
        <v>4.8736695593961067E-15</v>
      </c>
      <c r="P55602" s="7">
        <v>1800311.568</v>
      </c>
      <c r="Q55602" s="7">
        <v>1272883441.4491401</v>
      </c>
      <c r="R55602" t="s">
        <v>18</v>
      </c>
    </row>
    <row r="55603" spans="1:18" x14ac:dyDescent="0.25">
      <c r="A55603" s="1">
        <v>43419</v>
      </c>
      <c r="B55603" s="7">
        <v>43419</v>
      </c>
      <c r="C55603" s="4">
        <v>1.9399900000000001E-2</v>
      </c>
      <c r="D55603" s="4">
        <v>1.9562699999999999E-2</v>
      </c>
      <c r="E55603" s="4">
        <v>1.75464E-2</v>
      </c>
      <c r="F55603" s="4">
        <v>1.9076300000000001E-2</v>
      </c>
      <c r="G55603" s="4">
        <v>-3.9593085521024056</v>
      </c>
      <c r="H55603" s="4">
        <v>-1.46539256198346E-2</v>
      </c>
      <c r="I55603" s="4">
        <v>3.377513929635643E-6</v>
      </c>
      <c r="J55603" s="13">
        <v>-12.598370642876109</v>
      </c>
      <c r="K55603" s="4">
        <v>1.1031538287548845E-3</v>
      </c>
      <c r="L55603" s="7">
        <v>86974800</v>
      </c>
      <c r="M55603" s="7">
        <v>65748111645.099937</v>
      </c>
      <c r="N55603" s="12">
        <v>1.3228486389005218E-3</v>
      </c>
      <c r="O55603" s="4">
        <v>-4.177431050910928E-15</v>
      </c>
      <c r="P55603" s="7">
        <v>1659157.3772400001</v>
      </c>
      <c r="Q55603" s="7">
        <v>1254230702.17542</v>
      </c>
      <c r="R55603" t="s">
        <v>18</v>
      </c>
    </row>
    <row r="55604" spans="1:18" x14ac:dyDescent="0.25">
      <c r="A55604" s="1">
        <v>43420</v>
      </c>
      <c r="B55604" s="7">
        <v>43420</v>
      </c>
      <c r="C55604" s="4">
        <v>1.9059199999999998E-2</v>
      </c>
      <c r="D55604" s="4">
        <v>1.94919E-2</v>
      </c>
      <c r="E55604" s="4">
        <v>1.8688199999999999E-2</v>
      </c>
      <c r="F55604" s="4">
        <v>1.88959E-2</v>
      </c>
      <c r="G55604" s="4">
        <v>-3.9688103116664513</v>
      </c>
      <c r="H55604" s="4">
        <v>-9.456760482902905E-3</v>
      </c>
      <c r="I55604" s="4">
        <v>3.3890647559433597E-6</v>
      </c>
      <c r="J55604" s="13">
        <v>-12.594956557837236</v>
      </c>
      <c r="K55604" s="4">
        <v>3.419919665279578E-3</v>
      </c>
      <c r="L55604" s="7">
        <v>66279000</v>
      </c>
      <c r="M55604" s="7">
        <v>65748111645.100258</v>
      </c>
      <c r="N55604" s="12">
        <v>1.0080745795067912E-3</v>
      </c>
      <c r="O55604" s="4">
        <v>4.8736695593961028E-15</v>
      </c>
      <c r="P55604" s="7">
        <v>1252401.3561</v>
      </c>
      <c r="Q55604" s="7">
        <v>1242369742.83465</v>
      </c>
      <c r="R55604" t="s">
        <v>18</v>
      </c>
    </row>
    <row r="55605" spans="1:18" x14ac:dyDescent="0.25">
      <c r="A55605" s="1">
        <v>43421</v>
      </c>
      <c r="B55605" s="7">
        <v>43421</v>
      </c>
      <c r="C55605" s="4">
        <v>1.8902100000000002E-2</v>
      </c>
      <c r="D55605" s="4">
        <v>1.89106E-2</v>
      </c>
      <c r="E55605" s="4">
        <v>1.8504900000000001E-2</v>
      </c>
      <c r="F55605" s="4">
        <v>1.8808499999999999E-2</v>
      </c>
      <c r="G55605" s="4">
        <v>-3.9734463836655718</v>
      </c>
      <c r="H55605" s="4">
        <v>-4.6253420054086529E-3</v>
      </c>
      <c r="I55605" s="4">
        <v>3.3862770127090036E-6</v>
      </c>
      <c r="J55605" s="13">
        <v>-12.595779466403876</v>
      </c>
      <c r="K55605" s="4">
        <v>-8.2257007024350861E-4</v>
      </c>
      <c r="L55605" s="7">
        <v>58196600</v>
      </c>
      <c r="M55605" s="7">
        <v>65748111645.099823</v>
      </c>
      <c r="N55605" s="12">
        <v>8.8514481319460631E-4</v>
      </c>
      <c r="O55605" s="4">
        <v>-6.6142658306089644E-15</v>
      </c>
      <c r="P55605" s="7">
        <v>1094590.7511</v>
      </c>
      <c r="Q55605" s="7">
        <v>1236623357.8768599</v>
      </c>
      <c r="R55605" t="s">
        <v>18</v>
      </c>
    </row>
    <row r="55606" spans="1:18" x14ac:dyDescent="0.25">
      <c r="A55606" s="1">
        <v>43422</v>
      </c>
      <c r="B55606" s="7">
        <v>43422</v>
      </c>
      <c r="C55606" s="4">
        <v>1.8848299999999998E-2</v>
      </c>
      <c r="D55606" s="4">
        <v>1.91325E-2</v>
      </c>
      <c r="E55606" s="4">
        <v>1.8687599999999999E-2</v>
      </c>
      <c r="F55606" s="4">
        <v>1.8848699999999999E-2</v>
      </c>
      <c r="G55606" s="4">
        <v>-3.9713113329835892</v>
      </c>
      <c r="H55606" s="4">
        <v>2.1373315256400381E-3</v>
      </c>
      <c r="I55606" s="4">
        <v>3.3517499653243331E-6</v>
      </c>
      <c r="J55606" s="13">
        <v>-12.606027970810281</v>
      </c>
      <c r="K55606" s="4">
        <v>-1.0196167429624738E-2</v>
      </c>
      <c r="L55606" s="7">
        <v>82353500</v>
      </c>
      <c r="M55606" s="7">
        <v>65748111645.100189</v>
      </c>
      <c r="N55606" s="12">
        <v>1.2525606886557221E-3</v>
      </c>
      <c r="O55606" s="4">
        <v>5.5699080678812705E-15</v>
      </c>
      <c r="P55606" s="7">
        <v>1552256.41545</v>
      </c>
      <c r="Q55606" s="7">
        <v>1239266431.9649999</v>
      </c>
      <c r="R55606" t="s">
        <v>18</v>
      </c>
    </row>
    <row r="55607" spans="1:18" x14ac:dyDescent="0.25">
      <c r="A55607" s="1">
        <v>43423</v>
      </c>
      <c r="B55607" s="7">
        <v>43423</v>
      </c>
      <c r="C55607" s="4">
        <v>1.88457E-2</v>
      </c>
      <c r="D55607" s="4">
        <v>1.8855199999999999E-2</v>
      </c>
      <c r="E55607" s="4">
        <v>1.5691799999999999E-2</v>
      </c>
      <c r="F55607" s="4">
        <v>1.5803000000000001E-2</v>
      </c>
      <c r="G55607" s="4">
        <v>-4.1475554835551707</v>
      </c>
      <c r="H55607" s="4">
        <v>-0.16158674073012985</v>
      </c>
      <c r="I55607" s="4">
        <v>3.2439766888570029E-6</v>
      </c>
      <c r="J55607" s="13">
        <v>-12.638710607662635</v>
      </c>
      <c r="K55607" s="4">
        <v>-3.2154330598136216E-2</v>
      </c>
      <c r="L55607" s="7">
        <v>103267000</v>
      </c>
      <c r="M55607" s="7">
        <v>65748111645.100296</v>
      </c>
      <c r="N55607" s="12">
        <v>1.5706458697615797E-3</v>
      </c>
      <c r="O55607" s="4">
        <v>1.6245565197986947E-15</v>
      </c>
      <c r="P55607" s="7">
        <v>1631928.4010000001</v>
      </c>
      <c r="Q55607" s="7">
        <v>1039017408.32752</v>
      </c>
      <c r="R55607" t="s">
        <v>18</v>
      </c>
    </row>
    <row r="55608" spans="1:18" x14ac:dyDescent="0.25">
      <c r="A55608" s="1">
        <v>43424</v>
      </c>
      <c r="B55608" s="7">
        <v>43424</v>
      </c>
      <c r="C55608" s="4">
        <v>1.5750699999999999E-2</v>
      </c>
      <c r="D55608" s="4">
        <v>1.6298E-2</v>
      </c>
      <c r="E55608" s="4">
        <v>1.28352E-2</v>
      </c>
      <c r="F55608" s="4">
        <v>1.38394E-2</v>
      </c>
      <c r="G55608" s="4">
        <v>-4.2802356823335206</v>
      </c>
      <c r="H55608" s="4">
        <v>-0.12425488831234582</v>
      </c>
      <c r="I55608" s="4">
        <v>3.1086711876132952E-6</v>
      </c>
      <c r="J55608" s="13">
        <v>-12.681315193943229</v>
      </c>
      <c r="K55608" s="4">
        <v>-4.1709763731804669E-2</v>
      </c>
      <c r="L55608" s="7">
        <v>131001000</v>
      </c>
      <c r="M55608" s="7">
        <v>65748111645.100006</v>
      </c>
      <c r="N55608" s="12">
        <v>1.9924678705165988E-3</v>
      </c>
      <c r="O55608" s="4">
        <v>-4.4095105537393072E-15</v>
      </c>
      <c r="P55608" s="7">
        <v>1812975.2394000001</v>
      </c>
      <c r="Q55608" s="7">
        <v>909914416.30119705</v>
      </c>
      <c r="R55608" t="s">
        <v>18</v>
      </c>
    </row>
    <row r="55609" spans="1:18" x14ac:dyDescent="0.25">
      <c r="A55609" s="1">
        <v>43425</v>
      </c>
      <c r="B55609" s="7">
        <v>43425</v>
      </c>
      <c r="C55609" s="4">
        <v>1.39744E-2</v>
      </c>
      <c r="D55609" s="4">
        <v>1.49494E-2</v>
      </c>
      <c r="E55609" s="4">
        <v>1.3499300000000001E-2</v>
      </c>
      <c r="F55609" s="4">
        <v>1.4726400000000001E-2</v>
      </c>
      <c r="G55609" s="4">
        <v>-4.218113477563282</v>
      </c>
      <c r="H55609" s="4">
        <v>6.4092373946847456E-2</v>
      </c>
      <c r="I55609" s="4">
        <v>3.1998817948924096E-6</v>
      </c>
      <c r="J55609" s="13">
        <v>-12.65239668793698</v>
      </c>
      <c r="K55609" s="4">
        <v>2.9340705971911431E-2</v>
      </c>
      <c r="L55609" s="7">
        <v>101730000</v>
      </c>
      <c r="M55609" s="7">
        <v>65748111645.100021</v>
      </c>
      <c r="N55609" s="12">
        <v>1.5472687725105422E-3</v>
      </c>
      <c r="O55609" s="4">
        <v>2.3207950282838559E-16</v>
      </c>
      <c r="P55609" s="7">
        <v>1498116.672</v>
      </c>
      <c r="Q55609" s="7">
        <v>968232991.33040094</v>
      </c>
      <c r="R55609" t="s">
        <v>18</v>
      </c>
    </row>
    <row r="55610" spans="1:18" x14ac:dyDescent="0.25">
      <c r="A55610" s="1">
        <v>43426</v>
      </c>
      <c r="B55610" s="7">
        <v>43426</v>
      </c>
      <c r="C55610" s="4">
        <v>1.4726100000000001E-2</v>
      </c>
      <c r="D55610" s="4">
        <v>1.48173E-2</v>
      </c>
      <c r="E55610" s="4">
        <v>1.3876299999999999E-2</v>
      </c>
      <c r="F55610" s="4">
        <v>1.3876299999999999E-2</v>
      </c>
      <c r="G55610" s="4">
        <v>-4.2775729300449248</v>
      </c>
      <c r="H55610" s="4">
        <v>-5.7726260321599381E-2</v>
      </c>
      <c r="I55610" s="4">
        <v>3.1783075351470704E-6</v>
      </c>
      <c r="J55610" s="13">
        <v>-12.659161724504269</v>
      </c>
      <c r="K55610" s="4">
        <v>-6.7422052213852706E-3</v>
      </c>
      <c r="L55610" s="7">
        <v>58052500</v>
      </c>
      <c r="M55610" s="7">
        <v>65748111645.099991</v>
      </c>
      <c r="N55610" s="12">
        <v>8.8295311526755431E-4</v>
      </c>
      <c r="O55610" s="4">
        <v>-4.6415900565677109E-16</v>
      </c>
      <c r="P55610" s="7">
        <v>805553.90574999992</v>
      </c>
      <c r="Q55610" s="7">
        <v>912340521.62090099</v>
      </c>
      <c r="R55610" t="s">
        <v>18</v>
      </c>
    </row>
    <row r="55611" spans="1:18" x14ac:dyDescent="0.25">
      <c r="A55611" s="1">
        <v>43427</v>
      </c>
      <c r="B55611" s="7">
        <v>43427</v>
      </c>
      <c r="C55611" s="4">
        <v>1.3828500000000001E-2</v>
      </c>
      <c r="D55611" s="4">
        <v>1.3922199999999999E-2</v>
      </c>
      <c r="E55611" s="4">
        <v>1.3229599999999999E-2</v>
      </c>
      <c r="F55611" s="4">
        <v>1.3669799999999999E-2</v>
      </c>
      <c r="G55611" s="4">
        <v>-4.292566258931215</v>
      </c>
      <c r="H55611" s="4">
        <v>-1.4881488581250052E-2</v>
      </c>
      <c r="I55611" s="4">
        <v>3.1445719109937406E-6</v>
      </c>
      <c r="J55611" s="13">
        <v>-12.669832794407759</v>
      </c>
      <c r="K55611" s="4">
        <v>-1.0614336020119804E-2</v>
      </c>
      <c r="L55611" s="7">
        <v>61201000</v>
      </c>
      <c r="M55611" s="7">
        <v>65748111645.100006</v>
      </c>
      <c r="N55611" s="12">
        <v>9.3084042216079541E-4</v>
      </c>
      <c r="O55611" s="4">
        <v>2.3207950282838564E-16</v>
      </c>
      <c r="P55611" s="7">
        <v>836605.42979999993</v>
      </c>
      <c r="Q55611" s="7">
        <v>898763536.56618798</v>
      </c>
      <c r="R55611" t="s">
        <v>18</v>
      </c>
    </row>
    <row r="55612" spans="1:18" x14ac:dyDescent="0.25">
      <c r="A55612" s="1">
        <v>43428</v>
      </c>
      <c r="B55612" s="7">
        <v>43428</v>
      </c>
      <c r="C55612" s="4">
        <v>1.36738E-2</v>
      </c>
      <c r="D55612" s="4">
        <v>1.3994700000000001E-2</v>
      </c>
      <c r="E55612" s="4">
        <v>1.20842E-2</v>
      </c>
      <c r="F55612" s="4">
        <v>1.25483E-2</v>
      </c>
      <c r="G55612" s="4">
        <v>-4.378170080746961</v>
      </c>
      <c r="H55612" s="4">
        <v>-8.2042165942442416E-2</v>
      </c>
      <c r="I55612" s="4">
        <v>3.2334645791030623E-6</v>
      </c>
      <c r="J55612" s="13">
        <v>-12.641956370471684</v>
      </c>
      <c r="K55612" s="4">
        <v>2.8268607182600571E-2</v>
      </c>
      <c r="L55612" s="7">
        <v>68651200</v>
      </c>
      <c r="M55612" s="7">
        <v>65748111645.099968</v>
      </c>
      <c r="N55612" s="12">
        <v>1.0441547031885955E-3</v>
      </c>
      <c r="O55612" s="4">
        <v>-5.8019875707096406E-16</v>
      </c>
      <c r="P55612" s="7">
        <v>861455.85296000005</v>
      </c>
      <c r="Q55612" s="7">
        <v>825027029.35620797</v>
      </c>
      <c r="R55612" t="s">
        <v>18</v>
      </c>
    </row>
    <row r="55613" spans="1:18" x14ac:dyDescent="0.25">
      <c r="A55613" s="1">
        <v>43429</v>
      </c>
      <c r="B55613" s="7">
        <v>43429</v>
      </c>
      <c r="C55613" s="4">
        <v>1.25086E-2</v>
      </c>
      <c r="D55613" s="4">
        <v>1.2696300000000001E-2</v>
      </c>
      <c r="E55613" s="4">
        <v>1.08897E-2</v>
      </c>
      <c r="F55613" s="4">
        <v>1.2373E-2</v>
      </c>
      <c r="G55613" s="4">
        <v>-4.3922385997502982</v>
      </c>
      <c r="H55613" s="4">
        <v>-1.3970019843325372E-2</v>
      </c>
      <c r="I55613" s="4">
        <v>3.0855592435853635E-6</v>
      </c>
      <c r="J55613" s="13">
        <v>-12.688777638726171</v>
      </c>
      <c r="K55613" s="4">
        <v>-4.5742061463597834E-2</v>
      </c>
      <c r="L55613" s="7">
        <v>79478000</v>
      </c>
      <c r="M55613" s="7">
        <v>65748111645.099976</v>
      </c>
      <c r="N55613" s="12">
        <v>1.2088255922696645E-3</v>
      </c>
      <c r="O55613" s="4">
        <v>1.1603975141419287E-16</v>
      </c>
      <c r="P55613" s="7">
        <v>983381.29399999999</v>
      </c>
      <c r="Q55613" s="7">
        <v>813501385.38482201</v>
      </c>
      <c r="R55613" t="s">
        <v>18</v>
      </c>
    </row>
    <row r="55614" spans="1:18" x14ac:dyDescent="0.25">
      <c r="A55614" s="1">
        <v>43430</v>
      </c>
      <c r="B55614" s="7">
        <v>43430</v>
      </c>
      <c r="C55614" s="4">
        <v>1.2314E-2</v>
      </c>
      <c r="D55614" s="4">
        <v>1.28445E-2</v>
      </c>
      <c r="E55614" s="4">
        <v>1.12701E-2</v>
      </c>
      <c r="F55614" s="4">
        <v>1.16606E-2</v>
      </c>
      <c r="G55614" s="4">
        <v>-4.4515396414077211</v>
      </c>
      <c r="H55614" s="4">
        <v>-5.7576982138527452E-2</v>
      </c>
      <c r="I55614" s="4">
        <v>3.0855249753250087E-6</v>
      </c>
      <c r="J55614" s="13">
        <v>-12.688788744800609</v>
      </c>
      <c r="K55614" s="4">
        <v>-1.1106012767731569E-5</v>
      </c>
      <c r="L55614" s="7">
        <v>71673900</v>
      </c>
      <c r="M55614" s="7">
        <v>65748111645.099991</v>
      </c>
      <c r="N55614" s="12">
        <v>1.0901286471448285E-3</v>
      </c>
      <c r="O55614" s="4">
        <v>2.3207950282838574E-16</v>
      </c>
      <c r="P55614" s="7">
        <v>835760.67833999998</v>
      </c>
      <c r="Q55614" s="7">
        <v>766662430.64885294</v>
      </c>
      <c r="R55614" t="s">
        <v>18</v>
      </c>
    </row>
    <row r="55615" spans="1:18" x14ac:dyDescent="0.25">
      <c r="A55615" s="1">
        <v>43431</v>
      </c>
      <c r="B55615" s="7">
        <v>43431</v>
      </c>
      <c r="C55615" s="4">
        <v>1.16688E-2</v>
      </c>
      <c r="D55615" s="4">
        <v>1.1970700000000001E-2</v>
      </c>
      <c r="E55615" s="4">
        <v>1.12704E-2</v>
      </c>
      <c r="F55615" s="4">
        <v>1.18554E-2</v>
      </c>
      <c r="G55615" s="4">
        <v>-4.4349718189964475</v>
      </c>
      <c r="H55615" s="4">
        <v>1.6705829888684989E-2</v>
      </c>
      <c r="I55615" s="4">
        <v>3.1029230092757388E-6</v>
      </c>
      <c r="J55615" s="13">
        <v>-12.683165984512021</v>
      </c>
      <c r="K55615" s="4">
        <v>5.6385976745812957E-3</v>
      </c>
      <c r="L55615" s="7">
        <v>55086700</v>
      </c>
      <c r="M55615" s="7">
        <v>65748111645.100044</v>
      </c>
      <c r="N55615" s="12">
        <v>8.3784459540604014E-4</v>
      </c>
      <c r="O55615" s="4">
        <v>8.122782598993498E-16</v>
      </c>
      <c r="P55615" s="7">
        <v>653074.86317999999</v>
      </c>
      <c r="Q55615" s="7">
        <v>779470162.79731905</v>
      </c>
      <c r="R55615" t="s">
        <v>18</v>
      </c>
    </row>
    <row r="55616" spans="1:18" x14ac:dyDescent="0.25">
      <c r="A55616" s="1">
        <v>43432</v>
      </c>
      <c r="B55616" s="7">
        <v>43432</v>
      </c>
      <c r="C55616" s="4">
        <v>1.1845700000000001E-2</v>
      </c>
      <c r="D55616" s="4">
        <v>1.5679100000000001E-2</v>
      </c>
      <c r="E55616" s="4">
        <v>1.1845700000000001E-2</v>
      </c>
      <c r="F55616" s="4">
        <v>1.46494E-2</v>
      </c>
      <c r="G55616" s="4">
        <v>-4.2233558999891647</v>
      </c>
      <c r="H55616" s="4">
        <v>0.2356731953371459</v>
      </c>
      <c r="I55616" s="4">
        <v>3.440910222623091E-6</v>
      </c>
      <c r="J55616" s="13">
        <v>-12.579774521979532</v>
      </c>
      <c r="K55616" s="4">
        <v>0.10892542687555844</v>
      </c>
      <c r="L55616" s="7">
        <v>144929000</v>
      </c>
      <c r="M55616" s="7">
        <v>65748111645.100006</v>
      </c>
      <c r="N55616" s="12">
        <v>2.204306654194244E-3</v>
      </c>
      <c r="O55616" s="4">
        <v>-5.8019875707096367E-16</v>
      </c>
      <c r="P55616" s="7">
        <v>2123122.8925999999</v>
      </c>
      <c r="Q55616" s="7">
        <v>963170386.73372805</v>
      </c>
      <c r="R55616" t="s">
        <v>18</v>
      </c>
    </row>
    <row r="55617" spans="1:18" x14ac:dyDescent="0.25">
      <c r="A55617" s="1">
        <v>43433</v>
      </c>
      <c r="B55617" s="7">
        <v>43433</v>
      </c>
      <c r="C55617" s="4">
        <v>1.46971419E-2</v>
      </c>
      <c r="D55617" s="4">
        <v>1.6885995599999998E-2</v>
      </c>
      <c r="E55617" s="4">
        <v>1.44295441E-2</v>
      </c>
      <c r="F55617" s="4">
        <v>1.5694542200000001E-2</v>
      </c>
      <c r="G55617" s="4">
        <v>-4.1544422576386379</v>
      </c>
      <c r="H55617" s="4">
        <v>7.1343686430843697E-2</v>
      </c>
      <c r="I55617" s="4">
        <v>3.6679376939969433E-6</v>
      </c>
      <c r="J55617" s="13">
        <v>-12.515880990083753</v>
      </c>
      <c r="K55617" s="4">
        <v>6.5978899966992938E-2</v>
      </c>
      <c r="L55617" s="7">
        <v>179257156.91623101</v>
      </c>
      <c r="M55617" s="7">
        <v>66140174369.156166</v>
      </c>
      <c r="N55617" s="12">
        <v>2.7102613294564559E-3</v>
      </c>
      <c r="O55617" s="4">
        <v>5.9631024260052515E-3</v>
      </c>
      <c r="P55617" s="7">
        <v>2813359.0138738095</v>
      </c>
      <c r="Q55617" s="7">
        <v>1038039757.75208</v>
      </c>
      <c r="R55617" t="s">
        <v>18</v>
      </c>
    </row>
    <row r="55618" spans="1:18" x14ac:dyDescent="0.25">
      <c r="A55618" s="1">
        <v>43434</v>
      </c>
      <c r="B55618" s="7">
        <v>43434</v>
      </c>
      <c r="C55618" s="4">
        <v>1.57790251E-2</v>
      </c>
      <c r="D55618" s="4">
        <v>1.57790251E-2</v>
      </c>
      <c r="E55618" s="4">
        <v>1.35665543E-2</v>
      </c>
      <c r="F55618" s="4">
        <v>1.43903056E-2</v>
      </c>
      <c r="G55618" s="4">
        <v>-4.2412005213382438</v>
      </c>
      <c r="H55618" s="4">
        <v>-8.3101283451262511E-2</v>
      </c>
      <c r="I55618" s="4">
        <v>3.5821120130757906E-6</v>
      </c>
      <c r="J55618" s="13">
        <v>-12.539557983715916</v>
      </c>
      <c r="K55618" s="4">
        <v>-2.3398892806063068E-2</v>
      </c>
      <c r="L55618" s="7">
        <v>109408267.881731</v>
      </c>
      <c r="M55618" s="7">
        <v>66141059164.795776</v>
      </c>
      <c r="N55618" s="12">
        <v>1.6541656463216214E-3</v>
      </c>
      <c r="O55618" s="4">
        <v>1.3377582506388227E-5</v>
      </c>
      <c r="P55618" s="7">
        <v>1574418.4099847737</v>
      </c>
      <c r="Q55618" s="7">
        <v>951790054.08909202</v>
      </c>
      <c r="R55618" t="s">
        <v>18</v>
      </c>
    </row>
    <row r="55619" spans="1:18" x14ac:dyDescent="0.25">
      <c r="A55619" s="1">
        <v>43435</v>
      </c>
      <c r="B55619" s="7">
        <v>43435</v>
      </c>
      <c r="C55619" s="4">
        <v>1.4453057599999999E-2</v>
      </c>
      <c r="D55619" s="4">
        <v>1.5528357600000001E-2</v>
      </c>
      <c r="E55619" s="4">
        <v>1.3956648300000001E-2</v>
      </c>
      <c r="F55619" s="4">
        <v>1.5183755199999999E-2</v>
      </c>
      <c r="G55619" s="4">
        <v>-4.1875291594784603</v>
      </c>
      <c r="H55619" s="4">
        <v>5.5137786649923491E-2</v>
      </c>
      <c r="I55619" s="4">
        <v>3.6025948035351371E-6</v>
      </c>
      <c r="J55619" s="13">
        <v>-12.533856193378707</v>
      </c>
      <c r="K55619" s="4">
        <v>5.7180764824154347E-3</v>
      </c>
      <c r="L55619" s="7">
        <v>87112117.684532195</v>
      </c>
      <c r="M55619" s="7">
        <v>66141933912.482994</v>
      </c>
      <c r="N55619" s="12">
        <v>1.3170482405276554E-3</v>
      </c>
      <c r="O55619" s="4">
        <v>1.3225486532324922E-5</v>
      </c>
      <c r="P55619" s="7">
        <v>1322689.0698755276</v>
      </c>
      <c r="Q55619" s="7">
        <v>1004282932.98172</v>
      </c>
      <c r="R55619" t="s">
        <v>18</v>
      </c>
    </row>
    <row r="55620" spans="1:18" x14ac:dyDescent="0.25">
      <c r="A55620" s="1">
        <v>43436</v>
      </c>
      <c r="B55620" s="7">
        <v>43436</v>
      </c>
      <c r="C55620" s="4">
        <v>1.5156843099999999E-2</v>
      </c>
      <c r="D55620" s="4">
        <v>1.55438122E-2</v>
      </c>
      <c r="E55620" s="4">
        <v>1.4742940499999999E-2</v>
      </c>
      <c r="F55620" s="4">
        <v>1.4935238599999999E-2</v>
      </c>
      <c r="G55620" s="4">
        <v>-4.2040318515461301</v>
      </c>
      <c r="H55620" s="4">
        <v>-1.6367268618766986E-2</v>
      </c>
      <c r="I55620" s="4">
        <v>3.6076518121426568E-6</v>
      </c>
      <c r="J55620" s="13">
        <v>-12.532453464815797</v>
      </c>
      <c r="K55620" s="4">
        <v>1.4037128467951248E-3</v>
      </c>
      <c r="L55620" s="7">
        <v>62667775.719047204</v>
      </c>
      <c r="M55620" s="7">
        <v>66142707732.5532</v>
      </c>
      <c r="N55620" s="12">
        <v>9.4746311222157974E-4</v>
      </c>
      <c r="O55620" s="4">
        <v>1.1699386825150649E-5</v>
      </c>
      <c r="P55620" s="7">
        <v>935958.18289525656</v>
      </c>
      <c r="Q55620" s="7">
        <v>987857121.63574696</v>
      </c>
      <c r="R55620" t="s">
        <v>18</v>
      </c>
    </row>
    <row r="55621" spans="1:18" x14ac:dyDescent="0.25">
      <c r="A55621" s="1">
        <v>43437</v>
      </c>
      <c r="B55621" s="7">
        <v>43437</v>
      </c>
      <c r="C55621" s="4">
        <v>1.4958560900000001E-2</v>
      </c>
      <c r="D55621" s="4">
        <v>1.49721314E-2</v>
      </c>
      <c r="E55621" s="4">
        <v>1.3606631100000001E-2</v>
      </c>
      <c r="F55621" s="4">
        <v>1.3867604400000001E-2</v>
      </c>
      <c r="G55621" s="4">
        <v>-4.2781997776694967</v>
      </c>
      <c r="H55621" s="4">
        <v>-7.1484241302981186E-2</v>
      </c>
      <c r="I55621" s="4">
        <v>3.5611551669791147E-6</v>
      </c>
      <c r="J55621" s="13">
        <v>-12.545425580627748</v>
      </c>
      <c r="K55621" s="4">
        <v>-1.288834055632624E-2</v>
      </c>
      <c r="L55621" s="7">
        <v>73121094.622589901</v>
      </c>
      <c r="M55621" s="7">
        <v>66143439486.702324</v>
      </c>
      <c r="N55621" s="12">
        <v>1.1054927773644185E-3</v>
      </c>
      <c r="O55621" s="4">
        <v>1.1063262666581171E-5</v>
      </c>
      <c r="P55621" s="7">
        <v>1014014.4135210441</v>
      </c>
      <c r="Q55621" s="7">
        <v>917251052.45692694</v>
      </c>
      <c r="R55621" t="s">
        <v>18</v>
      </c>
    </row>
    <row r="55622" spans="1:18" x14ac:dyDescent="0.25">
      <c r="A55622" s="1">
        <v>43438</v>
      </c>
      <c r="B55622" s="7">
        <v>43438</v>
      </c>
      <c r="C55622" s="4">
        <v>1.38352101E-2</v>
      </c>
      <c r="D55622" s="4">
        <v>1.52515993E-2</v>
      </c>
      <c r="E55622" s="4">
        <v>1.3537402E-2</v>
      </c>
      <c r="F55622" s="4">
        <v>1.4412232299999999E-2</v>
      </c>
      <c r="G55622" s="4">
        <v>-4.239677967713841</v>
      </c>
      <c r="H55622" s="4">
        <v>3.9273394617458136E-2</v>
      </c>
      <c r="I55622" s="4">
        <v>3.6423095423862296E-6</v>
      </c>
      <c r="J55622" s="13">
        <v>-12.522892587852544</v>
      </c>
      <c r="K55622" s="4">
        <v>2.2788778248030449E-2</v>
      </c>
      <c r="L55622" s="7">
        <v>77358762.070445403</v>
      </c>
      <c r="M55622" s="7">
        <v>66144294685.832329</v>
      </c>
      <c r="N55622" s="12">
        <v>1.1695454980339391E-3</v>
      </c>
      <c r="O55622" s="4">
        <v>1.2929462644240244E-5</v>
      </c>
      <c r="P55622" s="7">
        <v>1114912.449399688</v>
      </c>
      <c r="Q55622" s="7">
        <v>953286940.33187103</v>
      </c>
      <c r="R55622" t="s">
        <v>18</v>
      </c>
    </row>
    <row r="55623" spans="1:18" x14ac:dyDescent="0.25">
      <c r="A55623" s="1">
        <v>43439</v>
      </c>
      <c r="B55623" s="7">
        <v>43439</v>
      </c>
      <c r="C55623" s="4">
        <v>1.44390028E-2</v>
      </c>
      <c r="D55623" s="4">
        <v>1.4709846299999999E-2</v>
      </c>
      <c r="E55623" s="4">
        <v>1.39520914E-2</v>
      </c>
      <c r="F55623" s="4">
        <v>1.39520914E-2</v>
      </c>
      <c r="G55623" s="4">
        <v>-4.2721258608048611</v>
      </c>
      <c r="H55623" s="4">
        <v>-3.1927108196833559E-2</v>
      </c>
      <c r="I55623" s="4">
        <v>3.7165984622639819E-6</v>
      </c>
      <c r="J55623" s="13">
        <v>-12.502701699855001</v>
      </c>
      <c r="K55623" s="4">
        <v>2.03961028059912E-2</v>
      </c>
      <c r="L55623" s="7">
        <v>69577290.066247106</v>
      </c>
      <c r="M55623" s="7">
        <v>66145061739.139702</v>
      </c>
      <c r="N55623" s="12">
        <v>1.0518894114974644E-3</v>
      </c>
      <c r="O55623" s="4">
        <v>1.159666621310794E-5</v>
      </c>
      <c r="P55623" s="7">
        <v>970748.71036859171</v>
      </c>
      <c r="Q55623" s="7">
        <v>922861947.04312003</v>
      </c>
      <c r="R55623" t="s">
        <v>18</v>
      </c>
    </row>
    <row r="55624" spans="1:18" x14ac:dyDescent="0.25">
      <c r="A55624" s="1">
        <v>43440</v>
      </c>
      <c r="B55624" s="7">
        <v>43440</v>
      </c>
      <c r="C55624" s="4">
        <v>1.3937969099999999E-2</v>
      </c>
      <c r="D55624" s="4">
        <v>1.4497518399999999E-2</v>
      </c>
      <c r="E55624" s="4">
        <v>1.28168659E-2</v>
      </c>
      <c r="F55624" s="4">
        <v>1.28168659E-2</v>
      </c>
      <c r="G55624" s="4">
        <v>-4.3569933269559549</v>
      </c>
      <c r="H55624" s="4">
        <v>-8.136597356293121E-2</v>
      </c>
      <c r="I55624" s="4">
        <v>3.64001579767549E-6</v>
      </c>
      <c r="J55624" s="13">
        <v>-12.523522536304304</v>
      </c>
      <c r="K55624" s="4">
        <v>-2.0605579366742028E-2</v>
      </c>
      <c r="L55624" s="7">
        <v>82841981.230316401</v>
      </c>
      <c r="M55624" s="7">
        <v>66145771704.52092</v>
      </c>
      <c r="N55624" s="12">
        <v>1.2524153713162338E-3</v>
      </c>
      <c r="O55624" s="4">
        <v>1.073346010346003E-5</v>
      </c>
      <c r="P55624" s="7">
        <v>1061774.5643192823</v>
      </c>
      <c r="Q55624" s="7">
        <v>847781485.78885901</v>
      </c>
      <c r="R55624" t="s">
        <v>18</v>
      </c>
    </row>
    <row r="55625" spans="1:18" x14ac:dyDescent="0.25">
      <c r="A55625" s="1">
        <v>43441</v>
      </c>
      <c r="B55625" s="7">
        <v>43441</v>
      </c>
      <c r="C55625" s="4">
        <v>1.2833119400000001E-2</v>
      </c>
      <c r="D55625" s="4">
        <v>1.33996694E-2</v>
      </c>
      <c r="E55625" s="4">
        <v>1.2317978699999999E-2</v>
      </c>
      <c r="F55625" s="4">
        <v>1.3224827200000001E-2</v>
      </c>
      <c r="G55625" s="4">
        <v>-4.3256593674857076</v>
      </c>
      <c r="H55625" s="4">
        <v>3.1830035765607924E-2</v>
      </c>
      <c r="I55625" s="4">
        <v>3.8669795453105276E-6</v>
      </c>
      <c r="J55625" s="13">
        <v>-12.463036834903006</v>
      </c>
      <c r="K55625" s="4">
        <v>6.2352407310972753E-2</v>
      </c>
      <c r="L55625" s="7">
        <v>97661556.570039198</v>
      </c>
      <c r="M55625" s="7">
        <v>66244272013.693306</v>
      </c>
      <c r="N55625" s="12">
        <v>1.4742641680755681E-3</v>
      </c>
      <c r="O55625" s="4">
        <v>1.4891399198182441E-3</v>
      </c>
      <c r="P55625" s="7">
        <v>1291557.2097217932</v>
      </c>
      <c r="Q55625" s="7">
        <v>876069050.37089002</v>
      </c>
      <c r="R55625" t="s">
        <v>18</v>
      </c>
    </row>
    <row r="55626" spans="1:18" x14ac:dyDescent="0.25">
      <c r="A55626" s="1">
        <v>43442</v>
      </c>
      <c r="B55626" s="7">
        <v>43442</v>
      </c>
      <c r="C55626" s="4">
        <v>1.3240780400000001E-2</v>
      </c>
      <c r="D55626" s="4">
        <v>1.37619795E-2</v>
      </c>
      <c r="E55626" s="4">
        <v>1.2889341800000001E-2</v>
      </c>
      <c r="F55626" s="4">
        <v>1.34669573E-2</v>
      </c>
      <c r="G55626" s="4">
        <v>-4.3075162012328549</v>
      </c>
      <c r="H55626" s="4">
        <v>1.8308753402842173E-2</v>
      </c>
      <c r="I55626" s="4">
        <v>3.8741406443658144E-6</v>
      </c>
      <c r="J55626" s="13">
        <v>-12.461186688949308</v>
      </c>
      <c r="K55626" s="4">
        <v>1.8518585297331268E-3</v>
      </c>
      <c r="L55626" s="7">
        <v>69080664.767379105</v>
      </c>
      <c r="M55626" s="7">
        <v>66244962631.273727</v>
      </c>
      <c r="N55626" s="12">
        <v>1.0428063059207866E-3</v>
      </c>
      <c r="O55626" s="4">
        <v>1.0425317682994398E-5</v>
      </c>
      <c r="P55626" s="7">
        <v>930306.36267790885</v>
      </c>
      <c r="Q55626" s="7">
        <v>892118083.09545898</v>
      </c>
      <c r="R55626" t="s">
        <v>18</v>
      </c>
    </row>
    <row r="55627" spans="1:18" x14ac:dyDescent="0.25">
      <c r="A55627" s="1">
        <v>43443</v>
      </c>
      <c r="B55627" s="7">
        <v>43443</v>
      </c>
      <c r="C55627" s="4">
        <v>1.34160945E-2</v>
      </c>
      <c r="D55627" s="4">
        <v>1.3990977999999999E-2</v>
      </c>
      <c r="E55627" s="4">
        <v>1.33329147E-2</v>
      </c>
      <c r="F55627" s="4">
        <v>1.36252183E-2</v>
      </c>
      <c r="G55627" s="4">
        <v>-4.2958329165428317</v>
      </c>
      <c r="H55627" s="4">
        <v>1.1751800831803322E-2</v>
      </c>
      <c r="I55627" s="4">
        <v>3.7698769010675509E-6</v>
      </c>
      <c r="J55627" s="13">
        <v>-12.488468209274174</v>
      </c>
      <c r="K55627" s="4">
        <v>-2.6912740880973139E-2</v>
      </c>
      <c r="L55627" s="7">
        <v>58390961.6224121</v>
      </c>
      <c r="M55627" s="7">
        <v>66245622527.951424</v>
      </c>
      <c r="N55627" s="12">
        <v>8.8143124623479602E-4</v>
      </c>
      <c r="O55627" s="4">
        <v>9.9614619962770721E-6</v>
      </c>
      <c r="P55627" s="7">
        <v>795589.59885228705</v>
      </c>
      <c r="Q55627" s="7">
        <v>902611068.36273599</v>
      </c>
      <c r="R55627" t="s">
        <v>18</v>
      </c>
    </row>
    <row r="55628" spans="1:18" x14ac:dyDescent="0.25">
      <c r="A55628" s="1">
        <v>43444</v>
      </c>
      <c r="B55628" s="7">
        <v>43444</v>
      </c>
      <c r="C55628" s="4">
        <v>1.36079498E-2</v>
      </c>
      <c r="D55628" s="4">
        <v>1.3775354E-2</v>
      </c>
      <c r="E55628" s="4">
        <v>1.31317927E-2</v>
      </c>
      <c r="F55628" s="4">
        <v>1.33167284E-2</v>
      </c>
      <c r="G55628" s="4">
        <v>-4.3187342596539651</v>
      </c>
      <c r="H55628" s="4">
        <v>-2.2641097794374437E-2</v>
      </c>
      <c r="I55628" s="4">
        <v>3.801894452690191E-6</v>
      </c>
      <c r="J55628" s="13">
        <v>-12.480011075280174</v>
      </c>
      <c r="K55628" s="4">
        <v>8.4929965786345284E-3</v>
      </c>
      <c r="L55628" s="7">
        <v>58353051.668299399</v>
      </c>
      <c r="M55628" s="7">
        <v>66246195514.17411</v>
      </c>
      <c r="N55628" s="12">
        <v>8.8085136384645837E-4</v>
      </c>
      <c r="O55628" s="4">
        <v>8.6494201551959756E-6</v>
      </c>
      <c r="P55628" s="7">
        <v>777071.74037790997</v>
      </c>
      <c r="Q55628" s="7">
        <v>882182593.19555497</v>
      </c>
      <c r="R55628" t="s">
        <v>18</v>
      </c>
    </row>
    <row r="55629" spans="1:18" x14ac:dyDescent="0.25">
      <c r="A55629" s="1">
        <v>43445</v>
      </c>
      <c r="B55629" s="7">
        <v>43445</v>
      </c>
      <c r="C55629" s="4">
        <v>1.3291921199999999E-2</v>
      </c>
      <c r="D55629" s="4">
        <v>1.34743513E-2</v>
      </c>
      <c r="E55629" s="4">
        <v>1.30885198E-2</v>
      </c>
      <c r="F55629" s="4">
        <v>1.3291351E-2</v>
      </c>
      <c r="G55629" s="4">
        <v>-4.3206417560435559</v>
      </c>
      <c r="H55629" s="4">
        <v>-1.9056782745527929E-3</v>
      </c>
      <c r="I55629" s="4">
        <v>3.8811532099941848E-6</v>
      </c>
      <c r="J55629" s="13">
        <v>-12.459378229419263</v>
      </c>
      <c r="K55629" s="4">
        <v>2.0847174557387022E-2</v>
      </c>
      <c r="L55629" s="7">
        <v>67716703.491556406</v>
      </c>
      <c r="M55629" s="7">
        <v>66246733155.489235</v>
      </c>
      <c r="N55629" s="12">
        <v>1.0221893256625496E-3</v>
      </c>
      <c r="O55629" s="4">
        <v>8.1158066655990431E-6</v>
      </c>
      <c r="P55629" s="7">
        <v>900046.47466920177</v>
      </c>
      <c r="Q55629" s="7">
        <v>880508582.97294497</v>
      </c>
      <c r="R55629" t="s">
        <v>18</v>
      </c>
    </row>
    <row r="55630" spans="1:18" x14ac:dyDescent="0.25">
      <c r="A55630" s="1">
        <v>43446</v>
      </c>
      <c r="B55630" s="7">
        <v>43446</v>
      </c>
      <c r="C55630" s="4">
        <v>1.3291354999999999E-2</v>
      </c>
      <c r="D55630" s="4">
        <v>1.3648634E-2</v>
      </c>
      <c r="E55630" s="4">
        <v>1.32308823E-2</v>
      </c>
      <c r="F55630" s="4">
        <v>1.33528876E-2</v>
      </c>
      <c r="G55630" s="4">
        <v>-4.3160226178998018</v>
      </c>
      <c r="H55630" s="4">
        <v>4.6298228073278829E-3</v>
      </c>
      <c r="I55630" s="4">
        <v>3.8293887345985738E-6</v>
      </c>
      <c r="J55630" s="13">
        <v>-12.472805366830567</v>
      </c>
      <c r="K55630" s="4">
        <v>-1.3337395509745569E-2</v>
      </c>
      <c r="L55630" s="7">
        <v>65379207.002257697</v>
      </c>
      <c r="M55630" s="7">
        <v>66247222226.732597</v>
      </c>
      <c r="N55630" s="12">
        <v>9.8689733402701637E-4</v>
      </c>
      <c r="O55630" s="4">
        <v>7.3825714879330939E-6</v>
      </c>
      <c r="P55630" s="7">
        <v>873001.20247827994</v>
      </c>
      <c r="Q55630" s="7">
        <v>884591712.20578206</v>
      </c>
      <c r="R55630" t="s">
        <v>18</v>
      </c>
    </row>
    <row r="55631" spans="1:18" x14ac:dyDescent="0.25">
      <c r="A55631" s="1">
        <v>43447</v>
      </c>
      <c r="B55631" s="7">
        <v>43447</v>
      </c>
      <c r="C55631" s="4">
        <v>1.3336354200000001E-2</v>
      </c>
      <c r="D55631" s="4">
        <v>1.3464574599999999E-2</v>
      </c>
      <c r="E55631" s="4">
        <v>1.2986982500000001E-2</v>
      </c>
      <c r="F55631" s="4">
        <v>1.30581811E-2</v>
      </c>
      <c r="G55631" s="4">
        <v>-4.3383404374212349</v>
      </c>
      <c r="H55631" s="4">
        <v>-2.2070619391718702E-2</v>
      </c>
      <c r="I55631" s="4">
        <v>3.9406918913354824E-6</v>
      </c>
      <c r="J55631" s="13">
        <v>-12.444154243133585</v>
      </c>
      <c r="K55631" s="4">
        <v>2.9065515269129833E-2</v>
      </c>
      <c r="L55631" s="7">
        <v>84620147.482324898</v>
      </c>
      <c r="M55631" s="7">
        <v>66247747349.676743</v>
      </c>
      <c r="N55631" s="12">
        <v>1.2773286770895434E-3</v>
      </c>
      <c r="O55631" s="4">
        <v>7.9267164191119992E-6</v>
      </c>
      <c r="P55631" s="7">
        <v>1104985.2105329076</v>
      </c>
      <c r="Q55631" s="7">
        <v>865075082.35912395</v>
      </c>
      <c r="R55631" t="s">
        <v>18</v>
      </c>
    </row>
    <row r="55632" spans="1:18" x14ac:dyDescent="0.25">
      <c r="A55632" s="1">
        <v>43448</v>
      </c>
      <c r="B55632" s="7">
        <v>43448</v>
      </c>
      <c r="C55632" s="4">
        <v>1.30548661E-2</v>
      </c>
      <c r="D55632" s="4">
        <v>1.31760991E-2</v>
      </c>
      <c r="E55632" s="4">
        <v>1.2608942099999999E-2</v>
      </c>
      <c r="F55632" s="4">
        <v>1.2775336999999999E-2</v>
      </c>
      <c r="G55632" s="4">
        <v>-4.3602387635925561</v>
      </c>
      <c r="H55632" s="4">
        <v>-2.1660298462241455E-2</v>
      </c>
      <c r="I55632" s="4">
        <v>3.9399836651595072E-6</v>
      </c>
      <c r="J55632" s="13">
        <v>-12.444333980561629</v>
      </c>
      <c r="K55632" s="4">
        <v>-1.79721276238914E-4</v>
      </c>
      <c r="L55632" s="7">
        <v>57158874.242615998</v>
      </c>
      <c r="M55632" s="7">
        <v>66461693285.079292</v>
      </c>
      <c r="N55632" s="12">
        <v>8.6002735436546901E-4</v>
      </c>
      <c r="O55632" s="4">
        <v>3.2294824195798666E-3</v>
      </c>
      <c r="P55632" s="7">
        <v>730223.88099003909</v>
      </c>
      <c r="Q55632" s="7">
        <v>849070529.30752504</v>
      </c>
      <c r="R55632" t="s">
        <v>18</v>
      </c>
    </row>
    <row r="55633" spans="1:18" x14ac:dyDescent="0.25">
      <c r="A55633" s="1">
        <v>43449</v>
      </c>
      <c r="B55633" s="7">
        <v>43449</v>
      </c>
      <c r="C55633" s="4">
        <v>1.27890421E-2</v>
      </c>
      <c r="D55633" s="4">
        <v>1.29303544E-2</v>
      </c>
      <c r="E55633" s="4">
        <v>1.2590527799999999E-2</v>
      </c>
      <c r="F55633" s="4">
        <v>1.27844243E-2</v>
      </c>
      <c r="G55633" s="4">
        <v>-4.3595277005840858</v>
      </c>
      <c r="H55633" s="4">
        <v>7.113158737026016E-4</v>
      </c>
      <c r="I55633" s="4">
        <v>3.9497577214775124E-6</v>
      </c>
      <c r="J55633" s="13">
        <v>-12.441856317267201</v>
      </c>
      <c r="K55633" s="4">
        <v>2.4807352386851823E-3</v>
      </c>
      <c r="L55633" s="7">
        <v>40979879.980611898</v>
      </c>
      <c r="M55633" s="7">
        <v>66462409392.143616</v>
      </c>
      <c r="N55633" s="12">
        <v>6.1658733644188416E-4</v>
      </c>
      <c r="O55633" s="4">
        <v>1.0774733969713527E-5</v>
      </c>
      <c r="P55633" s="7">
        <v>523904.17343521828</v>
      </c>
      <c r="Q55633" s="7">
        <v>849683641.669469</v>
      </c>
      <c r="R55633" t="s">
        <v>18</v>
      </c>
    </row>
    <row r="55634" spans="1:18" x14ac:dyDescent="0.25">
      <c r="A55634" s="1">
        <v>43450</v>
      </c>
      <c r="B55634" s="7">
        <v>43450</v>
      </c>
      <c r="C55634" s="4">
        <v>1.27826924E-2</v>
      </c>
      <c r="D55634" s="4">
        <v>1.3331359399999999E-2</v>
      </c>
      <c r="E55634" s="4">
        <v>1.27516938E-2</v>
      </c>
      <c r="F55634" s="4">
        <v>1.3021918E-2</v>
      </c>
      <c r="G55634" s="4">
        <v>-4.3411213412230785</v>
      </c>
      <c r="H55634" s="4">
        <v>1.8576800521240583E-2</v>
      </c>
      <c r="I55634" s="4">
        <v>4.0032469778294406E-6</v>
      </c>
      <c r="J55634" s="13">
        <v>-12.42840478167337</v>
      </c>
      <c r="K55634" s="4">
        <v>1.3542414528635725E-2</v>
      </c>
      <c r="L55634" s="7">
        <v>50617473.104869403</v>
      </c>
      <c r="M55634" s="7">
        <v>66463034063.561295</v>
      </c>
      <c r="N55634" s="12">
        <v>7.6158835987628643E-4</v>
      </c>
      <c r="O55634" s="4">
        <v>9.3988680728248484E-6</v>
      </c>
      <c r="P55634" s="7">
        <v>659136.58413881483</v>
      </c>
      <c r="Q55634" s="7">
        <v>865476179.606902</v>
      </c>
      <c r="R55634" t="s">
        <v>18</v>
      </c>
    </row>
    <row r="55635" spans="1:18" x14ac:dyDescent="0.25">
      <c r="A55635" s="1">
        <v>43451</v>
      </c>
      <c r="B55635" s="7">
        <v>43451</v>
      </c>
      <c r="C55635" s="4">
        <v>1.3034691899999999E-2</v>
      </c>
      <c r="D55635" s="4">
        <v>1.4543096300000001E-2</v>
      </c>
      <c r="E55635" s="4">
        <v>1.30209787E-2</v>
      </c>
      <c r="F55635" s="4">
        <v>1.4220874E-2</v>
      </c>
      <c r="G55635" s="4">
        <v>-4.2530443937672473</v>
      </c>
      <c r="H55635" s="4">
        <v>9.2072150968851074E-2</v>
      </c>
      <c r="I55635" s="4">
        <v>4.0105517159300452E-6</v>
      </c>
      <c r="J55635" s="13">
        <v>-12.426581741089786</v>
      </c>
      <c r="K55635" s="4">
        <v>1.8247033323347986E-3</v>
      </c>
      <c r="L55635" s="7">
        <v>76507901.981277496</v>
      </c>
      <c r="M55635" s="7">
        <v>66463685349.285561</v>
      </c>
      <c r="N55635" s="12">
        <v>1.1511233778146175E-3</v>
      </c>
      <c r="O55635" s="4">
        <v>9.7992174664069855E-6</v>
      </c>
      <c r="P55635" s="7">
        <v>1088009.2340800976</v>
      </c>
      <c r="Q55635" s="7">
        <v>945171694.92783594</v>
      </c>
      <c r="R55635" t="s">
        <v>18</v>
      </c>
    </row>
    <row r="55636" spans="1:18" x14ac:dyDescent="0.25">
      <c r="A55636" s="1">
        <v>43452</v>
      </c>
      <c r="B55636" s="7">
        <v>43452</v>
      </c>
      <c r="C55636" s="4">
        <v>1.4214771100000001E-2</v>
      </c>
      <c r="D55636" s="4">
        <v>1.48549206E-2</v>
      </c>
      <c r="E55636" s="4">
        <v>1.3918779399999999E-2</v>
      </c>
      <c r="F55636" s="4">
        <v>1.48309766E-2</v>
      </c>
      <c r="G55636" s="4">
        <v>-4.2110372719998352</v>
      </c>
      <c r="H55636" s="4">
        <v>4.2901906029123145E-2</v>
      </c>
      <c r="I55636" s="4">
        <v>4.012645925658751E-6</v>
      </c>
      <c r="J55636" s="13">
        <v>-12.426059702404011</v>
      </c>
      <c r="K55636" s="4">
        <v>5.2217497168471135E-4</v>
      </c>
      <c r="L55636" s="7">
        <v>85124713.371194601</v>
      </c>
      <c r="M55636" s="7">
        <v>66464390684.055557</v>
      </c>
      <c r="N55636" s="12">
        <v>1.2807566953534947E-3</v>
      </c>
      <c r="O55636" s="4">
        <v>1.0612333130338896E-5</v>
      </c>
      <c r="P55636" s="7">
        <v>1262482.6320898943</v>
      </c>
      <c r="Q55636" s="7">
        <v>985731822.96848595</v>
      </c>
      <c r="R55636" t="s">
        <v>18</v>
      </c>
    </row>
    <row r="55637" spans="1:18" x14ac:dyDescent="0.25">
      <c r="A55637" s="1">
        <v>43453</v>
      </c>
      <c r="B55637" s="7">
        <v>43453</v>
      </c>
      <c r="C55637" s="4">
        <v>1.4903415099999999E-2</v>
      </c>
      <c r="D55637" s="4">
        <v>1.75520131E-2</v>
      </c>
      <c r="E55637" s="4">
        <v>1.4882286099999999E-2</v>
      </c>
      <c r="F55637" s="4">
        <v>1.56652917E-2</v>
      </c>
      <c r="G55637" s="4">
        <v>-4.1563077336214453</v>
      </c>
      <c r="H55637" s="4">
        <v>5.6254899626771715E-2</v>
      </c>
      <c r="I55637" s="4">
        <v>4.1819267480201447E-6</v>
      </c>
      <c r="J55637" s="13">
        <v>-12.384738473127465</v>
      </c>
      <c r="K55637" s="4">
        <v>4.2186832702813939E-2</v>
      </c>
      <c r="L55637" s="7">
        <v>154903028.51281101</v>
      </c>
      <c r="M55637" s="7">
        <v>66465394647.843033</v>
      </c>
      <c r="N55637" s="12">
        <v>2.330581640770232E-3</v>
      </c>
      <c r="O55637" s="4">
        <v>1.5105288367842231E-5</v>
      </c>
      <c r="P55637" s="7">
        <v>2426601.1268666014</v>
      </c>
      <c r="Q55637" s="7">
        <v>1041199795.11408</v>
      </c>
      <c r="R55637" t="s">
        <v>18</v>
      </c>
    </row>
    <row r="55638" spans="1:18" x14ac:dyDescent="0.25">
      <c r="A55638" s="1">
        <v>43454</v>
      </c>
      <c r="B55638" s="7">
        <v>43454</v>
      </c>
      <c r="C55638" s="4">
        <v>1.5528610999999999E-2</v>
      </c>
      <c r="D55638" s="4">
        <v>1.75305225E-2</v>
      </c>
      <c r="E55638" s="4">
        <v>1.5493316700000001E-2</v>
      </c>
      <c r="F55638" s="4">
        <v>1.73846164E-2</v>
      </c>
      <c r="G55638" s="4">
        <v>-4.0521695787643104</v>
      </c>
      <c r="H55638" s="4">
        <v>0.10975376219773808</v>
      </c>
      <c r="I55638" s="4">
        <v>4.2048285478621206E-6</v>
      </c>
      <c r="J55638" s="13">
        <v>-12.379277038768452</v>
      </c>
      <c r="K55638" s="4">
        <v>5.4763751786944285E-3</v>
      </c>
      <c r="L55638" s="7">
        <v>153780390.90828401</v>
      </c>
      <c r="M55638" s="7">
        <v>66466009335.071091</v>
      </c>
      <c r="N55638" s="12">
        <v>2.3136696854032589E-3</v>
      </c>
      <c r="O55638" s="4">
        <v>9.248229568404578E-6</v>
      </c>
      <c r="P55638" s="7">
        <v>2673413.1057825652</v>
      </c>
      <c r="Q55638" s="7">
        <v>1155486075.9290299</v>
      </c>
      <c r="R55638" t="s">
        <v>18</v>
      </c>
    </row>
    <row r="55639" spans="1:18" x14ac:dyDescent="0.25">
      <c r="A55639" s="1">
        <v>43455</v>
      </c>
      <c r="B55639" s="7">
        <v>43455</v>
      </c>
      <c r="C55639" s="4">
        <v>1.7323038299999999E-2</v>
      </c>
      <c r="D55639" s="4">
        <v>2.2545642000000001E-2</v>
      </c>
      <c r="E55639" s="4">
        <v>1.71635864E-2</v>
      </c>
      <c r="F55639" s="4">
        <v>2.0021037700000001E-2</v>
      </c>
      <c r="G55639" s="4">
        <v>-3.9109716732715216</v>
      </c>
      <c r="H55639" s="4">
        <v>0.15165254379728507</v>
      </c>
      <c r="I55639" s="4">
        <v>5.1381529770719302E-6</v>
      </c>
      <c r="J55639" s="13">
        <v>-12.178816886058476</v>
      </c>
      <c r="K55639" s="4">
        <v>0.22196491927937084</v>
      </c>
      <c r="L55639" s="7">
        <v>297256275.93083698</v>
      </c>
      <c r="M55639" s="7">
        <v>66625532728.234657</v>
      </c>
      <c r="N55639" s="12">
        <v>4.4615969847977711E-3</v>
      </c>
      <c r="O55639" s="4">
        <v>2.4000747864877958E-3</v>
      </c>
      <c r="P55639" s="7">
        <v>5951379.10697289</v>
      </c>
      <c r="Q55639" s="7">
        <v>1333912302.53457</v>
      </c>
      <c r="R55639" t="s">
        <v>18</v>
      </c>
    </row>
    <row r="55640" spans="1:18" x14ac:dyDescent="0.25">
      <c r="A55640" s="1">
        <v>43456</v>
      </c>
      <c r="B55640" s="7">
        <v>43456</v>
      </c>
      <c r="C55640" s="4">
        <v>2.00307204E-2</v>
      </c>
      <c r="D55640" s="4">
        <v>2.1392174600000001E-2</v>
      </c>
      <c r="E55640" s="4">
        <v>1.8689560399999999E-2</v>
      </c>
      <c r="F55640" s="4">
        <v>2.0966406999999999E-2</v>
      </c>
      <c r="G55640" s="4">
        <v>-3.8648337887582223</v>
      </c>
      <c r="H55640" s="4">
        <v>4.7218796256499655E-2</v>
      </c>
      <c r="I55640" s="4">
        <v>5.2230826394922534E-6</v>
      </c>
      <c r="J55640" s="13">
        <v>-12.162422786408161</v>
      </c>
      <c r="K55640" s="4">
        <v>1.6529220285831567E-2</v>
      </c>
      <c r="L55640" s="7">
        <v>205134522.632384</v>
      </c>
      <c r="M55640" s="7">
        <v>66626558462.51339</v>
      </c>
      <c r="N55640" s="12">
        <v>3.0788701587791062E-3</v>
      </c>
      <c r="O55640" s="4">
        <v>1.5395513352460036E-5</v>
      </c>
      <c r="P55640" s="7">
        <v>4300933.891261274</v>
      </c>
      <c r="Q55640" s="7">
        <v>1396919541.73435</v>
      </c>
      <c r="R55640" t="s">
        <v>18</v>
      </c>
    </row>
    <row r="55641" spans="1:18" x14ac:dyDescent="0.25">
      <c r="A55641" s="1">
        <v>43457</v>
      </c>
      <c r="B55641" s="7">
        <v>43457</v>
      </c>
      <c r="C55641" s="4">
        <v>2.10357696E-2</v>
      </c>
      <c r="D55641" s="4">
        <v>2.19998712E-2</v>
      </c>
      <c r="E55641" s="4">
        <v>2.0621173199999999E-2</v>
      </c>
      <c r="F55641" s="4">
        <v>2.09110346E-2</v>
      </c>
      <c r="G55641" s="4">
        <v>-3.8674782880473098</v>
      </c>
      <c r="H55641" s="4">
        <v>-2.6410056811355352E-3</v>
      </c>
      <c r="I55641" s="4">
        <v>5.2290916214853088E-6</v>
      </c>
      <c r="J55641" s="13">
        <v>-12.161272981113104</v>
      </c>
      <c r="K55641" s="4">
        <v>1.1504665745896627E-3</v>
      </c>
      <c r="L55641" s="7">
        <v>137162933.79998901</v>
      </c>
      <c r="M55641" s="7">
        <v>66627441454.268837</v>
      </c>
      <c r="N55641" s="12">
        <v>2.0586552748559873E-3</v>
      </c>
      <c r="O55641" s="4">
        <v>1.3252849551642264E-5</v>
      </c>
      <c r="P55641" s="7">
        <v>2868218.8545290795</v>
      </c>
      <c r="Q55641" s="7">
        <v>1393248733.55969</v>
      </c>
      <c r="R55641" t="s">
        <v>18</v>
      </c>
    </row>
    <row r="55642" spans="1:18" x14ac:dyDescent="0.25">
      <c r="A55642" s="1">
        <v>43458</v>
      </c>
      <c r="B55642" s="7">
        <v>43458</v>
      </c>
      <c r="C55642" s="4">
        <v>2.09079426E-2</v>
      </c>
      <c r="D55642" s="4">
        <v>2.36714287E-2</v>
      </c>
      <c r="E55642" s="4">
        <v>2.0688984600000002E-2</v>
      </c>
      <c r="F55642" s="4">
        <v>2.10698832E-2</v>
      </c>
      <c r="G55642" s="4">
        <v>-3.8599105946080772</v>
      </c>
      <c r="H55642" s="4">
        <v>7.5964008017088119E-3</v>
      </c>
      <c r="I55642" s="4">
        <v>5.1659607119440212E-6</v>
      </c>
      <c r="J55642" s="13">
        <v>-12.173419468440716</v>
      </c>
      <c r="K55642" s="4">
        <v>-1.2073016522008354E-2</v>
      </c>
      <c r="L55642" s="7">
        <v>189212251.33347699</v>
      </c>
      <c r="M55642" s="7">
        <v>66628413145.897736</v>
      </c>
      <c r="N55642" s="12">
        <v>2.8398132628366019E-3</v>
      </c>
      <c r="O55642" s="4">
        <v>1.4583955314651574E-5</v>
      </c>
      <c r="P55642" s="7">
        <v>3986680.0356054045</v>
      </c>
      <c r="Q55642" s="7">
        <v>1403852882.7854099</v>
      </c>
      <c r="R55642" t="s">
        <v>18</v>
      </c>
    </row>
    <row r="55643" spans="1:18" x14ac:dyDescent="0.25">
      <c r="A55643" s="1">
        <v>43459</v>
      </c>
      <c r="B55643" s="7">
        <v>43459</v>
      </c>
      <c r="C55643" s="4">
        <v>2.10572555E-2</v>
      </c>
      <c r="D55643" s="4">
        <v>2.10572555E-2</v>
      </c>
      <c r="E55643" s="4">
        <v>1.8723534399999998E-2</v>
      </c>
      <c r="F55643" s="4">
        <v>2.0007559800000001E-2</v>
      </c>
      <c r="G55643" s="4">
        <v>-3.911645086848369</v>
      </c>
      <c r="H55643" s="4">
        <v>-5.0419045512316782E-2</v>
      </c>
      <c r="I55643" s="4">
        <v>5.2437712071273801E-6</v>
      </c>
      <c r="J55643" s="13">
        <v>-12.158469622471635</v>
      </c>
      <c r="K55643" s="4">
        <v>1.5062153880391735E-2</v>
      </c>
      <c r="L55643" s="7">
        <v>134753601.50345901</v>
      </c>
      <c r="M55643" s="7">
        <v>66629452181.889771</v>
      </c>
      <c r="N55643" s="12">
        <v>2.0224329795718436E-3</v>
      </c>
      <c r="O55643" s="4">
        <v>1.5594488041606389E-5</v>
      </c>
      <c r="P55643" s="7">
        <v>2696090.7403458264</v>
      </c>
      <c r="Q55643" s="7">
        <v>1333092748.9704001</v>
      </c>
      <c r="R55643" t="s">
        <v>18</v>
      </c>
    </row>
    <row r="55644" spans="1:18" x14ac:dyDescent="0.25">
      <c r="A55644" s="1">
        <v>43460</v>
      </c>
      <c r="B55644" s="7">
        <v>43460</v>
      </c>
      <c r="C55644" s="4">
        <v>2.0010733199999998E-2</v>
      </c>
      <c r="D55644" s="4">
        <v>2.09199672E-2</v>
      </c>
      <c r="E55644" s="4">
        <v>1.9593233799999998E-2</v>
      </c>
      <c r="F55644" s="4">
        <v>2.04474672E-2</v>
      </c>
      <c r="G55644" s="4">
        <v>-3.8898962574645131</v>
      </c>
      <c r="H55644" s="4">
        <v>2.1987059111526343E-2</v>
      </c>
      <c r="I55644" s="4">
        <v>5.3009826428020268E-6</v>
      </c>
      <c r="J55644" s="13">
        <v>-12.147618350289182</v>
      </c>
      <c r="K55644" s="4">
        <v>1.0910360771820928E-2</v>
      </c>
      <c r="L55644" s="7">
        <v>126978262.570274</v>
      </c>
      <c r="M55644" s="7">
        <v>66630385374.25164</v>
      </c>
      <c r="N55644" s="12">
        <v>1.9057110634593888E-3</v>
      </c>
      <c r="O55644" s="4">
        <v>1.4005703653728352E-5</v>
      </c>
      <c r="P55644" s="7">
        <v>2596383.8590186653</v>
      </c>
      <c r="Q55644" s="7">
        <v>1362422619.4633701</v>
      </c>
      <c r="R55644" t="s">
        <v>18</v>
      </c>
    </row>
    <row r="55645" spans="1:18" x14ac:dyDescent="0.25">
      <c r="A55645" s="1">
        <v>43461</v>
      </c>
      <c r="B55645" s="7">
        <v>43461</v>
      </c>
      <c r="C55645" s="4">
        <v>2.0436769099999998E-2</v>
      </c>
      <c r="D55645" s="4">
        <v>2.0527332700000001E-2</v>
      </c>
      <c r="E55645" s="4">
        <v>1.8393451799999998E-2</v>
      </c>
      <c r="F55645" s="4">
        <v>1.8487628200000002E-2</v>
      </c>
      <c r="G55645" s="4">
        <v>-3.9906535165541164</v>
      </c>
      <c r="H55645" s="4">
        <v>-9.5847518953349781E-2</v>
      </c>
      <c r="I55645" s="4">
        <v>5.0584049875456909E-6</v>
      </c>
      <c r="J55645" s="13">
        <v>-12.194459344209751</v>
      </c>
      <c r="K55645" s="4">
        <v>-4.5760884651399769E-2</v>
      </c>
      <c r="L55645" s="7">
        <v>101383039.452004</v>
      </c>
      <c r="M55645" s="7">
        <v>66631269108.129829</v>
      </c>
      <c r="N55645" s="12">
        <v>1.5215534809561962E-3</v>
      </c>
      <c r="O55645" s="4">
        <v>1.3263226277700522E-5</v>
      </c>
      <c r="P55645" s="7">
        <v>1874331.9391745818</v>
      </c>
      <c r="Q55645" s="7">
        <v>1231854129.76525</v>
      </c>
      <c r="R55645" t="s">
        <v>18</v>
      </c>
    </row>
    <row r="55646" spans="1:18" x14ac:dyDescent="0.25">
      <c r="A55646" s="1">
        <v>43462</v>
      </c>
      <c r="B55646" s="7">
        <v>43462</v>
      </c>
      <c r="C55646" s="4">
        <v>1.8512398100000001E-2</v>
      </c>
      <c r="D55646" s="4">
        <v>2.1018335499999999E-2</v>
      </c>
      <c r="E55646" s="4">
        <v>1.81466279E-2</v>
      </c>
      <c r="F55646" s="4">
        <v>2.0868035699999999E-2</v>
      </c>
      <c r="G55646" s="4">
        <v>-3.8695366830701476</v>
      </c>
      <c r="H55646" s="4">
        <v>0.12875678125115028</v>
      </c>
      <c r="I55646" s="4">
        <v>5.3181622398162426E-6</v>
      </c>
      <c r="J55646" s="13">
        <v>-12.144382757933684</v>
      </c>
      <c r="K55646" s="4">
        <v>5.1351612397603684E-2</v>
      </c>
      <c r="L55646" s="7">
        <v>125947732.65949599</v>
      </c>
      <c r="M55646" s="7">
        <v>66631624239.778839</v>
      </c>
      <c r="N55646" s="12">
        <v>1.8902095528433127E-3</v>
      </c>
      <c r="O55646" s="4">
        <v>5.3298046662355132E-6</v>
      </c>
      <c r="P55646" s="7">
        <v>2628281.7814724185</v>
      </c>
      <c r="Q55646" s="7">
        <v>1390471113.38469</v>
      </c>
      <c r="R55646" t="s">
        <v>18</v>
      </c>
    </row>
    <row r="55647" spans="1:18" x14ac:dyDescent="0.25">
      <c r="A55647" s="1">
        <v>43463</v>
      </c>
      <c r="B55647" s="7">
        <v>43463</v>
      </c>
      <c r="C55647" s="4">
        <v>2.0889083499999999E-2</v>
      </c>
      <c r="D55647" s="4">
        <v>2.1027686300000001E-2</v>
      </c>
      <c r="E55647" s="4">
        <v>2.00039612E-2</v>
      </c>
      <c r="F55647" s="4">
        <v>2.00039612E-2</v>
      </c>
      <c r="G55647" s="4">
        <v>-3.9118249650394383</v>
      </c>
      <c r="H55647" s="4">
        <v>-4.1406604455828069E-2</v>
      </c>
      <c r="I55647" s="4">
        <v>5.2360788763920896E-6</v>
      </c>
      <c r="J55647" s="13">
        <v>-12.159937645784078</v>
      </c>
      <c r="K55647" s="4">
        <v>-1.5434535413306449E-2</v>
      </c>
      <c r="L55647" s="7">
        <v>97614432.696950898</v>
      </c>
      <c r="M55647" s="7">
        <v>66632566224.510574</v>
      </c>
      <c r="N55647" s="12">
        <v>1.4649658301925605E-3</v>
      </c>
      <c r="O55647" s="4">
        <v>1.4137202004042818E-5</v>
      </c>
      <c r="P55647" s="7">
        <v>1952675.3242298171</v>
      </c>
      <c r="Q55647" s="7">
        <v>1332915269.41154</v>
      </c>
      <c r="R55647" t="s">
        <v>18</v>
      </c>
    </row>
    <row r="55648" spans="1:18" x14ac:dyDescent="0.25">
      <c r="A55648" s="1">
        <v>43464</v>
      </c>
      <c r="B55648" s="7">
        <v>43464</v>
      </c>
      <c r="C55648" s="4">
        <v>2.0046214199999999E-2</v>
      </c>
      <c r="D55648" s="4">
        <v>2.0442428299999999E-2</v>
      </c>
      <c r="E55648" s="4">
        <v>1.9708625800000001E-2</v>
      </c>
      <c r="F55648" s="4">
        <v>1.9947045300000001E-2</v>
      </c>
      <c r="G55648" s="4">
        <v>-3.9146742518780901</v>
      </c>
      <c r="H55648" s="4">
        <v>-2.845231473454331E-3</v>
      </c>
      <c r="I55648" s="4">
        <v>5.1596714920291509E-6</v>
      </c>
      <c r="J55648" s="13">
        <v>-12.174637644832899</v>
      </c>
      <c r="K55648" s="4">
        <v>-1.4592481543285511E-2</v>
      </c>
      <c r="L55648" s="7">
        <v>71517430.282012701</v>
      </c>
      <c r="M55648" s="7">
        <v>66633621336.242714</v>
      </c>
      <c r="N55648" s="12">
        <v>1.0732934642877295E-3</v>
      </c>
      <c r="O55648" s="4">
        <v>1.583477557482197E-5</v>
      </c>
      <c r="P55648" s="7">
        <v>1426561.4215748992</v>
      </c>
      <c r="Q55648" s="7">
        <v>1329143863.29708</v>
      </c>
      <c r="R55648" t="s">
        <v>18</v>
      </c>
    </row>
    <row r="55649" spans="1:18" x14ac:dyDescent="0.25">
      <c r="A55649" s="1">
        <v>43465</v>
      </c>
      <c r="B55649" s="7">
        <v>43465</v>
      </c>
      <c r="C55649" s="4">
        <v>1.9973102900000001E-2</v>
      </c>
      <c r="D55649" s="4">
        <v>2.00010004E-2</v>
      </c>
      <c r="E55649" s="4">
        <v>1.8826030699999999E-2</v>
      </c>
      <c r="F55649" s="4">
        <v>1.8826030699999999E-2</v>
      </c>
      <c r="G55649" s="4">
        <v>-3.9725147551349709</v>
      </c>
      <c r="H55649" s="4">
        <v>-5.6199531466447371E-2</v>
      </c>
      <c r="I55649" s="4">
        <v>5.0300662657211565E-6</v>
      </c>
      <c r="J55649" s="13">
        <v>-12.20007739983977</v>
      </c>
      <c r="K55649" s="4">
        <v>-2.5118891097662577E-2</v>
      </c>
      <c r="L55649" s="7">
        <v>65808387.974188797</v>
      </c>
      <c r="M55649" s="7">
        <v>66634674660.746193</v>
      </c>
      <c r="N55649" s="12">
        <v>9.8759974906812071E-4</v>
      </c>
      <c r="O55649" s="4">
        <v>1.5807703113774634E-5</v>
      </c>
      <c r="P55649" s="7">
        <v>1238910.732319589</v>
      </c>
      <c r="Q55649" s="7">
        <v>1254466430.8477199</v>
      </c>
      <c r="R55649" t="s">
        <v>18</v>
      </c>
    </row>
    <row r="55650" spans="1:18" x14ac:dyDescent="0.25">
      <c r="A55650" s="1">
        <v>43466</v>
      </c>
      <c r="B55650" s="7">
        <v>43466</v>
      </c>
      <c r="C55650" s="4">
        <v>1.88919247E-2</v>
      </c>
      <c r="D55650" s="4">
        <v>1.96530301E-2</v>
      </c>
      <c r="E55650" s="4">
        <v>1.8746456200000001E-2</v>
      </c>
      <c r="F55650" s="4">
        <v>1.9561267600000001E-2</v>
      </c>
      <c r="G55650" s="4">
        <v>-3.9342038107492945</v>
      </c>
      <c r="H55650" s="4">
        <v>3.9054270744390204E-2</v>
      </c>
      <c r="I55650" s="4">
        <v>5.0894148505995937E-6</v>
      </c>
      <c r="J55650" s="13">
        <v>-12.188347694599788</v>
      </c>
      <c r="K55650" s="4">
        <v>1.179876799693183E-2</v>
      </c>
      <c r="L55650" s="7">
        <v>72033015.891642198</v>
      </c>
      <c r="M55650" s="7">
        <v>66635727639.504295</v>
      </c>
      <c r="N55650" s="12">
        <v>1.0809969132675634E-3</v>
      </c>
      <c r="O55650" s="4">
        <v>1.5802264563658418E-5</v>
      </c>
      <c r="P55650" s="7">
        <v>1409057.0998914656</v>
      </c>
      <c r="Q55650" s="7">
        <v>1303479300.07706</v>
      </c>
      <c r="R55650" t="s">
        <v>18</v>
      </c>
    </row>
    <row r="55651" spans="1:18" x14ac:dyDescent="0.25">
      <c r="A55651" s="1">
        <v>43467</v>
      </c>
      <c r="B55651" s="7">
        <v>43467</v>
      </c>
      <c r="C55651" s="4">
        <v>1.95941494E-2</v>
      </c>
      <c r="D55651" s="4">
        <v>2.0386336099999999E-2</v>
      </c>
      <c r="E55651" s="4">
        <v>1.92483775E-2</v>
      </c>
      <c r="F55651" s="4">
        <v>2.0221710100000002E-2</v>
      </c>
      <c r="G55651" s="4">
        <v>-3.9009984942875118</v>
      </c>
      <c r="H55651" s="4">
        <v>3.3762765967170774E-2</v>
      </c>
      <c r="I55651" s="4">
        <v>5.1279764215656712E-6</v>
      </c>
      <c r="J55651" s="13">
        <v>-12.180799436335089</v>
      </c>
      <c r="K55651" s="4">
        <v>7.5768181800967881E-3</v>
      </c>
      <c r="L55651" s="7">
        <v>94380029.822464198</v>
      </c>
      <c r="M55651" s="7">
        <v>66636793780.293579</v>
      </c>
      <c r="N55651" s="12">
        <v>1.4163350975985147E-3</v>
      </c>
      <c r="O55651" s="4">
        <v>1.5999536990899488E-5</v>
      </c>
      <c r="P55651" s="7">
        <v>1908525.6022992257</v>
      </c>
      <c r="Q55651" s="7">
        <v>1347509925.8185799</v>
      </c>
      <c r="R55651" t="s">
        <v>18</v>
      </c>
    </row>
    <row r="55652" spans="1:18" x14ac:dyDescent="0.25">
      <c r="A55652" s="1">
        <v>43468</v>
      </c>
      <c r="B55652" s="7">
        <v>43468</v>
      </c>
      <c r="C55652" s="4">
        <v>2.0161724499999999E-2</v>
      </c>
      <c r="D55652" s="4">
        <v>2.0822621499999999E-2</v>
      </c>
      <c r="E55652" s="4">
        <v>1.97658782E-2</v>
      </c>
      <c r="F55652" s="4">
        <v>2.0087858100000001E-2</v>
      </c>
      <c r="G55652" s="4">
        <v>-3.9076397210705602</v>
      </c>
      <c r="H55652" s="4">
        <v>-6.6192225750482036E-3</v>
      </c>
      <c r="I55652" s="4">
        <v>5.2356561028105545E-6</v>
      </c>
      <c r="J55652" s="13">
        <v>-12.160018391445156</v>
      </c>
      <c r="K55652" s="4">
        <v>2.0998474328399228E-2</v>
      </c>
      <c r="L55652" s="7">
        <v>110250990.566433</v>
      </c>
      <c r="M55652" s="7">
        <v>66637906349.763588</v>
      </c>
      <c r="N55652" s="12">
        <v>1.6544786084328133E-3</v>
      </c>
      <c r="O55652" s="4">
        <v>1.6696023426293194E-5</v>
      </c>
      <c r="P55652" s="7">
        <v>2214706.253882945</v>
      </c>
      <c r="Q55652" s="7">
        <v>1338612806.83514</v>
      </c>
      <c r="R55652" t="s">
        <v>18</v>
      </c>
    </row>
    <row r="55653" spans="1:18" x14ac:dyDescent="0.25">
      <c r="A55653" s="1">
        <v>43469</v>
      </c>
      <c r="B55653" s="7">
        <v>43469</v>
      </c>
      <c r="C55653" s="4">
        <v>2.0034896600000001E-2</v>
      </c>
      <c r="D55653" s="4">
        <v>2.1816787899999999E-2</v>
      </c>
      <c r="E55653" s="4">
        <v>1.98538597E-2</v>
      </c>
      <c r="F55653" s="4">
        <v>2.1492236299999998E-2</v>
      </c>
      <c r="G55653" s="4">
        <v>-3.8400635113872457</v>
      </c>
      <c r="H55653" s="4">
        <v>6.9911794130007171E-2</v>
      </c>
      <c r="I55653" s="4">
        <v>5.5712310810078136E-6</v>
      </c>
      <c r="J55653" s="13">
        <v>-12.097894508516799</v>
      </c>
      <c r="K55653" s="4">
        <v>6.4094159663603364E-2</v>
      </c>
      <c r="L55653" s="7">
        <v>157943635.86219001</v>
      </c>
      <c r="M55653" s="7">
        <v>66638950017.502838</v>
      </c>
      <c r="N55653" s="12">
        <v>2.3701399229835679E-3</v>
      </c>
      <c r="O55653" s="4">
        <v>1.5661772651923746E-5</v>
      </c>
      <c r="P55653" s="7">
        <v>3394561.9440313415</v>
      </c>
      <c r="Q55653" s="7">
        <v>1432220060.56006</v>
      </c>
      <c r="R55653" t="s">
        <v>18</v>
      </c>
    </row>
    <row r="55654" spans="1:18" x14ac:dyDescent="0.25">
      <c r="A55654" s="1">
        <v>43470</v>
      </c>
      <c r="B55654" s="7">
        <v>43470</v>
      </c>
      <c r="C55654" s="4">
        <v>2.14008106E-2</v>
      </c>
      <c r="D55654" s="4">
        <v>2.3469327599999999E-2</v>
      </c>
      <c r="E55654" s="4">
        <v>2.14008106E-2</v>
      </c>
      <c r="F55654" s="4">
        <v>2.2293739199999999E-2</v>
      </c>
      <c r="G55654" s="4">
        <v>-3.8034493932978961</v>
      </c>
      <c r="H55654" s="4">
        <v>3.729267112143192E-2</v>
      </c>
      <c r="I55654" s="4">
        <v>5.7978184018850291E-6</v>
      </c>
      <c r="J55654" s="13">
        <v>-12.058028848775423</v>
      </c>
      <c r="K55654" s="4">
        <v>4.0670960795298187E-2</v>
      </c>
      <c r="L55654" s="7">
        <v>213153343.90865701</v>
      </c>
      <c r="M55654" s="7">
        <v>66640000750.220047</v>
      </c>
      <c r="N55654" s="12">
        <v>3.1985795544570606E-3</v>
      </c>
      <c r="O55654" s="4">
        <v>1.576754611128905E-5</v>
      </c>
      <c r="P55654" s="7">
        <v>4751985.0587075083</v>
      </c>
      <c r="Q55654" s="7">
        <v>1485654797.0132101</v>
      </c>
      <c r="R55654" t="s">
        <v>18</v>
      </c>
    </row>
    <row r="55655" spans="1:18" x14ac:dyDescent="0.25">
      <c r="A55655" s="1">
        <v>43471</v>
      </c>
      <c r="B55655" s="7">
        <v>43471</v>
      </c>
      <c r="C55655" s="4">
        <v>2.2322564999999999E-2</v>
      </c>
      <c r="D55655" s="4">
        <v>2.35992155E-2</v>
      </c>
      <c r="E55655" s="4">
        <v>2.1861492100000001E-2</v>
      </c>
      <c r="F55655" s="4">
        <v>2.3004598899999999E-2</v>
      </c>
      <c r="G55655" s="4">
        <v>-3.7720611308668461</v>
      </c>
      <c r="H55655" s="4">
        <v>3.1886068712959563E-2</v>
      </c>
      <c r="I55655" s="4">
        <v>5.6430394102013817E-6</v>
      </c>
      <c r="J55655" s="13">
        <v>-12.085087735092145</v>
      </c>
      <c r="K55655" s="4">
        <v>-2.6696074446437391E-2</v>
      </c>
      <c r="L55655" s="7">
        <v>151845151.57833001</v>
      </c>
      <c r="M55655" s="7">
        <v>66641117593.959442</v>
      </c>
      <c r="N55655" s="12">
        <v>2.2785504964594671E-3</v>
      </c>
      <c r="O55655" s="4">
        <v>1.6759359646187485E-5</v>
      </c>
      <c r="P55655" s="7">
        <v>3493136.8069691835</v>
      </c>
      <c r="Q55655" s="7">
        <v>1533052180.4967699</v>
      </c>
      <c r="R55655" t="s">
        <v>18</v>
      </c>
    </row>
    <row r="55656" spans="1:18" x14ac:dyDescent="0.25">
      <c r="A55656" s="1">
        <v>43472</v>
      </c>
      <c r="B55656" s="7">
        <v>43472</v>
      </c>
      <c r="C55656" s="4">
        <v>2.30536883E-2</v>
      </c>
      <c r="D55656" s="4">
        <v>2.41123515E-2</v>
      </c>
      <c r="E55656" s="4">
        <v>2.2798800500000001E-2</v>
      </c>
      <c r="F55656" s="4">
        <v>2.3601450400000001E-2</v>
      </c>
      <c r="G55656" s="4">
        <v>-3.7464471112118964</v>
      </c>
      <c r="H55656" s="4">
        <v>2.5944877482736817E-2</v>
      </c>
      <c r="I55656" s="4">
        <v>5.8633526969639413E-6</v>
      </c>
      <c r="J55656" s="13">
        <v>-12.046788985393098</v>
      </c>
      <c r="K55656" s="4">
        <v>3.9041599880426374E-2</v>
      </c>
      <c r="L55656" s="7">
        <v>150320430.52004501</v>
      </c>
      <c r="M55656" s="7">
        <v>66642275511.202904</v>
      </c>
      <c r="N55656" s="12">
        <v>2.2556317197598599E-3</v>
      </c>
      <c r="O55656" s="4">
        <v>1.7375417539014474E-5</v>
      </c>
      <c r="P55656" s="7">
        <v>3547780.185025489</v>
      </c>
      <c r="Q55656" s="7">
        <v>1572854360.0207901</v>
      </c>
      <c r="R55656" t="s">
        <v>18</v>
      </c>
    </row>
    <row r="55657" spans="1:18" x14ac:dyDescent="0.25">
      <c r="A55657" s="1">
        <v>43473</v>
      </c>
      <c r="B55657" s="7">
        <v>43473</v>
      </c>
      <c r="C55657" s="4">
        <v>2.3717447799999999E-2</v>
      </c>
      <c r="D55657" s="4">
        <v>2.6663823900000001E-2</v>
      </c>
      <c r="E55657" s="4">
        <v>2.31841305E-2</v>
      </c>
      <c r="F55657" s="4">
        <v>2.6336091900000001E-2</v>
      </c>
      <c r="G55657" s="4">
        <v>-3.6368149649735173</v>
      </c>
      <c r="H55657" s="4">
        <v>0.11586751888773747</v>
      </c>
      <c r="I55657" s="4">
        <v>6.5336355784804749E-6</v>
      </c>
      <c r="J55657" s="13">
        <v>-11.938547019453649</v>
      </c>
      <c r="K55657" s="4">
        <v>0.11431733961076702</v>
      </c>
      <c r="L55657" s="7">
        <v>320028398.90894598</v>
      </c>
      <c r="M55657" s="7">
        <v>66643386504.755089</v>
      </c>
      <c r="N55657" s="12">
        <v>4.8021028896259883E-3</v>
      </c>
      <c r="O55657" s="4">
        <v>1.6671002658039414E-5</v>
      </c>
      <c r="P55657" s="7">
        <v>8428297.3242758606</v>
      </c>
      <c r="Q55657" s="7">
        <v>1755126351.5164499</v>
      </c>
      <c r="R55657" t="s">
        <v>18</v>
      </c>
    </row>
    <row r="55658" spans="1:18" x14ac:dyDescent="0.25">
      <c r="A55658" s="1">
        <v>43474</v>
      </c>
      <c r="B55658" s="7">
        <v>43474</v>
      </c>
      <c r="C55658" s="4">
        <v>2.6373560300000001E-2</v>
      </c>
      <c r="D55658" s="4">
        <v>2.9723317799999999E-2</v>
      </c>
      <c r="E55658" s="4">
        <v>2.5754604800000001E-2</v>
      </c>
      <c r="F55658" s="4">
        <v>2.8417794900000001E-2</v>
      </c>
      <c r="G55658" s="4">
        <v>-3.5607397490489663</v>
      </c>
      <c r="H55658" s="4">
        <v>7.9043732377012274E-2</v>
      </c>
      <c r="I55658" s="4">
        <v>7.0423067601261277E-6</v>
      </c>
      <c r="J55658" s="13">
        <v>-11.863574776674064</v>
      </c>
      <c r="K55658" s="4">
        <v>7.7854232231904533E-2</v>
      </c>
      <c r="L55658" s="7">
        <v>313368063.99998897</v>
      </c>
      <c r="M55658" s="7">
        <v>66644505920.049408</v>
      </c>
      <c r="N55658" s="12">
        <v>4.7020839853764299E-3</v>
      </c>
      <c r="O55658" s="4">
        <v>1.6797095001156358E-5</v>
      </c>
      <c r="P55658" s="7">
        <v>8905229.3709617611</v>
      </c>
      <c r="Q55658" s="7">
        <v>1893889900.4477999</v>
      </c>
      <c r="R55658" t="s">
        <v>18</v>
      </c>
    </row>
    <row r="55659" spans="1:18" x14ac:dyDescent="0.25">
      <c r="A55659" s="1">
        <v>43475</v>
      </c>
      <c r="B55659" s="7">
        <v>43475</v>
      </c>
      <c r="C55659" s="4">
        <v>2.8543740299999999E-2</v>
      </c>
      <c r="D55659" s="4">
        <v>3.4224946899999997E-2</v>
      </c>
      <c r="E55659" s="4">
        <v>2.4559015300000001E-2</v>
      </c>
      <c r="F55659" s="4">
        <v>2.5846895599999999E-2</v>
      </c>
      <c r="G55659" s="4">
        <v>-3.6555647780827489</v>
      </c>
      <c r="H55659" s="4">
        <v>-9.0467937749807673E-2</v>
      </c>
      <c r="I55659" s="4">
        <v>7.0256658777279301E-6</v>
      </c>
      <c r="J55659" s="13">
        <v>-11.86594056037127</v>
      </c>
      <c r="K55659" s="4">
        <v>-2.3629874365057634E-3</v>
      </c>
      <c r="L55659" s="7">
        <v>972801038.87556803</v>
      </c>
      <c r="M55659" s="7">
        <v>66645626180.168808</v>
      </c>
      <c r="N55659" s="12">
        <v>1.4596622383676192E-2</v>
      </c>
      <c r="O55659" s="4">
        <v>1.6809489453548551E-5</v>
      </c>
      <c r="P55659" s="7">
        <v>25143886.891388349</v>
      </c>
      <c r="Q55659" s="7">
        <v>1722582542.0754499</v>
      </c>
      <c r="R55659" t="s">
        <v>18</v>
      </c>
    </row>
    <row r="55660" spans="1:18" x14ac:dyDescent="0.25">
      <c r="A55660" s="1">
        <v>43476</v>
      </c>
      <c r="B55660" s="7">
        <v>43476</v>
      </c>
      <c r="C55660" s="4">
        <v>2.5750806399999999E-2</v>
      </c>
      <c r="D55660" s="4">
        <v>2.7884527999999999E-2</v>
      </c>
      <c r="E55660" s="4">
        <v>2.48724458E-2</v>
      </c>
      <c r="F55660" s="4">
        <v>2.5128178800000001E-2</v>
      </c>
      <c r="G55660" s="4">
        <v>-3.6837654012028169</v>
      </c>
      <c r="H55660" s="4">
        <v>-2.7806697218988187E-2</v>
      </c>
      <c r="I55660" s="4">
        <v>6.8146699653253779E-6</v>
      </c>
      <c r="J55660" s="13">
        <v>-11.896432921673634</v>
      </c>
      <c r="K55660" s="4">
        <v>-3.003215867003162E-2</v>
      </c>
      <c r="L55660" s="7">
        <v>377913706.26848698</v>
      </c>
      <c r="M55660" s="7">
        <v>66646673964.060616</v>
      </c>
      <c r="N55660" s="12">
        <v>5.6704060951680482E-3</v>
      </c>
      <c r="O55660" s="4">
        <v>1.5721720266758279E-5</v>
      </c>
      <c r="P55660" s="7">
        <v>9496283.1820852216</v>
      </c>
      <c r="Q55660" s="7">
        <v>1674709539.79422</v>
      </c>
      <c r="R55660" t="s">
        <v>18</v>
      </c>
    </row>
    <row r="55661" spans="1:18" x14ac:dyDescent="0.25">
      <c r="A55661" s="1">
        <v>43477</v>
      </c>
      <c r="B55661" s="7">
        <v>43477</v>
      </c>
      <c r="C55661" s="4">
        <v>2.50965405E-2</v>
      </c>
      <c r="D55661" s="4">
        <v>2.51162243E-2</v>
      </c>
      <c r="E55661" s="4">
        <v>2.31374388E-2</v>
      </c>
      <c r="F55661" s="4">
        <v>2.3499795099999998E-2</v>
      </c>
      <c r="G55661" s="4">
        <v>-3.7507635770189722</v>
      </c>
      <c r="H55661" s="4">
        <v>-6.4803092693689487E-2</v>
      </c>
      <c r="I55661" s="4">
        <v>6.4184275386778855E-6</v>
      </c>
      <c r="J55661" s="13">
        <v>-11.956337401933176</v>
      </c>
      <c r="K55661" s="4">
        <v>-5.8145505015454277E-2</v>
      </c>
      <c r="L55661" s="7">
        <v>228910148.80325201</v>
      </c>
      <c r="M55661" s="7">
        <v>66647609426.570709</v>
      </c>
      <c r="N55661" s="12">
        <v>3.4346340517352652E-3</v>
      </c>
      <c r="O55661" s="4">
        <v>1.4036146959083651E-5</v>
      </c>
      <c r="P55661" s="7">
        <v>5379341.5931869317</v>
      </c>
      <c r="Q55661" s="7">
        <v>1566205165.42924</v>
      </c>
      <c r="R55661" t="s">
        <v>18</v>
      </c>
    </row>
    <row r="55662" spans="1:18" x14ac:dyDescent="0.25">
      <c r="A55662" s="1">
        <v>43478</v>
      </c>
      <c r="B55662" s="7">
        <v>43478</v>
      </c>
      <c r="C55662" s="4">
        <v>2.3523569300000002E-2</v>
      </c>
      <c r="D55662" s="4">
        <v>2.3619270000000001E-2</v>
      </c>
      <c r="E55662" s="4">
        <v>2.1079525200000001E-2</v>
      </c>
      <c r="F55662" s="4">
        <v>2.12895512E-2</v>
      </c>
      <c r="G55662" s="4">
        <v>-3.8495388806183408</v>
      </c>
      <c r="H55662" s="4">
        <v>-9.4053751983565123E-2</v>
      </c>
      <c r="I55662" s="4">
        <v>5.9920721706692545E-6</v>
      </c>
      <c r="J55662" s="13">
        <v>-12.025073267317676</v>
      </c>
      <c r="K55662" s="4">
        <v>-6.6426763477406919E-2</v>
      </c>
      <c r="L55662" s="7">
        <v>170493613.48533699</v>
      </c>
      <c r="M55662" s="7">
        <v>66648475791.594887</v>
      </c>
      <c r="N55662" s="12">
        <v>2.5581022140470032E-3</v>
      </c>
      <c r="O55662" s="4">
        <v>1.2999191293306216E-5</v>
      </c>
      <c r="P55662" s="7">
        <v>3629732.5135690924</v>
      </c>
      <c r="Q55662" s="7">
        <v>1418916137.7671199</v>
      </c>
      <c r="R55662" t="s">
        <v>18</v>
      </c>
    </row>
    <row r="55663" spans="1:18" x14ac:dyDescent="0.25">
      <c r="A55663" s="1">
        <v>43479</v>
      </c>
      <c r="B55663" s="7">
        <v>43479</v>
      </c>
      <c r="C55663" s="4">
        <v>2.1304195599999999E-2</v>
      </c>
      <c r="D55663" s="4">
        <v>2.59325041E-2</v>
      </c>
      <c r="E55663" s="4">
        <v>2.1150977000000001E-2</v>
      </c>
      <c r="F55663" s="4">
        <v>2.5671077800000001E-2</v>
      </c>
      <c r="G55663" s="4">
        <v>-3.6623902982255401</v>
      </c>
      <c r="H55663" s="4">
        <v>0.20580643334557477</v>
      </c>
      <c r="I55663" s="4">
        <v>6.926798726316926E-6</v>
      </c>
      <c r="J55663" s="13">
        <v>-11.88011279574599</v>
      </c>
      <c r="K55663" s="4">
        <v>0.15599387474388043</v>
      </c>
      <c r="L55663" s="7">
        <v>447035750.87347502</v>
      </c>
      <c r="M55663" s="7">
        <v>66649312999.303444</v>
      </c>
      <c r="N55663" s="12">
        <v>6.7072822022658657E-3</v>
      </c>
      <c r="O55663" s="4">
        <v>1.2561543210305646E-5</v>
      </c>
      <c r="P55663" s="7">
        <v>11475889.540054396</v>
      </c>
      <c r="Q55663" s="7">
        <v>1710959699.3216701</v>
      </c>
      <c r="R55663" t="s">
        <v>18</v>
      </c>
    </row>
    <row r="55664" spans="1:18" x14ac:dyDescent="0.25">
      <c r="A55664" s="1">
        <v>43480</v>
      </c>
      <c r="B55664" s="7">
        <v>43480</v>
      </c>
      <c r="C55664" s="4">
        <v>2.6131094399999999E-2</v>
      </c>
      <c r="D55664" s="4">
        <v>2.6489304700000001E-2</v>
      </c>
      <c r="E55664" s="4">
        <v>2.3914570999999999E-2</v>
      </c>
      <c r="F55664" s="4">
        <v>2.45581744E-2</v>
      </c>
      <c r="G55664" s="4">
        <v>-3.7067105107135307</v>
      </c>
      <c r="H55664" s="4">
        <v>-4.3352422078670974E-2</v>
      </c>
      <c r="I55664" s="4">
        <v>6.7640790983258904E-6</v>
      </c>
      <c r="J55664" s="13">
        <v>-11.903884432980067</v>
      </c>
      <c r="K55664" s="4">
        <v>-2.3491317478710097E-2</v>
      </c>
      <c r="L55664" s="7">
        <v>269270597.47505599</v>
      </c>
      <c r="M55664" s="7">
        <v>66650132704.131706</v>
      </c>
      <c r="N55664" s="12">
        <v>4.0400609353680051E-3</v>
      </c>
      <c r="O55664" s="4">
        <v>1.2298773856392127E-5</v>
      </c>
      <c r="P55664" s="7">
        <v>6612794.2935846252</v>
      </c>
      <c r="Q55664" s="7">
        <v>1636805582.73121</v>
      </c>
      <c r="R55664" t="s">
        <v>18</v>
      </c>
    </row>
    <row r="55665" spans="1:18" x14ac:dyDescent="0.25">
      <c r="A55665" s="1">
        <v>43481</v>
      </c>
      <c r="B55665" s="7">
        <v>43481</v>
      </c>
      <c r="C55665" s="4">
        <v>2.4481107500000002E-2</v>
      </c>
      <c r="D55665" s="4">
        <v>2.5353237300000001E-2</v>
      </c>
      <c r="E55665" s="4">
        <v>2.41410271E-2</v>
      </c>
      <c r="F55665" s="4">
        <v>2.5179821500000001E-2</v>
      </c>
      <c r="G55665" s="4">
        <v>-3.6817123393505544</v>
      </c>
      <c r="H55665" s="4">
        <v>2.5313245596952874E-2</v>
      </c>
      <c r="I55665" s="4">
        <v>6.8891310705770337E-6</v>
      </c>
      <c r="J55665" s="13">
        <v>-11.885565595466995</v>
      </c>
      <c r="K55665" s="4">
        <v>1.8487656698469662E-2</v>
      </c>
      <c r="L55665" s="7">
        <v>172007502.554382</v>
      </c>
      <c r="M55665" s="7">
        <v>66650665711.190201</v>
      </c>
      <c r="N55665" s="12">
        <v>2.5807319509713929E-3</v>
      </c>
      <c r="O55665" s="4">
        <v>7.9970892310245348E-6</v>
      </c>
      <c r="P55665" s="7">
        <v>4331118.2109801332</v>
      </c>
      <c r="Q55665" s="7">
        <v>1678251865.4639399</v>
      </c>
      <c r="R55665" t="s">
        <v>18</v>
      </c>
    </row>
    <row r="55666" spans="1:18" x14ac:dyDescent="0.25">
      <c r="A55666" s="1">
        <v>43482</v>
      </c>
      <c r="B55666" s="7">
        <v>43482</v>
      </c>
      <c r="C55666" s="4">
        <v>2.51650356E-2</v>
      </c>
      <c r="D55666" s="4">
        <v>2.60499205E-2</v>
      </c>
      <c r="E55666" s="4">
        <v>2.4286479499999999E-2</v>
      </c>
      <c r="F55666" s="4">
        <v>2.5320592999999999E-2</v>
      </c>
      <c r="G55666" s="4">
        <v>-3.6761372617592416</v>
      </c>
      <c r="H55666" s="4">
        <v>5.5906472569711265E-3</v>
      </c>
      <c r="I55666" s="4">
        <v>6.883281944454625E-6</v>
      </c>
      <c r="J55666" s="13">
        <v>-11.886414992949875</v>
      </c>
      <c r="K55666" s="4">
        <v>-8.4903684695300009E-4</v>
      </c>
      <c r="L55666" s="7">
        <v>193853594.245134</v>
      </c>
      <c r="M55666" s="7">
        <v>66651377460.642021</v>
      </c>
      <c r="N55666" s="12">
        <v>2.9084709368475624E-3</v>
      </c>
      <c r="O55666" s="4">
        <v>1.0678804843518248E-5</v>
      </c>
      <c r="P55666" s="7">
        <v>4908487.9614681797</v>
      </c>
      <c r="Q55666" s="7">
        <v>1687652401.5702901</v>
      </c>
      <c r="R55666" t="s">
        <v>18</v>
      </c>
    </row>
    <row r="55667" spans="1:18" x14ac:dyDescent="0.25">
      <c r="A55667" s="1">
        <v>43483</v>
      </c>
      <c r="B55667" s="7">
        <v>43483</v>
      </c>
      <c r="C55667" s="4">
        <v>2.5295900199999999E-2</v>
      </c>
      <c r="D55667" s="4">
        <v>2.56322623E-2</v>
      </c>
      <c r="E55667" s="4">
        <v>2.4780971700000001E-2</v>
      </c>
      <c r="F55667" s="4">
        <v>2.4801272100000001E-2</v>
      </c>
      <c r="G55667" s="4">
        <v>-3.6968603327718723</v>
      </c>
      <c r="H55667" s="4">
        <v>-2.0509823762816234E-2</v>
      </c>
      <c r="I55667" s="4">
        <v>6.7803063914051749E-6</v>
      </c>
      <c r="J55667" s="13">
        <v>-11.901488266560289</v>
      </c>
      <c r="K55667" s="4">
        <v>-1.4960240460934511E-2</v>
      </c>
      <c r="L55667" s="7">
        <v>138895642.91626</v>
      </c>
      <c r="M55667" s="7">
        <v>66652120001.900627</v>
      </c>
      <c r="N55667" s="12">
        <v>2.0838893483402974E-3</v>
      </c>
      <c r="O55667" s="4">
        <v>1.1140673859957829E-5</v>
      </c>
      <c r="P55667" s="7">
        <v>3444788.6334706019</v>
      </c>
      <c r="Q55667" s="7">
        <v>1653057364.2089901</v>
      </c>
      <c r="R55667" t="s">
        <v>18</v>
      </c>
    </row>
    <row r="55668" spans="1:18" x14ac:dyDescent="0.25">
      <c r="A55668" s="1">
        <v>43484</v>
      </c>
      <c r="B55668" s="7">
        <v>43484</v>
      </c>
      <c r="C55668" s="4">
        <v>2.4769949499999999E-2</v>
      </c>
      <c r="D55668" s="4">
        <v>2.5042694599999998E-2</v>
      </c>
      <c r="E55668" s="4">
        <v>2.3797214699999999E-2</v>
      </c>
      <c r="F55668" s="4">
        <v>2.4567874E-2</v>
      </c>
      <c r="G55668" s="4">
        <v>-3.7063156244793656</v>
      </c>
      <c r="H55668" s="4">
        <v>-9.4107309923026315E-3</v>
      </c>
      <c r="I55668" s="4">
        <v>6.5890903948763283E-6</v>
      </c>
      <c r="J55668" s="13">
        <v>-11.930095247068216</v>
      </c>
      <c r="K55668" s="4">
        <v>-2.8201674893517371E-2</v>
      </c>
      <c r="L55668" s="7">
        <v>149301841.63892001</v>
      </c>
      <c r="M55668" s="7">
        <v>66652872760.336525</v>
      </c>
      <c r="N55668" s="12">
        <v>2.2399910979945914E-3</v>
      </c>
      <c r="O55668" s="4">
        <v>1.1293840854219818E-5</v>
      </c>
      <c r="P55668" s="7">
        <v>3668028.8333529402</v>
      </c>
      <c r="Q55668" s="7">
        <v>1637519379.71398</v>
      </c>
      <c r="R55668" t="s">
        <v>18</v>
      </c>
    </row>
    <row r="55669" spans="1:18" x14ac:dyDescent="0.25">
      <c r="A55669" s="1">
        <v>43485</v>
      </c>
      <c r="B55669" s="7">
        <v>43485</v>
      </c>
      <c r="C55669" s="4">
        <v>2.4544671300000001E-2</v>
      </c>
      <c r="D55669" s="4">
        <v>2.4754608099999999E-2</v>
      </c>
      <c r="E55669" s="4">
        <v>2.3395372800000001E-2</v>
      </c>
      <c r="F55669" s="4">
        <v>2.3870037300000001E-2</v>
      </c>
      <c r="G55669" s="4">
        <v>-3.7351312760017019</v>
      </c>
      <c r="H55669" s="4">
        <v>-2.840443987949463E-2</v>
      </c>
      <c r="I55669" s="4">
        <v>6.6286995851234629E-6</v>
      </c>
      <c r="J55669" s="13">
        <v>-11.924101914011684</v>
      </c>
      <c r="K55669" s="4">
        <v>6.0113290110475259E-3</v>
      </c>
      <c r="L55669" s="7">
        <v>130983395.35254399</v>
      </c>
      <c r="M55669" s="7">
        <v>66653472292.053772</v>
      </c>
      <c r="N55669" s="12">
        <v>1.965139862160781E-3</v>
      </c>
      <c r="O55669" s="4">
        <v>8.9948368677632714E-6</v>
      </c>
      <c r="P55669" s="7">
        <v>3126578.5327458717</v>
      </c>
      <c r="Q55669" s="7">
        <v>1591020869.78584</v>
      </c>
      <c r="R55669" t="s">
        <v>18</v>
      </c>
    </row>
    <row r="55670" spans="1:18" x14ac:dyDescent="0.25">
      <c r="A55670" s="1">
        <v>43486</v>
      </c>
      <c r="B55670" s="7">
        <v>43486</v>
      </c>
      <c r="C55670" s="4">
        <v>2.3861811100000001E-2</v>
      </c>
      <c r="D55670" s="4">
        <v>2.5635075199999999E-2</v>
      </c>
      <c r="E55670" s="4">
        <v>2.3702873100000001E-2</v>
      </c>
      <c r="F55670" s="4">
        <v>2.56102928E-2</v>
      </c>
      <c r="G55670" s="4">
        <v>-3.6647609458020889</v>
      </c>
      <c r="H55670" s="4">
        <v>7.2905436976422294E-2</v>
      </c>
      <c r="I55670" s="4">
        <v>7.1616500227152276E-6</v>
      </c>
      <c r="J55670" s="13">
        <v>-11.846770153441373</v>
      </c>
      <c r="K55670" s="4">
        <v>8.0400451211855337E-2</v>
      </c>
      <c r="L55670" s="7">
        <v>230873326.52073801</v>
      </c>
      <c r="M55670" s="7">
        <v>66654701922.80777</v>
      </c>
      <c r="N55670" s="12">
        <v>3.4637215359257087E-3</v>
      </c>
      <c r="O55670" s="4">
        <v>1.8448112479571386E-5</v>
      </c>
      <c r="P55670" s="7">
        <v>5912733.4919061055</v>
      </c>
      <c r="Q55670" s="7">
        <v>1707046432.73983</v>
      </c>
      <c r="R55670" t="s">
        <v>18</v>
      </c>
    </row>
    <row r="55671" spans="1:18" x14ac:dyDescent="0.25">
      <c r="A55671" s="1">
        <v>43487</v>
      </c>
      <c r="B55671" s="7">
        <v>43487</v>
      </c>
      <c r="C55671" s="4">
        <v>2.5568127999999999E-2</v>
      </c>
      <c r="D55671" s="4">
        <v>2.6710353100000001E-2</v>
      </c>
      <c r="E55671" s="4">
        <v>2.5330743700000002E-2</v>
      </c>
      <c r="F55671" s="4">
        <v>2.63849185E-2</v>
      </c>
      <c r="G55671" s="4">
        <v>-3.6349627010055321</v>
      </c>
      <c r="H55671" s="4">
        <v>3.0246655360379165E-2</v>
      </c>
      <c r="I55671" s="4">
        <v>7.3198375609273779E-6</v>
      </c>
      <c r="J55671" s="13">
        <v>-11.82492242136742</v>
      </c>
      <c r="K55671" s="4">
        <v>2.2088141379488412E-2</v>
      </c>
      <c r="L55671" s="7">
        <v>247836123.97578099</v>
      </c>
      <c r="M55671" s="7">
        <v>66655651743.647797</v>
      </c>
      <c r="N55671" s="12">
        <v>3.7181561876994096E-3</v>
      </c>
      <c r="O55671" s="4">
        <v>1.4249870041078792E-5</v>
      </c>
      <c r="P55671" s="7">
        <v>6539135.9324568771</v>
      </c>
      <c r="Q55671" s="7">
        <v>1758703938.8205299</v>
      </c>
      <c r="R55671" t="s">
        <v>18</v>
      </c>
    </row>
    <row r="55672" spans="1:18" x14ac:dyDescent="0.25">
      <c r="A55672" s="1">
        <v>43488</v>
      </c>
      <c r="B55672" s="7">
        <v>43488</v>
      </c>
      <c r="C55672" s="4">
        <v>2.6341880099999999E-2</v>
      </c>
      <c r="D55672" s="4">
        <v>2.7278461800000001E-2</v>
      </c>
      <c r="E55672" s="4">
        <v>2.5861141899999999E-2</v>
      </c>
      <c r="F55672" s="4">
        <v>2.6557492299999999E-2</v>
      </c>
      <c r="G55672" s="4">
        <v>-3.6284433752470768</v>
      </c>
      <c r="H55672" s="4">
        <v>6.5406228182967119E-3</v>
      </c>
      <c r="I55672" s="4">
        <v>7.4076933506675975E-6</v>
      </c>
      <c r="J55672" s="13">
        <v>-11.812991455825491</v>
      </c>
      <c r="K55672" s="4">
        <v>1.2002423415676023E-2</v>
      </c>
      <c r="L55672" s="7">
        <v>263548454.59042001</v>
      </c>
      <c r="M55672" s="7">
        <v>66656278692.106781</v>
      </c>
      <c r="N55672" s="12">
        <v>3.953842905148987E-3</v>
      </c>
      <c r="O55672" s="4">
        <v>9.4057809440610924E-6</v>
      </c>
      <c r="P55672" s="7">
        <v>6999186.0534619791</v>
      </c>
      <c r="Q55672" s="7">
        <v>1770223608.1122799</v>
      </c>
      <c r="R55672" t="s">
        <v>18</v>
      </c>
    </row>
    <row r="55673" spans="1:18" x14ac:dyDescent="0.25">
      <c r="A55673" s="1">
        <v>43489</v>
      </c>
      <c r="B55673" s="7">
        <v>43489</v>
      </c>
      <c r="C55673" s="4">
        <v>2.6490955E-2</v>
      </c>
      <c r="D55673" s="4">
        <v>2.7218785299999999E-2</v>
      </c>
      <c r="E55673" s="4">
        <v>2.6204131299999999E-2</v>
      </c>
      <c r="F55673" s="4">
        <v>2.6909415200000002E-2</v>
      </c>
      <c r="G55673" s="4">
        <v>-3.6152790461777129</v>
      </c>
      <c r="H55673" s="4">
        <v>1.3251360332692355E-2</v>
      </c>
      <c r="I55673" s="4">
        <v>7.4730409094377148E-6</v>
      </c>
      <c r="J55673" s="13">
        <v>-11.804208558731933</v>
      </c>
      <c r="K55673" s="4">
        <v>8.8215799003380693E-3</v>
      </c>
      <c r="L55673" s="7">
        <v>171347506.73460501</v>
      </c>
      <c r="M55673" s="7">
        <v>66657660188.969101</v>
      </c>
      <c r="N55673" s="12">
        <v>2.5705598763720271E-3</v>
      </c>
      <c r="O55673" s="4">
        <v>2.0725682402722229E-5</v>
      </c>
      <c r="P55673" s="7">
        <v>4610861.2022062829</v>
      </c>
      <c r="Q55673" s="7">
        <v>1793718654.28548</v>
      </c>
      <c r="R55673" t="s">
        <v>18</v>
      </c>
    </row>
    <row r="55674" spans="1:18" x14ac:dyDescent="0.25">
      <c r="A55674" s="1">
        <v>43490</v>
      </c>
      <c r="B55674" s="7">
        <v>43490</v>
      </c>
      <c r="C55674" s="4">
        <v>2.6990346799999999E-2</v>
      </c>
      <c r="D55674" s="4">
        <v>2.7103965899999999E-2</v>
      </c>
      <c r="E55674" s="4">
        <v>2.65406345E-2</v>
      </c>
      <c r="F55674" s="4">
        <v>2.6766971000000001E-2</v>
      </c>
      <c r="G55674" s="4">
        <v>-3.6205865768991536</v>
      </c>
      <c r="H55674" s="4">
        <v>-5.2934706659846396E-3</v>
      </c>
      <c r="I55674" s="4">
        <v>7.4357532777263696E-6</v>
      </c>
      <c r="J55674" s="13">
        <v>-11.80921066808985</v>
      </c>
      <c r="K55674" s="4">
        <v>-4.989619642554695E-3</v>
      </c>
      <c r="L55674" s="7">
        <v>207081805.678471</v>
      </c>
      <c r="M55674" s="7">
        <v>66658751633.318169</v>
      </c>
      <c r="N55674" s="12">
        <v>3.1065959173313547E-3</v>
      </c>
      <c r="O55674" s="4">
        <v>1.6373877300426255E-5</v>
      </c>
      <c r="P55674" s="7">
        <v>5542952.6872232687</v>
      </c>
      <c r="Q55674" s="7">
        <v>1784252871.8652301</v>
      </c>
      <c r="R55674" t="s">
        <v>18</v>
      </c>
    </row>
    <row r="55675" spans="1:18" x14ac:dyDescent="0.25">
      <c r="A55675" s="1">
        <v>43491</v>
      </c>
      <c r="B55675" s="7">
        <v>43491</v>
      </c>
      <c r="C55675" s="4">
        <v>2.6758446700000001E-2</v>
      </c>
      <c r="D55675" s="4">
        <v>2.9018957599999999E-2</v>
      </c>
      <c r="E55675" s="4">
        <v>2.6580433800000001E-2</v>
      </c>
      <c r="F55675" s="4">
        <v>2.8658502999999998E-2</v>
      </c>
      <c r="G55675" s="4">
        <v>-3.5523050910237659</v>
      </c>
      <c r="H55675" s="4">
        <v>7.0666643603416984E-2</v>
      </c>
      <c r="I55675" s="4">
        <v>7.9552582154261792E-6</v>
      </c>
      <c r="J55675" s="13">
        <v>-11.74167743718829</v>
      </c>
      <c r="K55675" s="4">
        <v>6.9865811612654607E-2</v>
      </c>
      <c r="L55675" s="7">
        <v>287822262.16255599</v>
      </c>
      <c r="M55675" s="7">
        <v>66659848950.054726</v>
      </c>
      <c r="N55675" s="12">
        <v>4.317775492983917E-3</v>
      </c>
      <c r="O55675" s="4">
        <v>1.6461705472571932E-5</v>
      </c>
      <c r="P55675" s="7">
        <v>8248555.1636523968</v>
      </c>
      <c r="Q55675" s="7">
        <v>1910371481.1146901</v>
      </c>
      <c r="R55675" t="s">
        <v>18</v>
      </c>
    </row>
    <row r="55676" spans="1:18" x14ac:dyDescent="0.25">
      <c r="A55676" s="1">
        <v>43492</v>
      </c>
      <c r="B55676" s="7">
        <v>43492</v>
      </c>
      <c r="C55676" s="4">
        <v>2.8720763100000001E-2</v>
      </c>
      <c r="D55676" s="4">
        <v>3.0686884800000001E-2</v>
      </c>
      <c r="E55676" s="4">
        <v>2.8337973299999999E-2</v>
      </c>
      <c r="F55676" s="4">
        <v>2.92822555E-2</v>
      </c>
      <c r="G55676" s="4">
        <v>-3.5307735607520212</v>
      </c>
      <c r="H55676" s="4">
        <v>2.1765006357798992E-2</v>
      </c>
      <c r="I55676" s="4">
        <v>8.1703502307176027E-6</v>
      </c>
      <c r="J55676" s="13">
        <v>-11.714998782114273</v>
      </c>
      <c r="K55676" s="4">
        <v>2.7037716371586147E-2</v>
      </c>
      <c r="L55676" s="7">
        <v>395857212.87053102</v>
      </c>
      <c r="M55676" s="7">
        <v>66660999217.192474</v>
      </c>
      <c r="N55676" s="12">
        <v>5.938363023643904E-3</v>
      </c>
      <c r="O55676" s="4">
        <v>1.7255771740655495E-5</v>
      </c>
      <c r="P55676" s="7">
        <v>11591592.048792778</v>
      </c>
      <c r="Q55676" s="7">
        <v>1951984410.96313</v>
      </c>
      <c r="R55676" t="s">
        <v>18</v>
      </c>
    </row>
    <row r="55677" spans="1:18" x14ac:dyDescent="0.25">
      <c r="A55677" s="1">
        <v>43493</v>
      </c>
      <c r="B55677" s="7">
        <v>43493</v>
      </c>
      <c r="C55677" s="4">
        <v>2.9248062799999999E-2</v>
      </c>
      <c r="D55677" s="4">
        <v>2.9253896500000001E-2</v>
      </c>
      <c r="E55677" s="4">
        <v>2.5770398100000001E-2</v>
      </c>
      <c r="F55677" s="4">
        <v>2.6888049800000001E-2</v>
      </c>
      <c r="G55677" s="4">
        <v>-3.6160733364337045</v>
      </c>
      <c r="H55677" s="4">
        <v>-8.1763021977593178E-2</v>
      </c>
      <c r="I55677" s="4">
        <v>7.7477115644825195E-6</v>
      </c>
      <c r="J55677" s="13">
        <v>-11.768113040205588</v>
      </c>
      <c r="K55677" s="4">
        <v>-5.1728341417496722E-2</v>
      </c>
      <c r="L55677" s="7">
        <v>470040283.83434099</v>
      </c>
      <c r="M55677" s="7">
        <v>66662128480.322136</v>
      </c>
      <c r="N55677" s="12">
        <v>7.0510842445286048E-3</v>
      </c>
      <c r="O55677" s="4">
        <v>1.6940387076740862E-5</v>
      </c>
      <c r="P55677" s="7">
        <v>12638466.559743896</v>
      </c>
      <c r="Q55677" s="7">
        <v>1792414630.3529</v>
      </c>
      <c r="R55677" t="s">
        <v>18</v>
      </c>
    </row>
    <row r="55678" spans="1:18" x14ac:dyDescent="0.25">
      <c r="A55678" s="1">
        <v>43494</v>
      </c>
      <c r="B55678" s="7">
        <v>43494</v>
      </c>
      <c r="C55678" s="4">
        <v>2.70025027E-2</v>
      </c>
      <c r="D55678" s="4">
        <v>2.7851125599999998E-2</v>
      </c>
      <c r="E55678" s="4">
        <v>2.6182535199999999E-2</v>
      </c>
      <c r="F55678" s="4">
        <v>2.7340551300000002E-2</v>
      </c>
      <c r="G55678" s="4">
        <v>-3.5993842832956346</v>
      </c>
      <c r="H55678" s="4">
        <v>1.6829093346889021E-2</v>
      </c>
      <c r="I55678" s="4">
        <v>7.9291251209995561E-6</v>
      </c>
      <c r="J55678" s="13">
        <v>-11.74496785362453</v>
      </c>
      <c r="K55678" s="4">
        <v>2.3415114902919535E-2</v>
      </c>
      <c r="L55678" s="7">
        <v>284671371.66790903</v>
      </c>
      <c r="M55678" s="7">
        <v>66663250387.34314</v>
      </c>
      <c r="N55678" s="12">
        <v>4.2702894025395061E-3</v>
      </c>
      <c r="O55678" s="4">
        <v>1.6829750963245897E-5</v>
      </c>
      <c r="P55678" s="7">
        <v>7783072.2407278335</v>
      </c>
      <c r="Q55678" s="7">
        <v>1822610017.0399001</v>
      </c>
      <c r="R55678" t="s">
        <v>18</v>
      </c>
    </row>
    <row r="55679" spans="1:18" x14ac:dyDescent="0.25">
      <c r="A55679" s="1">
        <v>43495</v>
      </c>
      <c r="B55679" s="7">
        <v>43495</v>
      </c>
      <c r="C55679" s="4">
        <v>2.73179905E-2</v>
      </c>
      <c r="D55679" s="4">
        <v>2.8124674400000001E-2</v>
      </c>
      <c r="E55679" s="4">
        <v>2.6973282899999999E-2</v>
      </c>
      <c r="F55679" s="4">
        <v>2.7290337099999999E-2</v>
      </c>
      <c r="G55679" s="4">
        <v>-3.6012225918281047</v>
      </c>
      <c r="H55679" s="4">
        <v>-1.8366198782539722E-3</v>
      </c>
      <c r="I55679" s="4">
        <v>7.8281452459326961E-6</v>
      </c>
      <c r="J55679" s="13">
        <v>-11.757784953935655</v>
      </c>
      <c r="K55679" s="4">
        <v>-1.2735311087401578E-2</v>
      </c>
      <c r="L55679" s="7">
        <v>263325495.84681901</v>
      </c>
      <c r="M55679" s="7">
        <v>66664345103.871582</v>
      </c>
      <c r="N55679" s="12">
        <v>3.9500199909940489E-3</v>
      </c>
      <c r="O55679" s="4">
        <v>1.6421589437682573E-5</v>
      </c>
      <c r="P55679" s="7">
        <v>7186241.5486843409</v>
      </c>
      <c r="Q55679" s="7">
        <v>1819292450.43539</v>
      </c>
      <c r="R55679" t="s">
        <v>18</v>
      </c>
    </row>
    <row r="55680" spans="1:18" x14ac:dyDescent="0.25">
      <c r="A55680" s="1">
        <v>43496</v>
      </c>
      <c r="B55680" s="7">
        <v>43496</v>
      </c>
      <c r="C55680" s="4">
        <v>2.7312573600000001E-2</v>
      </c>
      <c r="D55680" s="4">
        <v>2.75621097E-2</v>
      </c>
      <c r="E55680" s="4">
        <v>2.5429683200000001E-2</v>
      </c>
      <c r="F55680" s="4">
        <v>2.5429683200000001E-2</v>
      </c>
      <c r="G55680" s="4">
        <v>-3.6718381573528007</v>
      </c>
      <c r="H55680" s="4">
        <v>-6.817995296950724E-2</v>
      </c>
      <c r="I55680" s="4">
        <v>7.3543109893725988E-6</v>
      </c>
      <c r="J55680" s="13">
        <v>-11.820223887514191</v>
      </c>
      <c r="K55680" s="4">
        <v>-6.0529568840880857E-2</v>
      </c>
      <c r="L55680" s="7">
        <v>288020365.37929797</v>
      </c>
      <c r="M55680" s="7">
        <v>66665460642.963882</v>
      </c>
      <c r="N55680" s="12">
        <v>4.3203836379655568E-3</v>
      </c>
      <c r="O55680" s="4">
        <v>1.6733669108460638E-5</v>
      </c>
      <c r="P55680" s="7">
        <v>7324266.6467437958</v>
      </c>
      <c r="Q55680" s="7">
        <v>1695281544.53264</v>
      </c>
      <c r="R55680" t="s">
        <v>18</v>
      </c>
    </row>
    <row r="55681" spans="1:18" x14ac:dyDescent="0.25">
      <c r="A55681" s="1">
        <v>43497</v>
      </c>
      <c r="B55681" s="7">
        <v>43497</v>
      </c>
      <c r="C55681" s="4">
        <v>2.5324855300000001E-2</v>
      </c>
      <c r="D55681" s="4">
        <v>2.6639174099999999E-2</v>
      </c>
      <c r="E55681" s="4">
        <v>2.42840761E-2</v>
      </c>
      <c r="F55681" s="4">
        <v>2.6271205400000001E-2</v>
      </c>
      <c r="G55681" s="4">
        <v>-3.6392817912974054</v>
      </c>
      <c r="H55681" s="4">
        <v>3.30921228306926E-2</v>
      </c>
      <c r="I55681" s="4">
        <v>7.5320002139931553E-6</v>
      </c>
      <c r="J55681" s="13">
        <v>-11.796349918758169</v>
      </c>
      <c r="K55681" s="4">
        <v>2.416123344217122E-2</v>
      </c>
      <c r="L55681" s="7">
        <v>266911186.054158</v>
      </c>
      <c r="M55681" s="7">
        <v>66666431916.648933</v>
      </c>
      <c r="N55681" s="12">
        <v>4.0036818887782856E-3</v>
      </c>
      <c r="O55681" s="4">
        <v>1.4569368840826815E-5</v>
      </c>
      <c r="P55681" s="7">
        <v>7012078.5923864003</v>
      </c>
      <c r="Q55681" s="7">
        <v>1751407526.1673999</v>
      </c>
      <c r="R55681" t="s">
        <v>18</v>
      </c>
    </row>
    <row r="55682" spans="1:18" x14ac:dyDescent="0.25">
      <c r="A55682" s="1">
        <v>43498</v>
      </c>
      <c r="B55682" s="7">
        <v>43498</v>
      </c>
      <c r="C55682" s="4">
        <v>2.6232009000000001E-2</v>
      </c>
      <c r="D55682" s="4">
        <v>2.63771569E-2</v>
      </c>
      <c r="E55682" s="4">
        <v>2.5730474699999999E-2</v>
      </c>
      <c r="F55682" s="4">
        <v>2.61117204E-2</v>
      </c>
      <c r="G55682" s="4">
        <v>-3.645371007978357</v>
      </c>
      <c r="H55682" s="4">
        <v>-6.0707149737408272E-3</v>
      </c>
      <c r="I55682" s="4">
        <v>7.4158675403952561E-6</v>
      </c>
      <c r="J55682" s="13">
        <v>-11.811888591187737</v>
      </c>
      <c r="K55682" s="4">
        <v>-1.5418570140524532E-2</v>
      </c>
      <c r="L55682" s="7">
        <v>189382943.41920301</v>
      </c>
      <c r="M55682" s="7">
        <v>66667533453.219727</v>
      </c>
      <c r="N55682" s="12">
        <v>2.8407072169857922E-3</v>
      </c>
      <c r="O55682" s="4">
        <v>1.6523106743891294E-5</v>
      </c>
      <c r="P55682" s="7">
        <v>4945114.4670912493</v>
      </c>
      <c r="Q55682" s="7">
        <v>1740803993.28812</v>
      </c>
      <c r="R55682" t="s">
        <v>18</v>
      </c>
    </row>
    <row r="55683" spans="1:18" x14ac:dyDescent="0.25">
      <c r="A55683" s="1">
        <v>43499</v>
      </c>
      <c r="B55683" s="7">
        <v>43499</v>
      </c>
      <c r="C55683" s="4">
        <v>2.6107927999999999E-2</v>
      </c>
      <c r="D55683" s="4">
        <v>2.61402879E-2</v>
      </c>
      <c r="E55683" s="4">
        <v>2.5296359800000001E-2</v>
      </c>
      <c r="F55683" s="4">
        <v>2.54416794E-2</v>
      </c>
      <c r="G55683" s="4">
        <v>-3.6713665285381105</v>
      </c>
      <c r="H55683" s="4">
        <v>-2.566054590566157E-2</v>
      </c>
      <c r="I55683" s="4">
        <v>7.3445674155089093E-6</v>
      </c>
      <c r="J55683" s="13">
        <v>-11.821549645170311</v>
      </c>
      <c r="K55683" s="4">
        <v>-9.6145359255630121E-3</v>
      </c>
      <c r="L55683" s="7">
        <v>174803441.01250699</v>
      </c>
      <c r="M55683" s="7">
        <v>66668553567.21537</v>
      </c>
      <c r="N55683" s="12">
        <v>2.6219774040285694E-3</v>
      </c>
      <c r="O55683" s="4">
        <v>1.5301510987494754E-5</v>
      </c>
      <c r="P55683" s="7">
        <v>4447293.1042570146</v>
      </c>
      <c r="Q55683" s="7">
        <v>1696159965.9188199</v>
      </c>
      <c r="R55683" t="s">
        <v>18</v>
      </c>
    </row>
    <row r="55684" spans="1:18" x14ac:dyDescent="0.25">
      <c r="A55684" s="1">
        <v>43500</v>
      </c>
      <c r="B55684" s="7">
        <v>43500</v>
      </c>
      <c r="C55684" s="4">
        <v>2.5477358700000001E-2</v>
      </c>
      <c r="D55684" s="4">
        <v>2.86430898E-2</v>
      </c>
      <c r="E55684" s="4">
        <v>2.5199350299999999E-2</v>
      </c>
      <c r="F55684" s="4">
        <v>2.7058223900000001E-2</v>
      </c>
      <c r="G55684" s="4">
        <v>-3.6097642940181451</v>
      </c>
      <c r="H55684" s="4">
        <v>6.3539221392751324E-2</v>
      </c>
      <c r="I55684" s="4">
        <v>7.8222081917196612E-6</v>
      </c>
      <c r="J55684" s="13">
        <v>-11.758543665810308</v>
      </c>
      <c r="K55684" s="4">
        <v>6.5033207429229647E-2</v>
      </c>
      <c r="L55684" s="7">
        <v>354502264.41441798</v>
      </c>
      <c r="M55684" s="7">
        <v>66669351442.14621</v>
      </c>
      <c r="N55684" s="12">
        <v>5.3173198290678604E-3</v>
      </c>
      <c r="O55684" s="4">
        <v>1.1967785232285255E-5</v>
      </c>
      <c r="P55684" s="7">
        <v>9592201.6435823236</v>
      </c>
      <c r="Q55684" s="7">
        <v>1803954238.58938</v>
      </c>
      <c r="R55684" t="s">
        <v>18</v>
      </c>
    </row>
    <row r="55685" spans="1:18" x14ac:dyDescent="0.25">
      <c r="A55685" s="1">
        <v>43501</v>
      </c>
      <c r="B55685" s="7">
        <v>43501</v>
      </c>
      <c r="C55685" s="4">
        <v>2.6884380999999999E-2</v>
      </c>
      <c r="D55685" s="4">
        <v>2.7580753999999999E-2</v>
      </c>
      <c r="E55685" s="4">
        <v>2.6109763800000001E-2</v>
      </c>
      <c r="F55685" s="4">
        <v>2.6178313599999999E-2</v>
      </c>
      <c r="G55685" s="4">
        <v>-3.6428239361595716</v>
      </c>
      <c r="H55685" s="4">
        <v>-3.251914476175214E-2</v>
      </c>
      <c r="I55685" s="4">
        <v>7.552110265450228E-6</v>
      </c>
      <c r="J55685" s="13">
        <v>-11.79368352840004</v>
      </c>
      <c r="K55685" s="4">
        <v>-3.4529626372684662E-2</v>
      </c>
      <c r="L55685" s="7">
        <v>235468419.46077201</v>
      </c>
      <c r="M55685" s="7">
        <v>66670516175.160347</v>
      </c>
      <c r="N55685" s="12">
        <v>3.5318223552092617E-3</v>
      </c>
      <c r="O55685" s="4">
        <v>1.7470291654899186E-5</v>
      </c>
      <c r="P55685" s="7">
        <v>6164166.1275404319</v>
      </c>
      <c r="Q55685" s="7">
        <v>1745321680.30722</v>
      </c>
      <c r="R55685" t="s">
        <v>18</v>
      </c>
    </row>
    <row r="55686" spans="1:18" x14ac:dyDescent="0.25">
      <c r="A55686" s="1">
        <v>43502</v>
      </c>
      <c r="B55686" s="7">
        <v>43502</v>
      </c>
      <c r="C55686" s="4">
        <v>2.6186251399999999E-2</v>
      </c>
      <c r="D55686" s="4">
        <v>2.6658804299999998E-2</v>
      </c>
      <c r="E55686" s="4">
        <v>2.53956974E-2</v>
      </c>
      <c r="F55686" s="4">
        <v>2.55746881E-2</v>
      </c>
      <c r="G55686" s="4">
        <v>-3.6661521627222338</v>
      </c>
      <c r="H55686" s="4">
        <v>-2.3058227096798157E-2</v>
      </c>
      <c r="I55686" s="4">
        <v>7.491631010189461E-6</v>
      </c>
      <c r="J55686" s="13">
        <v>-11.801724025771303</v>
      </c>
      <c r="K55686" s="4">
        <v>-8.0082590342265766E-3</v>
      </c>
      <c r="L55686" s="7">
        <v>213275336.52558199</v>
      </c>
      <c r="M55686" s="7">
        <v>66671422636.44458</v>
      </c>
      <c r="N55686" s="12">
        <v>3.1989018396766495E-3</v>
      </c>
      <c r="O55686" s="4">
        <v>1.3596134186985889E-5</v>
      </c>
      <c r="P55686" s="7">
        <v>5454450.2110642968</v>
      </c>
      <c r="Q55686" s="7">
        <v>1705100839.1103499</v>
      </c>
      <c r="R55686" t="s">
        <v>18</v>
      </c>
    </row>
    <row r="55687" spans="1:18" x14ac:dyDescent="0.25">
      <c r="A55687" s="1">
        <v>43503</v>
      </c>
      <c r="B55687" s="7">
        <v>43503</v>
      </c>
      <c r="C55687" s="4">
        <v>2.5558444100000001E-2</v>
      </c>
      <c r="D55687" s="4">
        <v>2.61123469E-2</v>
      </c>
      <c r="E55687" s="4">
        <v>2.5507609699999999E-2</v>
      </c>
      <c r="F55687" s="4">
        <v>2.5702023800000001E-2</v>
      </c>
      <c r="G55687" s="4">
        <v>-3.6611855430996396</v>
      </c>
      <c r="H55687" s="4">
        <v>4.9789737220686438E-3</v>
      </c>
      <c r="I55687" s="4">
        <v>7.5605936729795665E-6</v>
      </c>
      <c r="J55687" s="13">
        <v>-11.792560842684107</v>
      </c>
      <c r="K55687" s="4">
        <v>9.2052935730962387E-3</v>
      </c>
      <c r="L55687" s="7">
        <v>155638483.615661</v>
      </c>
      <c r="M55687" s="7">
        <v>66671422540.313728</v>
      </c>
      <c r="N55687" s="12">
        <v>2.3344107217984165E-3</v>
      </c>
      <c r="O55687" s="4">
        <v>-1.4418599145514183E-9</v>
      </c>
      <c r="P55687" s="7">
        <v>4000224.0100856293</v>
      </c>
      <c r="Q55687" s="7">
        <v>1713590488.911</v>
      </c>
      <c r="R55687" t="s">
        <v>18</v>
      </c>
    </row>
    <row r="55688" spans="1:18" x14ac:dyDescent="0.25">
      <c r="A55688" s="1">
        <v>43504</v>
      </c>
      <c r="B55688" s="7">
        <v>43504</v>
      </c>
      <c r="C55688" s="4">
        <v>2.57167235E-2</v>
      </c>
      <c r="D55688" s="4">
        <v>2.72926652E-2</v>
      </c>
      <c r="E55688" s="4">
        <v>2.5577456299999999E-2</v>
      </c>
      <c r="F55688" s="4">
        <v>2.68002411E-2</v>
      </c>
      <c r="G55688" s="4">
        <v>-3.6193443952371354</v>
      </c>
      <c r="H55688" s="4">
        <v>4.272882589113465E-2</v>
      </c>
      <c r="I55688" s="4">
        <v>7.3089300523663906E-6</v>
      </c>
      <c r="J55688" s="13">
        <v>-11.826413662580716</v>
      </c>
      <c r="K55688" s="4">
        <v>-3.328622479906361E-2</v>
      </c>
      <c r="L55688" s="7">
        <v>228499103.22767499</v>
      </c>
      <c r="M55688" s="7">
        <v>66671422674.094902</v>
      </c>
      <c r="N55688" s="12">
        <v>3.4272420485855033E-3</v>
      </c>
      <c r="O55688" s="4">
        <v>2.0065744603718661E-9</v>
      </c>
      <c r="P55688" s="7">
        <v>6123831.0576354777</v>
      </c>
      <c r="Q55688" s="7">
        <v>1786810202.14575</v>
      </c>
      <c r="R55688" t="s">
        <v>18</v>
      </c>
    </row>
    <row r="55689" spans="1:18" x14ac:dyDescent="0.25">
      <c r="A55689" s="1">
        <v>43505</v>
      </c>
      <c r="B55689" s="7">
        <v>43505</v>
      </c>
      <c r="C55689" s="4">
        <v>2.6811119500000001E-2</v>
      </c>
      <c r="D55689" s="4">
        <v>2.74294429E-2</v>
      </c>
      <c r="E55689" s="4">
        <v>2.6221507000000002E-2</v>
      </c>
      <c r="F55689" s="4">
        <v>2.62646131E-2</v>
      </c>
      <c r="G55689" s="4">
        <v>-3.6395327553148249</v>
      </c>
      <c r="H55689" s="4">
        <v>-1.9985939604103033E-2</v>
      </c>
      <c r="I55689" s="4">
        <v>7.1542238478920356E-6</v>
      </c>
      <c r="J55689" s="13">
        <v>-11.847807627724315</v>
      </c>
      <c r="K55689" s="4">
        <v>-2.1166737588939742E-2</v>
      </c>
      <c r="L55689" s="7">
        <v>195675256.14886501</v>
      </c>
      <c r="M55689" s="7">
        <v>66671422668.128693</v>
      </c>
      <c r="N55689" s="12">
        <v>2.9349194650139772E-3</v>
      </c>
      <c r="O55689" s="4">
        <v>-8.9486757179088313E-11</v>
      </c>
      <c r="P55689" s="7">
        <v>5139334.8959933361</v>
      </c>
      <c r="Q55689" s="7">
        <v>1751099121.2049699</v>
      </c>
      <c r="R55689" t="s">
        <v>18</v>
      </c>
    </row>
    <row r="55690" spans="1:18" x14ac:dyDescent="0.25">
      <c r="A55690" s="1">
        <v>43506</v>
      </c>
      <c r="B55690" s="7">
        <v>43506</v>
      </c>
      <c r="C55690" s="4">
        <v>2.6275972799999998E-2</v>
      </c>
      <c r="D55690" s="4">
        <v>2.6313154799999999E-2</v>
      </c>
      <c r="E55690" s="4">
        <v>2.5133413300000001E-2</v>
      </c>
      <c r="F55690" s="4">
        <v>2.5813533900000001E-2</v>
      </c>
      <c r="G55690" s="4">
        <v>-3.6568563548257469</v>
      </c>
      <c r="H55690" s="4">
        <v>-1.7174408710402791E-2</v>
      </c>
      <c r="I55690" s="4">
        <v>6.9951807860101084E-6</v>
      </c>
      <c r="J55690" s="13">
        <v>-11.870289105147195</v>
      </c>
      <c r="K55690" s="4">
        <v>-2.2230652166242832E-2</v>
      </c>
      <c r="L55690" s="7">
        <v>217842435.92269701</v>
      </c>
      <c r="M55690" s="7">
        <v>66671422644.166512</v>
      </c>
      <c r="N55690" s="12">
        <v>3.2674034433815605E-3</v>
      </c>
      <c r="O55690" s="4">
        <v>-3.5940707626092652E-10</v>
      </c>
      <c r="P55690" s="7">
        <v>5623283.1045491174</v>
      </c>
      <c r="Q55690" s="7">
        <v>1721025028.5864201</v>
      </c>
      <c r="R55690" t="s">
        <v>18</v>
      </c>
    </row>
    <row r="55691" spans="1:18" x14ac:dyDescent="0.25">
      <c r="A55691" s="1">
        <v>43507</v>
      </c>
      <c r="B55691" s="7">
        <v>43507</v>
      </c>
      <c r="C55691" s="4">
        <v>2.5831005300000001E-2</v>
      </c>
      <c r="D55691" s="4">
        <v>2.6113316300000002E-2</v>
      </c>
      <c r="E55691" s="4">
        <v>2.4454485299999999E-2</v>
      </c>
      <c r="F55691" s="4">
        <v>2.4726739000000001E-2</v>
      </c>
      <c r="G55691" s="4">
        <v>-3.6998700702762837</v>
      </c>
      <c r="H55691" s="4">
        <v>-4.2101748029160786E-2</v>
      </c>
      <c r="I55691" s="4">
        <v>6.7773630700268626E-6</v>
      </c>
      <c r="J55691" s="13">
        <v>-11.901922459388626</v>
      </c>
      <c r="K55691" s="4">
        <v>-3.1138253984638486E-2</v>
      </c>
      <c r="L55691" s="7">
        <v>224477576.50249201</v>
      </c>
      <c r="M55691" s="7">
        <v>66671422532.073074</v>
      </c>
      <c r="N55691" s="12">
        <v>3.3669234580153804E-3</v>
      </c>
      <c r="O55691" s="4">
        <v>-1.6812816158593243E-9</v>
      </c>
      <c r="P55691" s="7">
        <v>5550598.4455296528</v>
      </c>
      <c r="Q55691" s="7">
        <v>1648566863.70929</v>
      </c>
      <c r="R55691" t="s">
        <v>18</v>
      </c>
    </row>
    <row r="55692" spans="1:18" x14ac:dyDescent="0.25">
      <c r="A55692" s="1">
        <v>43508</v>
      </c>
      <c r="B55692" s="7">
        <v>43508</v>
      </c>
      <c r="C55692" s="4">
        <v>2.46378789E-2</v>
      </c>
      <c r="D55692" s="4">
        <v>2.4822948399999999E-2</v>
      </c>
      <c r="E55692" s="4">
        <v>2.42667944E-2</v>
      </c>
      <c r="F55692" s="4">
        <v>2.4532674500000001E-2</v>
      </c>
      <c r="G55692" s="4">
        <v>-3.707749396895573</v>
      </c>
      <c r="H55692" s="4">
        <v>-7.8483660946961284E-3</v>
      </c>
      <c r="I55692" s="4">
        <v>6.714789148779602E-6</v>
      </c>
      <c r="J55692" s="13">
        <v>-11.911198128514886</v>
      </c>
      <c r="K55692" s="4">
        <v>-9.2327828095850467E-3</v>
      </c>
      <c r="L55692" s="7">
        <v>156849554.06184101</v>
      </c>
      <c r="M55692" s="7">
        <v>66671422497.248314</v>
      </c>
      <c r="N55692" s="12">
        <v>2.3525754841711164E-3</v>
      </c>
      <c r="O55692" s="4">
        <v>-5.2233414429186448E-10</v>
      </c>
      <c r="P55692" s="7">
        <v>3847939.0552692986</v>
      </c>
      <c r="Q55692" s="7">
        <v>1635628306.5769701</v>
      </c>
      <c r="R55692" t="s">
        <v>18</v>
      </c>
    </row>
    <row r="55693" spans="1:18" x14ac:dyDescent="0.25">
      <c r="A55693" s="1">
        <v>43509</v>
      </c>
      <c r="B55693" s="7">
        <v>43509</v>
      </c>
      <c r="C55693" s="4">
        <v>2.4559811000000001E-2</v>
      </c>
      <c r="D55693" s="4">
        <v>2.52513189E-2</v>
      </c>
      <c r="E55693" s="4">
        <v>2.39766335E-2</v>
      </c>
      <c r="F55693" s="4">
        <v>2.42090441E-2</v>
      </c>
      <c r="G55693" s="4">
        <v>-3.7210289924960991</v>
      </c>
      <c r="H55693" s="4">
        <v>-1.3191810782799088E-2</v>
      </c>
      <c r="I55693" s="4">
        <v>6.6653561420686165E-6</v>
      </c>
      <c r="J55693" s="13">
        <v>-11.918587171092224</v>
      </c>
      <c r="K55693" s="4">
        <v>-7.3618107159730854E-3</v>
      </c>
      <c r="L55693" s="7">
        <v>143707398.45917901</v>
      </c>
      <c r="M55693" s="7">
        <v>66671422584.201492</v>
      </c>
      <c r="N55693" s="12">
        <v>2.1554572092366306E-3</v>
      </c>
      <c r="O55693" s="4">
        <v>1.3042046374419337E-9</v>
      </c>
      <c r="P55693" s="7">
        <v>3479018.7467945367</v>
      </c>
      <c r="Q55693" s="7">
        <v>1614051409.5506699</v>
      </c>
      <c r="R55693" t="s">
        <v>18</v>
      </c>
    </row>
    <row r="55694" spans="1:18" x14ac:dyDescent="0.25">
      <c r="A55694" s="1">
        <v>43510</v>
      </c>
      <c r="B55694" s="7">
        <v>43510</v>
      </c>
      <c r="C55694" s="4">
        <v>2.4206032700000001E-2</v>
      </c>
      <c r="D55694" s="4">
        <v>2.4434539700000001E-2</v>
      </c>
      <c r="E55694" s="4">
        <v>2.3423974699999999E-2</v>
      </c>
      <c r="F55694" s="4">
        <v>2.3725846200000001E-2</v>
      </c>
      <c r="G55694" s="4">
        <v>-3.741190268104285</v>
      </c>
      <c r="H55694" s="4">
        <v>-1.9959396083713991E-2</v>
      </c>
      <c r="I55694" s="4">
        <v>6.5597531119810261E-6</v>
      </c>
      <c r="J55694" s="13">
        <v>-11.93455759108525</v>
      </c>
      <c r="K55694" s="4">
        <v>-1.5843569021177048E-2</v>
      </c>
      <c r="L55694" s="7">
        <v>133232135.93906499</v>
      </c>
      <c r="M55694" s="7">
        <v>66671422515.760475</v>
      </c>
      <c r="N55694" s="12">
        <v>1.998339482070751E-3</v>
      </c>
      <c r="O55694" s="4">
        <v>-1.0265420250249278E-9</v>
      </c>
      <c r="P55694" s="7">
        <v>3161045.1661877488</v>
      </c>
      <c r="Q55694" s="7">
        <v>1581835916.5441501</v>
      </c>
      <c r="R55694" t="s">
        <v>18</v>
      </c>
    </row>
    <row r="55695" spans="1:18" x14ac:dyDescent="0.25">
      <c r="A55695" s="1">
        <v>43511</v>
      </c>
      <c r="B55695" s="7">
        <v>43511</v>
      </c>
      <c r="C55695" s="4">
        <v>2.3766700700000001E-2</v>
      </c>
      <c r="D55695" s="4">
        <v>2.46128132E-2</v>
      </c>
      <c r="E55695" s="4">
        <v>2.3747499599999999E-2</v>
      </c>
      <c r="F55695" s="4">
        <v>2.40556047E-2</v>
      </c>
      <c r="G55695" s="4">
        <v>-3.7273872659217786</v>
      </c>
      <c r="H55695" s="4">
        <v>1.3898703431703067E-2</v>
      </c>
      <c r="I55695" s="4">
        <v>6.6437067115605079E-6</v>
      </c>
      <c r="J55695" s="13">
        <v>-11.921840510540898</v>
      </c>
      <c r="K55695" s="4">
        <v>1.2798286482176471E-2</v>
      </c>
      <c r="L55695" s="7">
        <v>131747206.103891</v>
      </c>
      <c r="M55695" s="7">
        <v>66682072251.829529</v>
      </c>
      <c r="N55695" s="12">
        <v>1.9757515274321175E-3</v>
      </c>
      <c r="O55695" s="4">
        <v>1.5973464592773846E-4</v>
      </c>
      <c r="P55695" s="7">
        <v>3169258.710364629</v>
      </c>
      <c r="Q55695" s="7">
        <v>1604077570.6668501</v>
      </c>
      <c r="R55695" t="s">
        <v>18</v>
      </c>
    </row>
    <row r="55696" spans="1:18" x14ac:dyDescent="0.25">
      <c r="A55696" s="1">
        <v>43512</v>
      </c>
      <c r="B55696" s="7">
        <v>43512</v>
      </c>
      <c r="C55696" s="4">
        <v>2.40418653E-2</v>
      </c>
      <c r="D55696" s="4">
        <v>2.4115508300000001E-2</v>
      </c>
      <c r="E55696" s="4">
        <v>2.3783684999999999E-2</v>
      </c>
      <c r="F55696" s="4">
        <v>2.39537958E-2</v>
      </c>
      <c r="G55696" s="4">
        <v>-3.7316284791654457</v>
      </c>
      <c r="H55696" s="4">
        <v>-4.2322320003870028E-3</v>
      </c>
      <c r="I55696" s="4">
        <v>6.5992281523051545E-6</v>
      </c>
      <c r="J55696" s="13">
        <v>-11.928557862391115</v>
      </c>
      <c r="K55696" s="4">
        <v>-6.6948408751935978E-3</v>
      </c>
      <c r="L55696" s="7">
        <v>123247151.18314201</v>
      </c>
      <c r="M55696" s="7">
        <v>66682072212.556808</v>
      </c>
      <c r="N55696" s="12">
        <v>1.8482801612744947E-3</v>
      </c>
      <c r="O55696" s="4">
        <v>-5.8895470717523405E-10</v>
      </c>
      <c r="P55696" s="7">
        <v>2952237.0923727122</v>
      </c>
      <c r="Q55696" s="7">
        <v>1597288741.3004401</v>
      </c>
      <c r="R55696" t="s">
        <v>18</v>
      </c>
    </row>
    <row r="55697" spans="1:18" x14ac:dyDescent="0.25">
      <c r="A55697" s="1">
        <v>43513</v>
      </c>
      <c r="B55697" s="7">
        <v>43513</v>
      </c>
      <c r="C55697" s="4">
        <v>2.3962728499999999E-2</v>
      </c>
      <c r="D55697" s="4">
        <v>2.41038422E-2</v>
      </c>
      <c r="E55697" s="4">
        <v>2.3563331600000001E-2</v>
      </c>
      <c r="F55697" s="4">
        <v>2.3817924000000001E-2</v>
      </c>
      <c r="G55697" s="4">
        <v>-3.7373168725054762</v>
      </c>
      <c r="H55697" s="4">
        <v>-5.6722450643918194E-3</v>
      </c>
      <c r="I55697" s="4">
        <v>6.4831206676505937E-6</v>
      </c>
      <c r="J55697" s="13">
        <v>-11.946308579010715</v>
      </c>
      <c r="K55697" s="4">
        <v>-1.7594100700095323E-2</v>
      </c>
      <c r="L55697" s="7">
        <v>129569495.198502</v>
      </c>
      <c r="M55697" s="7">
        <v>66682072154.724319</v>
      </c>
      <c r="N55697" s="12">
        <v>1.9430934134418948E-3</v>
      </c>
      <c r="O55697" s="4">
        <v>-8.6728691977843961E-10</v>
      </c>
      <c r="P55697" s="7">
        <v>3086076.3893562858</v>
      </c>
      <c r="Q55697" s="7">
        <v>1588228526.7437401</v>
      </c>
      <c r="R55697" t="s">
        <v>18</v>
      </c>
    </row>
    <row r="55698" spans="1:18" x14ac:dyDescent="0.25">
      <c r="A55698" s="1">
        <v>43514</v>
      </c>
      <c r="B55698" s="7">
        <v>43514</v>
      </c>
      <c r="C55698" s="4">
        <v>2.3833436600000001E-2</v>
      </c>
      <c r="D55698" s="4">
        <v>2.5176936300000001E-2</v>
      </c>
      <c r="E55698" s="4">
        <v>2.3833436600000001E-2</v>
      </c>
      <c r="F55698" s="4">
        <v>2.4983552199999998E-2</v>
      </c>
      <c r="G55698" s="4">
        <v>-3.6895375826330086</v>
      </c>
      <c r="H55698" s="4">
        <v>4.8939118287555101E-2</v>
      </c>
      <c r="I55698" s="4">
        <v>6.3803304276374127E-6</v>
      </c>
      <c r="J55698" s="13">
        <v>-11.962290670782952</v>
      </c>
      <c r="K55698" s="4">
        <v>-1.5855055810712053E-2</v>
      </c>
      <c r="L55698" s="7">
        <v>218788419.974327</v>
      </c>
      <c r="M55698" s="7">
        <v>66682072230.63501</v>
      </c>
      <c r="N55698" s="12">
        <v>3.2810680990476393E-3</v>
      </c>
      <c r="O55698" s="4">
        <v>1.1383972911261583E-9</v>
      </c>
      <c r="P55698" s="7">
        <v>5466111.9111841209</v>
      </c>
      <c r="Q55698" s="7">
        <v>1665955032.3782401</v>
      </c>
      <c r="R55698" t="s">
        <v>18</v>
      </c>
    </row>
    <row r="55699" spans="1:18" x14ac:dyDescent="0.25">
      <c r="A55699" s="1">
        <v>43515</v>
      </c>
      <c r="B55699" s="7">
        <v>43515</v>
      </c>
      <c r="C55699" s="4">
        <v>2.5008274099999998E-2</v>
      </c>
      <c r="D55699" s="4">
        <v>2.5987546899999998E-2</v>
      </c>
      <c r="E55699" s="4">
        <v>2.4992952700000001E-2</v>
      </c>
      <c r="F55699" s="4">
        <v>2.4992952700000001E-2</v>
      </c>
      <c r="G55699" s="4">
        <v>-3.6891613858529544</v>
      </c>
      <c r="H55699" s="4">
        <v>3.7626755093708784E-4</v>
      </c>
      <c r="I55699" s="4">
        <v>6.331987564928481E-6</v>
      </c>
      <c r="J55699" s="13">
        <v>-11.969896379793223</v>
      </c>
      <c r="K55699" s="4">
        <v>-7.5768587939469313E-3</v>
      </c>
      <c r="L55699" s="7">
        <v>200614926.70498899</v>
      </c>
      <c r="M55699" s="7">
        <v>66682072200.738007</v>
      </c>
      <c r="N55699" s="12">
        <v>3.0085286807084058E-3</v>
      </c>
      <c r="O55699" s="4">
        <v>-4.483514410053513E-10</v>
      </c>
      <c r="P55699" s="7">
        <v>5013959.3740517572</v>
      </c>
      <c r="Q55699" s="7">
        <v>1666581876.45103</v>
      </c>
      <c r="R55699" t="s">
        <v>18</v>
      </c>
    </row>
    <row r="55700" spans="1:18" x14ac:dyDescent="0.25">
      <c r="A55700" s="1">
        <v>43516</v>
      </c>
      <c r="B55700" s="7">
        <v>43516</v>
      </c>
      <c r="C55700" s="4">
        <v>2.49813493E-2</v>
      </c>
      <c r="D55700" s="4">
        <v>2.5427803200000001E-2</v>
      </c>
      <c r="E55700" s="4">
        <v>2.4452033099999999E-2</v>
      </c>
      <c r="F55700" s="4">
        <v>2.5227576500000001E-2</v>
      </c>
      <c r="G55700" s="4">
        <v>-3.6798175772250743</v>
      </c>
      <c r="H55700" s="4">
        <v>9.3875982888568434E-3</v>
      </c>
      <c r="I55700" s="4">
        <v>6.3071771456670858E-6</v>
      </c>
      <c r="J55700" s="13">
        <v>-11.973822343525288</v>
      </c>
      <c r="K55700" s="4">
        <v>-3.9182672118332562E-3</v>
      </c>
      <c r="L55700" s="7">
        <v>144523655.76494801</v>
      </c>
      <c r="M55700" s="7">
        <v>66682072256.423439</v>
      </c>
      <c r="N55700" s="12">
        <v>2.1673539959764245E-3</v>
      </c>
      <c r="O55700" s="4">
        <v>8.350885117434268E-10</v>
      </c>
      <c r="P55700" s="7">
        <v>3645981.5818698923</v>
      </c>
      <c r="Q55700" s="7">
        <v>1682227079.0274501</v>
      </c>
      <c r="R55700" t="s">
        <v>18</v>
      </c>
    </row>
    <row r="55701" spans="1:18" x14ac:dyDescent="0.25">
      <c r="A55701" s="1">
        <v>43517</v>
      </c>
      <c r="B55701" s="7">
        <v>43517</v>
      </c>
      <c r="C55701" s="4">
        <v>2.5201296000000002E-2</v>
      </c>
      <c r="D55701" s="4">
        <v>2.5364449000000001E-2</v>
      </c>
      <c r="E55701" s="4">
        <v>2.46426028E-2</v>
      </c>
      <c r="F55701" s="4">
        <v>2.4804044599999998E-2</v>
      </c>
      <c r="G55701" s="4">
        <v>-3.6967485503990409</v>
      </c>
      <c r="H55701" s="4">
        <v>-1.6788449734757634E-2</v>
      </c>
      <c r="I55701" s="4">
        <v>6.272964811315105E-6</v>
      </c>
      <c r="J55701" s="13">
        <v>-11.979261458411854</v>
      </c>
      <c r="K55701" s="4">
        <v>-5.4243496831992517E-3</v>
      </c>
      <c r="L55701" s="7">
        <v>148824563.72093701</v>
      </c>
      <c r="M55701" s="7">
        <v>66682072068.004593</v>
      </c>
      <c r="N55701" s="12">
        <v>2.2318527170115646E-3</v>
      </c>
      <c r="O55701" s="4">
        <v>-2.8256297345681369E-9</v>
      </c>
      <c r="P55701" s="7">
        <v>3691451.1161096636</v>
      </c>
      <c r="Q55701" s="7">
        <v>1653985089.5952001</v>
      </c>
      <c r="R55701" t="s">
        <v>18</v>
      </c>
    </row>
    <row r="55702" spans="1:18" x14ac:dyDescent="0.25">
      <c r="A55702" s="1">
        <v>43518</v>
      </c>
      <c r="B55702" s="7">
        <v>43518</v>
      </c>
      <c r="C55702" s="4">
        <v>2.4790276100000001E-2</v>
      </c>
      <c r="D55702" s="4">
        <v>2.51598907E-2</v>
      </c>
      <c r="E55702" s="4">
        <v>2.4726845300000001E-2</v>
      </c>
      <c r="F55702" s="4">
        <v>2.5157656099999998E-2</v>
      </c>
      <c r="G55702" s="4">
        <v>-3.6825930112669636</v>
      </c>
      <c r="H55702" s="4">
        <v>1.4256203200021659E-2</v>
      </c>
      <c r="I55702" s="4">
        <v>6.2807362393998857E-6</v>
      </c>
      <c r="J55702" s="13">
        <v>-11.978023348782489</v>
      </c>
      <c r="K55702" s="4">
        <v>1.2388764035090134E-3</v>
      </c>
      <c r="L55702" s="7">
        <v>127494150.270006</v>
      </c>
      <c r="M55702" s="7">
        <v>66682072159.328072</v>
      </c>
      <c r="N55702" s="12">
        <v>1.9119704313533545E-3</v>
      </c>
      <c r="O55702" s="4">
        <v>1.3695357067728151E-9</v>
      </c>
      <c r="P55702" s="7">
        <v>3207453.987254533</v>
      </c>
      <c r="Q55702" s="7">
        <v>1677564639.41976</v>
      </c>
      <c r="R55702" t="s">
        <v>18</v>
      </c>
    </row>
    <row r="55703" spans="1:18" x14ac:dyDescent="0.25">
      <c r="A55703" s="1">
        <v>43519</v>
      </c>
      <c r="B55703" s="7">
        <v>43519</v>
      </c>
      <c r="C55703" s="4">
        <v>2.5131075900000001E-2</v>
      </c>
      <c r="D55703" s="4">
        <v>2.5539097600000001E-2</v>
      </c>
      <c r="E55703" s="4">
        <v>2.4924800899999999E-2</v>
      </c>
      <c r="F55703" s="4">
        <v>2.5455168699999999E-2</v>
      </c>
      <c r="G55703" s="4">
        <v>-3.6708364642681448</v>
      </c>
      <c r="H55703" s="4">
        <v>1.1825926819947303E-2</v>
      </c>
      <c r="I55703" s="4">
        <v>6.1448408496070891E-6</v>
      </c>
      <c r="J55703" s="13">
        <v>-11.999897714450569</v>
      </c>
      <c r="K55703" s="4">
        <v>-2.1636856669813142E-2</v>
      </c>
      <c r="L55703" s="7">
        <v>152106378.98896199</v>
      </c>
      <c r="M55703" s="7">
        <v>66682072085.044563</v>
      </c>
      <c r="N55703" s="12">
        <v>2.2810685725987868E-3</v>
      </c>
      <c r="O55703" s="4">
        <v>-1.1139951998385794E-9</v>
      </c>
      <c r="P55703" s="7">
        <v>3871893.5375101627</v>
      </c>
      <c r="Q55703" s="7">
        <v>1697403394.1903701</v>
      </c>
      <c r="R55703" t="s">
        <v>18</v>
      </c>
    </row>
    <row r="55704" spans="1:18" x14ac:dyDescent="0.25">
      <c r="A55704" s="1">
        <v>43520</v>
      </c>
      <c r="B55704" s="7">
        <v>43520</v>
      </c>
      <c r="C55704" s="4">
        <v>2.5465175199999999E-2</v>
      </c>
      <c r="D55704" s="4">
        <v>2.71832602E-2</v>
      </c>
      <c r="E55704" s="4">
        <v>2.2804718599999999E-2</v>
      </c>
      <c r="F55704" s="4">
        <v>2.3808939000000001E-2</v>
      </c>
      <c r="G55704" s="4">
        <v>-3.7376941805850192</v>
      </c>
      <c r="H55704" s="4">
        <v>-6.467172617873862E-2</v>
      </c>
      <c r="I55704" s="4">
        <v>6.2483643720616836E-6</v>
      </c>
      <c r="J55704" s="13">
        <v>-11.983190828935639</v>
      </c>
      <c r="K55704" s="4">
        <v>1.6847225988157841E-2</v>
      </c>
      <c r="L55704" s="7">
        <v>352101653.76400697</v>
      </c>
      <c r="M55704" s="7">
        <v>66682072245.733833</v>
      </c>
      <c r="N55704" s="12">
        <v>5.2803046142066113E-3</v>
      </c>
      <c r="O55704" s="4">
        <v>2.4097821947493228E-9</v>
      </c>
      <c r="P55704" s="7">
        <v>8383166.796266363</v>
      </c>
      <c r="Q55704" s="7">
        <v>1587629390.49227</v>
      </c>
      <c r="R55704" t="s">
        <v>18</v>
      </c>
    </row>
    <row r="55705" spans="1:18" x14ac:dyDescent="0.25">
      <c r="A55705" s="1">
        <v>43521</v>
      </c>
      <c r="B55705" s="7">
        <v>43521</v>
      </c>
      <c r="C55705" s="4">
        <v>2.3714414199999999E-2</v>
      </c>
      <c r="D55705" s="4">
        <v>2.4661055599999999E-2</v>
      </c>
      <c r="E55705" s="4">
        <v>2.3714414199999999E-2</v>
      </c>
      <c r="F55705" s="4">
        <v>2.4450258799999999E-2</v>
      </c>
      <c r="G55705" s="4">
        <v>-3.7111144782501997</v>
      </c>
      <c r="H55705" s="4">
        <v>2.6936093204321204E-2</v>
      </c>
      <c r="I55705" s="4">
        <v>6.2972370106888697E-6</v>
      </c>
      <c r="J55705" s="13">
        <v>-11.975399590498546</v>
      </c>
      <c r="K55705" s="4">
        <v>7.8216691148343346E-3</v>
      </c>
      <c r="L55705" s="7">
        <v>193452747.58423501</v>
      </c>
      <c r="M55705" s="7">
        <v>66682072223.308739</v>
      </c>
      <c r="N55705" s="12">
        <v>2.9011208130483614E-3</v>
      </c>
      <c r="O55705" s="4">
        <v>-3.362987059228186E-10</v>
      </c>
      <c r="P55705" s="7">
        <v>4729969.7440056205</v>
      </c>
      <c r="Q55705" s="7">
        <v>1630393923.1801901</v>
      </c>
      <c r="R55705" t="s">
        <v>18</v>
      </c>
    </row>
    <row r="55706" spans="1:18" x14ac:dyDescent="0.25">
      <c r="A55706" s="1">
        <v>43522</v>
      </c>
      <c r="B55706" s="7">
        <v>43522</v>
      </c>
      <c r="C55706" s="4">
        <v>2.4343774200000001E-2</v>
      </c>
      <c r="D55706" s="4">
        <v>2.4680223899999999E-2</v>
      </c>
      <c r="E55706" s="4">
        <v>2.39583105E-2</v>
      </c>
      <c r="F55706" s="4">
        <v>2.44124779E-2</v>
      </c>
      <c r="G55706" s="4">
        <v>-3.7126608880536871</v>
      </c>
      <c r="H55706" s="4">
        <v>-1.5452147279520529E-3</v>
      </c>
      <c r="I55706" s="4">
        <v>6.3337339984875326E-6</v>
      </c>
      <c r="J55706" s="13">
        <v>-11.969620606547874</v>
      </c>
      <c r="K55706" s="4">
        <v>5.7957144914052381E-3</v>
      </c>
      <c r="L55706" s="7">
        <v>159243420.82358199</v>
      </c>
      <c r="M55706" s="7">
        <v>66682072327.427277</v>
      </c>
      <c r="N55706" s="12">
        <v>2.3880994586019028E-3</v>
      </c>
      <c r="O55706" s="4">
        <v>1.5614172510139445E-9</v>
      </c>
      <c r="P55706" s="7">
        <v>3887526.4915760951</v>
      </c>
      <c r="Q55706" s="7">
        <v>1627874617.01952</v>
      </c>
      <c r="R55706" t="s">
        <v>18</v>
      </c>
    </row>
    <row r="55707" spans="1:18" x14ac:dyDescent="0.25">
      <c r="A55707" s="1">
        <v>43523</v>
      </c>
      <c r="B55707" s="7">
        <v>43523</v>
      </c>
      <c r="C55707" s="4">
        <v>2.4385212699999999E-2</v>
      </c>
      <c r="D55707" s="4">
        <v>2.4467425899999999E-2</v>
      </c>
      <c r="E55707" s="4">
        <v>2.36393014E-2</v>
      </c>
      <c r="F55707" s="4">
        <v>2.4130632799999999E-2</v>
      </c>
      <c r="G55707" s="4">
        <v>-3.7242731750723963</v>
      </c>
      <c r="H55707" s="4">
        <v>-1.1545124634808196E-2</v>
      </c>
      <c r="I55707" s="4">
        <v>6.2659920259873084E-6</v>
      </c>
      <c r="J55707" s="13">
        <v>-11.9803736380193</v>
      </c>
      <c r="K55707" s="4">
        <v>-1.069542429732614E-2</v>
      </c>
      <c r="L55707" s="7">
        <v>152193561.796253</v>
      </c>
      <c r="M55707" s="7">
        <v>66682072293.921364</v>
      </c>
      <c r="N55707" s="12">
        <v>2.2823760054338734E-3</v>
      </c>
      <c r="O55707" s="4">
        <v>-5.0247257788028075E-10</v>
      </c>
      <c r="P55707" s="7">
        <v>3672526.9542294894</v>
      </c>
      <c r="Q55707" s="7">
        <v>1609080600.8676701</v>
      </c>
      <c r="R55707" t="s">
        <v>18</v>
      </c>
    </row>
    <row r="55708" spans="1:18" x14ac:dyDescent="0.25">
      <c r="A55708" s="1">
        <v>43524</v>
      </c>
      <c r="B55708" s="7">
        <v>43524</v>
      </c>
      <c r="C55708" s="4">
        <v>2.41320488E-2</v>
      </c>
      <c r="D55708" s="4">
        <v>2.4338707099999999E-2</v>
      </c>
      <c r="E55708" s="4">
        <v>2.3736994000000001E-2</v>
      </c>
      <c r="F55708" s="4">
        <v>2.38672365E-2</v>
      </c>
      <c r="G55708" s="4">
        <v>-3.7352486182703428</v>
      </c>
      <c r="H55708" s="4">
        <v>-1.0915432768924304E-2</v>
      </c>
      <c r="I55708" s="4">
        <v>6.1915864966469674E-6</v>
      </c>
      <c r="J55708" s="13">
        <v>-11.992319204164021</v>
      </c>
      <c r="K55708" s="4">
        <v>-1.1874501121570952E-2</v>
      </c>
      <c r="L55708" s="7">
        <v>150484767.702162</v>
      </c>
      <c r="M55708" s="7">
        <v>66682072243.645386</v>
      </c>
      <c r="N55708" s="12">
        <v>2.2567500174906874E-3</v>
      </c>
      <c r="O55708" s="4">
        <v>-7.5396544166732489E-10</v>
      </c>
      <c r="P55708" s="7">
        <v>3591655.540395062</v>
      </c>
      <c r="Q55708" s="7">
        <v>1591516788.54917</v>
      </c>
      <c r="R55708" t="s">
        <v>18</v>
      </c>
    </row>
    <row r="55709" spans="1:18" x14ac:dyDescent="0.25">
      <c r="A55709" s="1">
        <v>43525</v>
      </c>
      <c r="B55709" s="7">
        <v>43525</v>
      </c>
      <c r="C55709" s="4">
        <v>2.3877983700000001E-2</v>
      </c>
      <c r="D55709" s="4">
        <v>2.4010976900000001E-2</v>
      </c>
      <c r="E55709" s="4">
        <v>2.3665631199999999E-2</v>
      </c>
      <c r="F55709" s="4">
        <v>2.3725948600000001E-2</v>
      </c>
      <c r="G55709" s="4">
        <v>-3.7411859521453024</v>
      </c>
      <c r="H55709" s="4">
        <v>-5.9197427402204062E-3</v>
      </c>
      <c r="I55709" s="4">
        <v>6.1472817078822316E-6</v>
      </c>
      <c r="J55709" s="13">
        <v>-11.99950057257441</v>
      </c>
      <c r="K55709" s="4">
        <v>-7.1556439999229463E-3</v>
      </c>
      <c r="L55709" s="7">
        <v>128326436.823488</v>
      </c>
      <c r="M55709" s="7">
        <v>66682072084.600647</v>
      </c>
      <c r="N55709" s="12">
        <v>1.9244518475772336E-3</v>
      </c>
      <c r="O55709" s="4">
        <v>-2.3851199193151616E-9</v>
      </c>
      <c r="P55709" s="7">
        <v>3044666.4440952237</v>
      </c>
      <c r="Q55709" s="7">
        <v>1582095414.82073</v>
      </c>
      <c r="R55709" t="s">
        <v>18</v>
      </c>
    </row>
    <row r="55710" spans="1:18" x14ac:dyDescent="0.25">
      <c r="A55710" s="1">
        <v>43526</v>
      </c>
      <c r="B55710" s="7">
        <v>43526</v>
      </c>
      <c r="C55710" s="4">
        <v>2.3670812900000001E-2</v>
      </c>
      <c r="D55710" s="4">
        <v>2.3700384599999999E-2</v>
      </c>
      <c r="E55710" s="4">
        <v>2.25142851E-2</v>
      </c>
      <c r="F55710" s="4">
        <v>2.2937254899999999E-2</v>
      </c>
      <c r="G55710" s="4">
        <v>-3.7749928387830223</v>
      </c>
      <c r="H55710" s="4">
        <v>-3.3241819465123619E-2</v>
      </c>
      <c r="I55710" s="4">
        <v>5.9355049254553557E-6</v>
      </c>
      <c r="J55710" s="13">
        <v>-12.03455845762327</v>
      </c>
      <c r="K55710" s="4">
        <v>-3.4450476241446565E-2</v>
      </c>
      <c r="L55710" s="7">
        <v>201484006.26304099</v>
      </c>
      <c r="M55710" s="7">
        <v>66682072277.451569</v>
      </c>
      <c r="N55710" s="12">
        <v>3.0215618588562143E-3</v>
      </c>
      <c r="O55710" s="4">
        <v>2.8920955153611036E-9</v>
      </c>
      <c r="P55710" s="7">
        <v>4621490.0099285673</v>
      </c>
      <c r="Q55710" s="7">
        <v>1529503689.08813</v>
      </c>
      <c r="R55710" t="s">
        <v>18</v>
      </c>
    </row>
    <row r="55711" spans="1:18" x14ac:dyDescent="0.25">
      <c r="A55711" s="1">
        <v>43527</v>
      </c>
      <c r="B55711" s="7">
        <v>43527</v>
      </c>
      <c r="C55711" s="4">
        <v>2.2934274800000001E-2</v>
      </c>
      <c r="D55711" s="4">
        <v>2.3187863199999999E-2</v>
      </c>
      <c r="E55711" s="4">
        <v>2.25987785E-2</v>
      </c>
      <c r="F55711" s="4">
        <v>2.2722733500000002E-2</v>
      </c>
      <c r="G55711" s="4">
        <v>-3.7843893798661545</v>
      </c>
      <c r="H55711" s="4">
        <v>-9.3525315446530248E-3</v>
      </c>
      <c r="I55711" s="4">
        <v>5.9063415023904903E-6</v>
      </c>
      <c r="J55711" s="13">
        <v>-12.039483953356134</v>
      </c>
      <c r="K55711" s="4">
        <v>-4.9133853700960546E-3</v>
      </c>
      <c r="L55711" s="7">
        <v>114553316.057437</v>
      </c>
      <c r="M55711" s="7">
        <v>66682072093.09082</v>
      </c>
      <c r="N55711" s="12">
        <v>1.7179027654916905E-3</v>
      </c>
      <c r="O55711" s="4">
        <v>-2.7647723292690304E-9</v>
      </c>
      <c r="P55711" s="7">
        <v>2602964.4723144118</v>
      </c>
      <c r="Q55711" s="7">
        <v>1515198953.3990901</v>
      </c>
      <c r="R55711" t="s">
        <v>18</v>
      </c>
    </row>
    <row r="55712" spans="1:18" x14ac:dyDescent="0.25">
      <c r="A55712" s="1">
        <v>43528</v>
      </c>
      <c r="B55712" s="7">
        <v>43528</v>
      </c>
      <c r="C55712" s="4">
        <v>2.2673986899999998E-2</v>
      </c>
      <c r="D55712" s="4">
        <v>2.3244071099999999E-2</v>
      </c>
      <c r="E55712" s="4">
        <v>2.1043088099999999E-2</v>
      </c>
      <c r="F55712" s="4">
        <v>2.2936929700000001E-2</v>
      </c>
      <c r="G55712" s="4">
        <v>-3.7750070166917018</v>
      </c>
      <c r="H55712" s="4">
        <v>9.4265155202387513E-3</v>
      </c>
      <c r="I55712" s="4">
        <v>6.0977221899548399E-6</v>
      </c>
      <c r="J55712" s="13">
        <v>-12.00759526800325</v>
      </c>
      <c r="K55712" s="4">
        <v>3.2402577380073863E-2</v>
      </c>
      <c r="L55712" s="7">
        <v>230202985.435103</v>
      </c>
      <c r="M55712" s="7">
        <v>66682072160.87426</v>
      </c>
      <c r="N55712" s="12">
        <v>3.4522470279526605E-3</v>
      </c>
      <c r="O55712" s="4">
        <v>1.0165166964458168E-9</v>
      </c>
      <c r="P55712" s="7">
        <v>5280149.693655082</v>
      </c>
      <c r="Q55712" s="7">
        <v>1529482001.4043</v>
      </c>
      <c r="R55712" t="s">
        <v>18</v>
      </c>
    </row>
    <row r="55713" spans="1:18" x14ac:dyDescent="0.25">
      <c r="A55713" s="1">
        <v>43529</v>
      </c>
      <c r="B55713" s="7">
        <v>43529</v>
      </c>
      <c r="C55713" s="4">
        <v>2.3068255900000001E-2</v>
      </c>
      <c r="D55713" s="4">
        <v>2.4046674699999999E-2</v>
      </c>
      <c r="E55713" s="4">
        <v>2.22701285E-2</v>
      </c>
      <c r="F55713" s="4">
        <v>2.3997095499999999E-2</v>
      </c>
      <c r="G55713" s="4">
        <v>-3.7298224767911368</v>
      </c>
      <c r="H55713" s="4">
        <v>4.6220911598294633E-2</v>
      </c>
      <c r="I55713" s="4">
        <v>6.1588259235454226E-6</v>
      </c>
      <c r="J55713" s="13">
        <v>-11.997624395411771</v>
      </c>
      <c r="K55713" s="4">
        <v>1.0020747368786782E-2</v>
      </c>
      <c r="L55713" s="7">
        <v>233979256.827342</v>
      </c>
      <c r="M55713" s="7">
        <v>66682072149.44075</v>
      </c>
      <c r="N55713" s="12">
        <v>3.5088780130133426E-3</v>
      </c>
      <c r="O55713" s="4">
        <v>-1.7146302531025384E-10</v>
      </c>
      <c r="P55713" s="7">
        <v>5614822.5711047528</v>
      </c>
      <c r="Q55713" s="7">
        <v>1600176053.5080199</v>
      </c>
      <c r="R55713" t="s">
        <v>18</v>
      </c>
    </row>
    <row r="55714" spans="1:18" x14ac:dyDescent="0.25">
      <c r="A55714" s="1">
        <v>43530</v>
      </c>
      <c r="B55714" s="7">
        <v>43530</v>
      </c>
      <c r="C55714" s="4">
        <v>2.39694911E-2</v>
      </c>
      <c r="D55714" s="4">
        <v>2.3987863700000001E-2</v>
      </c>
      <c r="E55714" s="4">
        <v>2.32249907E-2</v>
      </c>
      <c r="F55714" s="4">
        <v>2.3431050599999999E-2</v>
      </c>
      <c r="G55714" s="4">
        <v>-3.7536931875189294</v>
      </c>
      <c r="H55714" s="4">
        <v>-2.358805881320095E-2</v>
      </c>
      <c r="I55714" s="4">
        <v>6.0018942647445229E-6</v>
      </c>
      <c r="J55714" s="13">
        <v>-12.023435427771631</v>
      </c>
      <c r="K55714" s="4">
        <v>-2.5480775191411741E-2</v>
      </c>
      <c r="L55714" s="7">
        <v>161164628.38266101</v>
      </c>
      <c r="M55714" s="7">
        <v>66682072117.691551</v>
      </c>
      <c r="N55714" s="12">
        <v>2.4169109216973794E-3</v>
      </c>
      <c r="O55714" s="4">
        <v>-4.7612795898755668E-10</v>
      </c>
      <c r="P55714" s="7">
        <v>3776256.5625643265</v>
      </c>
      <c r="Q55714" s="7">
        <v>1562431005.9024799</v>
      </c>
      <c r="R55714" t="s">
        <v>18</v>
      </c>
    </row>
    <row r="55715" spans="1:18" x14ac:dyDescent="0.25">
      <c r="A55715" s="1">
        <v>43531</v>
      </c>
      <c r="B55715" s="7">
        <v>43531</v>
      </c>
      <c r="C55715" s="4">
        <v>2.3425592799999999E-2</v>
      </c>
      <c r="D55715" s="4">
        <v>2.3716951399999998E-2</v>
      </c>
      <c r="E55715" s="4">
        <v>2.31202948E-2</v>
      </c>
      <c r="F55715" s="4">
        <v>2.3187955199999999E-2</v>
      </c>
      <c r="G55715" s="4">
        <v>-3.7641223075403278</v>
      </c>
      <c r="H55715" s="4">
        <v>-1.0374925313848309E-2</v>
      </c>
      <c r="I55715" s="4">
        <v>5.9281729098636764E-6</v>
      </c>
      <c r="J55715" s="13">
        <v>-12.035794502065297</v>
      </c>
      <c r="K55715" s="4">
        <v>-1.2283014599888909E-2</v>
      </c>
      <c r="L55715" s="7">
        <v>140664451.06330001</v>
      </c>
      <c r="M55715" s="7">
        <v>66682072277.383911</v>
      </c>
      <c r="N55715" s="12">
        <v>2.1094792986961234E-3</v>
      </c>
      <c r="O55715" s="4">
        <v>2.3948319968591397E-9</v>
      </c>
      <c r="P55715" s="7">
        <v>3261720.9894883931</v>
      </c>
      <c r="Q55715" s="7">
        <v>1546220904.61114</v>
      </c>
      <c r="R55715" t="s">
        <v>18</v>
      </c>
    </row>
    <row r="55716" spans="1:18" x14ac:dyDescent="0.25">
      <c r="A55716" s="1">
        <v>43532</v>
      </c>
      <c r="B55716" s="7">
        <v>43532</v>
      </c>
      <c r="C55716" s="4">
        <v>2.3206237599999999E-2</v>
      </c>
      <c r="D55716" s="4">
        <v>2.3212048799999999E-2</v>
      </c>
      <c r="E55716" s="4">
        <v>2.2533150799999999E-2</v>
      </c>
      <c r="F55716" s="4">
        <v>2.2563509700000001E-2</v>
      </c>
      <c r="G55716" s="4">
        <v>-3.7914212926438071</v>
      </c>
      <c r="H55716" s="4">
        <v>-2.6929735486119859E-2</v>
      </c>
      <c r="I55716" s="4">
        <v>5.7838370701953864E-6</v>
      </c>
      <c r="J55716" s="13">
        <v>-12.060443242557922</v>
      </c>
      <c r="K55716" s="4">
        <v>-2.4347440916936615E-2</v>
      </c>
      <c r="L55716" s="7">
        <v>157215770.77076</v>
      </c>
      <c r="M55716" s="7">
        <v>66682072077.029747</v>
      </c>
      <c r="N55716" s="12">
        <v>2.3576917434291423E-3</v>
      </c>
      <c r="O55716" s="4">
        <v>-3.004618142191239E-9</v>
      </c>
      <c r="P55716" s="7">
        <v>3547339.5687790201</v>
      </c>
      <c r="Q55716" s="7">
        <v>1504581580.1261599</v>
      </c>
      <c r="R55716" t="s">
        <v>18</v>
      </c>
    </row>
    <row r="55717" spans="1:18" x14ac:dyDescent="0.25">
      <c r="A55717" s="1">
        <v>43533</v>
      </c>
      <c r="B55717" s="7">
        <v>43533</v>
      </c>
      <c r="C55717" s="4">
        <v>2.2548213599999999E-2</v>
      </c>
      <c r="D55717" s="4">
        <v>2.3019255700000001E-2</v>
      </c>
      <c r="E55717" s="4">
        <v>2.2230419800000002E-2</v>
      </c>
      <c r="F55717" s="4">
        <v>2.2875334399999999E-2</v>
      </c>
      <c r="G55717" s="4">
        <v>-3.7776960493481675</v>
      </c>
      <c r="H55717" s="4">
        <v>1.3819866862290385E-2</v>
      </c>
      <c r="I55717" s="4">
        <v>5.7717697579941277E-6</v>
      </c>
      <c r="J55717" s="13">
        <v>-12.062531807315663</v>
      </c>
      <c r="K55717" s="4">
        <v>-2.086385223996472E-3</v>
      </c>
      <c r="L55717" s="7">
        <v>156377581.30445799</v>
      </c>
      <c r="M55717" s="7">
        <v>66682072301.587868</v>
      </c>
      <c r="N55717" s="12">
        <v>2.3451217982128347E-3</v>
      </c>
      <c r="O55717" s="4">
        <v>3.3675936234874972E-9</v>
      </c>
      <c r="P55717" s="7">
        <v>3577189.4650026648</v>
      </c>
      <c r="Q55717" s="7">
        <v>1525374702.3838</v>
      </c>
      <c r="R55717" t="s">
        <v>18</v>
      </c>
    </row>
    <row r="55718" spans="1:18" x14ac:dyDescent="0.25">
      <c r="A55718" s="1">
        <v>43534</v>
      </c>
      <c r="B55718" s="7">
        <v>43534</v>
      </c>
      <c r="C55718" s="4">
        <v>2.29476931E-2</v>
      </c>
      <c r="D55718" s="4">
        <v>2.3206625200000001E-2</v>
      </c>
      <c r="E55718" s="4">
        <v>2.2556181200000001E-2</v>
      </c>
      <c r="F55718" s="4">
        <v>2.30707481E-2</v>
      </c>
      <c r="G55718" s="4">
        <v>-3.7691897799273462</v>
      </c>
      <c r="H55718" s="4">
        <v>8.542550529884313E-3</v>
      </c>
      <c r="I55718" s="4">
        <v>5.838331082600169E-6</v>
      </c>
      <c r="J55718" s="13">
        <v>-12.051065575492542</v>
      </c>
      <c r="K55718" s="4">
        <v>1.1532221033912734E-2</v>
      </c>
      <c r="L55718" s="7">
        <v>148100618.51558501</v>
      </c>
      <c r="M55718" s="7">
        <v>66682072117.40741</v>
      </c>
      <c r="N55718" s="12">
        <v>2.2209960460560316E-3</v>
      </c>
      <c r="O55718" s="4">
        <v>-2.7620685997255945E-9</v>
      </c>
      <c r="P55718" s="7">
        <v>3416792.0632272577</v>
      </c>
      <c r="Q55718" s="7">
        <v>1538405288.60674</v>
      </c>
      <c r="R55718" t="s">
        <v>18</v>
      </c>
    </row>
    <row r="55719" spans="1:18" x14ac:dyDescent="0.25">
      <c r="A55719" s="1">
        <v>43535</v>
      </c>
      <c r="B55719" s="7">
        <v>43535</v>
      </c>
      <c r="C55719" s="4">
        <v>2.2892026499999999E-2</v>
      </c>
      <c r="D55719" s="4">
        <v>2.3212344900000001E-2</v>
      </c>
      <c r="E55719" s="4">
        <v>2.2121427900000001E-2</v>
      </c>
      <c r="F55719" s="4">
        <v>2.2245465499999999E-2</v>
      </c>
      <c r="G55719" s="4">
        <v>-3.8056170888922809</v>
      </c>
      <c r="H55719" s="4">
        <v>-3.5771817906503051E-2</v>
      </c>
      <c r="I55719" s="4">
        <v>5.6963305022654168E-6</v>
      </c>
      <c r="J55719" s="13">
        <v>-12.075688361966025</v>
      </c>
      <c r="K55719" s="4">
        <v>-2.4322118483131747E-2</v>
      </c>
      <c r="L55719" s="7">
        <v>150553429.891931</v>
      </c>
      <c r="M55719" s="7">
        <v>66682072304.108002</v>
      </c>
      <c r="N55719" s="12">
        <v>2.2577797103443655E-3</v>
      </c>
      <c r="O55719" s="4">
        <v>2.799861883600304E-9</v>
      </c>
      <c r="P55719" s="7">
        <v>3349131.1305676196</v>
      </c>
      <c r="Q55719" s="7">
        <v>1483373738.9095399</v>
      </c>
      <c r="R55719" t="s">
        <v>18</v>
      </c>
    </row>
    <row r="55720" spans="1:18" x14ac:dyDescent="0.25">
      <c r="A55720" s="1">
        <v>43536</v>
      </c>
      <c r="B55720" s="7">
        <v>43536</v>
      </c>
      <c r="C55720" s="4">
        <v>2.22713984E-2</v>
      </c>
      <c r="D55720" s="4">
        <v>2.2687683699999999E-2</v>
      </c>
      <c r="E55720" s="4">
        <v>2.1856189099999999E-2</v>
      </c>
      <c r="F55720" s="4">
        <v>2.2399175899999998E-2</v>
      </c>
      <c r="G55720" s="4">
        <v>-3.7987311109764894</v>
      </c>
      <c r="H55720" s="4">
        <v>6.9097407739118679E-3</v>
      </c>
      <c r="I55720" s="4">
        <v>5.729926025475669E-6</v>
      </c>
      <c r="J55720" s="13">
        <v>-12.069807937360112</v>
      </c>
      <c r="K55720" s="4">
        <v>5.897748242819004E-3</v>
      </c>
      <c r="L55720" s="7">
        <v>103129813.320821</v>
      </c>
      <c r="M55720" s="7">
        <v>66682072150.02005</v>
      </c>
      <c r="N55720" s="12">
        <v>1.5465898103586451E-3</v>
      </c>
      <c r="O55720" s="4">
        <v>-2.3107852880970457E-9</v>
      </c>
      <c r="P55720" s="7">
        <v>2310022.8291072324</v>
      </c>
      <c r="Q55720" s="7">
        <v>1493623463.4647901</v>
      </c>
      <c r="R55720" t="s">
        <v>18</v>
      </c>
    </row>
    <row r="55721" spans="1:18" x14ac:dyDescent="0.25">
      <c r="A55721" s="1">
        <v>43537</v>
      </c>
      <c r="B55721" s="7">
        <v>43537</v>
      </c>
      <c r="C55721" s="4">
        <v>2.2402437300000001E-2</v>
      </c>
      <c r="D55721" s="4">
        <v>2.26134019E-2</v>
      </c>
      <c r="E55721" s="4">
        <v>2.2092272100000001E-2</v>
      </c>
      <c r="F55721" s="4">
        <v>2.2441309400000001E-2</v>
      </c>
      <c r="G55721" s="4">
        <v>-3.7968518488713587</v>
      </c>
      <c r="H55721" s="4">
        <v>1.8810290248224249E-3</v>
      </c>
      <c r="I55721" s="4">
        <v>5.7442882173370769E-6</v>
      </c>
      <c r="J55721" s="13">
        <v>-12.067304550364179</v>
      </c>
      <c r="K55721" s="4">
        <v>2.5065230855603679E-3</v>
      </c>
      <c r="L55721" s="7">
        <v>102721070.838138</v>
      </c>
      <c r="M55721" s="7">
        <v>66682072199.422989</v>
      </c>
      <c r="N55721" s="12">
        <v>1.5404600884467844E-3</v>
      </c>
      <c r="O55721" s="4">
        <v>7.4087288006928832E-10</v>
      </c>
      <c r="P55721" s="7">
        <v>2305195.3325779722</v>
      </c>
      <c r="Q55721" s="7">
        <v>1496433013.6603899</v>
      </c>
      <c r="R55721" t="s">
        <v>18</v>
      </c>
    </row>
    <row r="55722" spans="1:18" x14ac:dyDescent="0.25">
      <c r="A55722" s="1">
        <v>43538</v>
      </c>
      <c r="B55722" s="7">
        <v>43538</v>
      </c>
      <c r="C55722" s="4">
        <v>2.2386932200000001E-2</v>
      </c>
      <c r="D55722" s="4">
        <v>2.3011455199999999E-2</v>
      </c>
      <c r="E55722" s="4">
        <v>2.2354882100000001E-2</v>
      </c>
      <c r="F55722" s="4">
        <v>2.2648137400000001E-2</v>
      </c>
      <c r="G55722" s="4">
        <v>-3.7876776644300794</v>
      </c>
      <c r="H55722" s="4">
        <v>9.2163962589455299E-3</v>
      </c>
      <c r="I55722" s="4">
        <v>5.7711537113364883E-6</v>
      </c>
      <c r="J55722" s="13">
        <v>-12.062638547459935</v>
      </c>
      <c r="K55722" s="4">
        <v>4.6769056466086662E-3</v>
      </c>
      <c r="L55722" s="7">
        <v>150611750.17525801</v>
      </c>
      <c r="M55722" s="7">
        <v>66682072268.245331</v>
      </c>
      <c r="N55722" s="12">
        <v>2.2586543137019578E-3</v>
      </c>
      <c r="O55722" s="4">
        <v>1.0320966288078378E-9</v>
      </c>
      <c r="P55722" s="7">
        <v>3411075.6120237177</v>
      </c>
      <c r="Q55722" s="7">
        <v>1510224734.84795</v>
      </c>
      <c r="R55722" t="s">
        <v>18</v>
      </c>
    </row>
    <row r="55723" spans="1:18" x14ac:dyDescent="0.25">
      <c r="A55723" s="1">
        <v>43539</v>
      </c>
      <c r="B55723" s="7">
        <v>43539</v>
      </c>
      <c r="C55723" s="4">
        <v>2.2625836100000001E-2</v>
      </c>
      <c r="D55723" s="4">
        <v>2.32435195E-2</v>
      </c>
      <c r="E55723" s="4">
        <v>2.2534305500000001E-2</v>
      </c>
      <c r="F55723" s="4">
        <v>2.3170821599999999E-2</v>
      </c>
      <c r="G55723" s="4">
        <v>-3.7648614815204366</v>
      </c>
      <c r="H55723" s="4">
        <v>2.3078462955633525E-2</v>
      </c>
      <c r="I55723" s="4">
        <v>5.8498715331993217E-6</v>
      </c>
      <c r="J55723" s="13">
        <v>-12.049090857098504</v>
      </c>
      <c r="K55723" s="4">
        <v>1.3639876149582559E-2</v>
      </c>
      <c r="L55723" s="7">
        <v>141062816.29163501</v>
      </c>
      <c r="M55723" s="7">
        <v>66682072182.190987</v>
      </c>
      <c r="N55723" s="12">
        <v>2.1154533996216923E-3</v>
      </c>
      <c r="O55723" s="4">
        <v>-1.2905169448104575E-9</v>
      </c>
      <c r="P55723" s="7">
        <v>3268541.3506870479</v>
      </c>
      <c r="Q55723" s="7">
        <v>1545078398.45187</v>
      </c>
      <c r="R55723" t="s">
        <v>18</v>
      </c>
    </row>
    <row r="55724" spans="1:18" x14ac:dyDescent="0.25">
      <c r="A55724" s="1">
        <v>43540</v>
      </c>
      <c r="B55724" s="7">
        <v>43540</v>
      </c>
      <c r="C55724" s="4">
        <v>2.3165973499999999E-2</v>
      </c>
      <c r="D55724" s="4">
        <v>2.3650739E-2</v>
      </c>
      <c r="E55724" s="4">
        <v>2.3086191700000001E-2</v>
      </c>
      <c r="F55724" s="4">
        <v>2.3374123900000002E-2</v>
      </c>
      <c r="G55724" s="4">
        <v>-3.7561256847236906</v>
      </c>
      <c r="H55724" s="4">
        <v>8.7740652234792986E-3</v>
      </c>
      <c r="I55724" s="4">
        <v>5.7732048194243566E-6</v>
      </c>
      <c r="J55724" s="13">
        <v>-12.062283203660799</v>
      </c>
      <c r="K55724" s="4">
        <v>-1.3105708961276245E-2</v>
      </c>
      <c r="L55724" s="7">
        <v>195407917.29248399</v>
      </c>
      <c r="M55724" s="7">
        <v>66682072084.134026</v>
      </c>
      <c r="N55724" s="12">
        <v>2.9304415892465688E-3</v>
      </c>
      <c r="O55724" s="4">
        <v>-1.4705146053598305E-9</v>
      </c>
      <c r="P55724" s="7">
        <v>4567488.8698354736</v>
      </c>
      <c r="Q55724" s="7">
        <v>1558635014.8032801</v>
      </c>
      <c r="R55724" t="s">
        <v>18</v>
      </c>
    </row>
    <row r="55725" spans="1:18" x14ac:dyDescent="0.25">
      <c r="A55725" s="1">
        <v>43541</v>
      </c>
      <c r="B55725" s="7">
        <v>43541</v>
      </c>
      <c r="C55725" s="4">
        <v>2.3369329300000002E-2</v>
      </c>
      <c r="D55725" s="4">
        <v>2.3407430699999999E-2</v>
      </c>
      <c r="E55725" s="4">
        <v>2.3004090200000001E-2</v>
      </c>
      <c r="F55725" s="4">
        <v>2.3139706499999999E-2</v>
      </c>
      <c r="G55725" s="4">
        <v>-3.7662052409616948</v>
      </c>
      <c r="H55725" s="4">
        <v>-1.0028927758015458E-2</v>
      </c>
      <c r="I55725" s="4">
        <v>5.7486683656825273E-6</v>
      </c>
      <c r="J55725" s="13">
        <v>-12.066542318552742</v>
      </c>
      <c r="K55725" s="4">
        <v>-4.2500577251779852E-3</v>
      </c>
      <c r="L55725" s="7">
        <v>155662771.52538699</v>
      </c>
      <c r="M55725" s="7">
        <v>66682072184.772095</v>
      </c>
      <c r="N55725" s="12">
        <v>2.3344021327659798E-3</v>
      </c>
      <c r="O55725" s="4">
        <v>1.5092222843023698E-9</v>
      </c>
      <c r="P55725" s="7">
        <v>3601990.8460740121</v>
      </c>
      <c r="Q55725" s="7">
        <v>1543003579.1674399</v>
      </c>
      <c r="R55725" t="s">
        <v>18</v>
      </c>
    </row>
    <row r="55726" spans="1:18" x14ac:dyDescent="0.25">
      <c r="A55726" s="1">
        <v>43542</v>
      </c>
      <c r="B55726" s="7">
        <v>43542</v>
      </c>
      <c r="C55726" s="4">
        <v>2.3161355500000001E-2</v>
      </c>
      <c r="D55726" s="4">
        <v>2.34437108E-2</v>
      </c>
      <c r="E55726" s="4">
        <v>2.2767085999999999E-2</v>
      </c>
      <c r="F55726" s="4">
        <v>2.3003384200000001E-2</v>
      </c>
      <c r="G55726" s="4">
        <v>-3.7721139347464527</v>
      </c>
      <c r="H55726" s="4">
        <v>-5.8912717842812008E-3</v>
      </c>
      <c r="I55726" s="4">
        <v>5.7044865644418439E-6</v>
      </c>
      <c r="J55726" s="13">
        <v>-12.074257576168813</v>
      </c>
      <c r="K55726" s="4">
        <v>-7.6855714106649166E-3</v>
      </c>
      <c r="L55726" s="7">
        <v>180460923.362903</v>
      </c>
      <c r="M55726" s="7">
        <v>66682072218.358635</v>
      </c>
      <c r="N55726" s="12">
        <v>2.7062884724392117E-3</v>
      </c>
      <c r="O55726" s="4">
        <v>5.036817111667083E-10</v>
      </c>
      <c r="P55726" s="7">
        <v>4151211.9532036139</v>
      </c>
      <c r="Q55726" s="7">
        <v>1533913326.49105</v>
      </c>
      <c r="R55726" t="s">
        <v>18</v>
      </c>
    </row>
    <row r="55727" spans="1:18" x14ac:dyDescent="0.25">
      <c r="A55727" s="1">
        <v>43543</v>
      </c>
      <c r="B55727" s="7">
        <v>43543</v>
      </c>
      <c r="C55727" s="4">
        <v>2.3043628300000001E-2</v>
      </c>
      <c r="D55727" s="4">
        <v>2.3164831399999999E-2</v>
      </c>
      <c r="E55727" s="4">
        <v>2.2751589499999999E-2</v>
      </c>
      <c r="F55727" s="4">
        <v>2.3091048100000001E-2</v>
      </c>
      <c r="G55727" s="4">
        <v>-3.7683102647013516</v>
      </c>
      <c r="H55727" s="4">
        <v>3.8109131785922109E-3</v>
      </c>
      <c r="I55727" s="4">
        <v>5.6718175681826727E-6</v>
      </c>
      <c r="J55727" s="13">
        <v>-12.08000093283022</v>
      </c>
      <c r="K55727" s="4">
        <v>-5.7268951184509843E-3</v>
      </c>
      <c r="L55727" s="7">
        <v>164337836.964982</v>
      </c>
      <c r="M55727" s="7">
        <v>66682072215.079742</v>
      </c>
      <c r="N55727" s="12">
        <v>2.4644980503143094E-3</v>
      </c>
      <c r="O55727" s="4">
        <v>-4.9172024923771225E-11</v>
      </c>
      <c r="P55727" s="7">
        <v>3794732.8980083577</v>
      </c>
      <c r="Q55727" s="7">
        <v>1539758936.92608</v>
      </c>
      <c r="R55727" t="s">
        <v>18</v>
      </c>
    </row>
    <row r="55728" spans="1:18" x14ac:dyDescent="0.25">
      <c r="A55728" s="1">
        <v>43544</v>
      </c>
      <c r="B55728" s="7">
        <v>43544</v>
      </c>
      <c r="C55728" s="4">
        <v>2.3100326000000001E-2</v>
      </c>
      <c r="D55728" s="4">
        <v>2.31251232E-2</v>
      </c>
      <c r="E55728" s="4">
        <v>2.2730926500000002E-2</v>
      </c>
      <c r="F55728" s="4">
        <v>2.30811873E-2</v>
      </c>
      <c r="G55728" s="4">
        <v>-3.7687373958577486</v>
      </c>
      <c r="H55728" s="4">
        <v>-4.2703994887095212E-4</v>
      </c>
      <c r="I55728" s="4">
        <v>5.6468063944814561E-6</v>
      </c>
      <c r="J55728" s="13">
        <v>-12.084420412529015</v>
      </c>
      <c r="K55728" s="4">
        <v>-4.4097281692419667E-3</v>
      </c>
      <c r="L55728" s="7">
        <v>166565927.53286001</v>
      </c>
      <c r="M55728" s="7">
        <v>66682072185.043961</v>
      </c>
      <c r="N55728" s="12">
        <v>2.4979116886265401E-3</v>
      </c>
      <c r="O55728" s="4">
        <v>-4.5043264047752784E-10</v>
      </c>
      <c r="P55728" s="7">
        <v>3844539.3711841688</v>
      </c>
      <c r="Q55728" s="7">
        <v>1539101397.6551199</v>
      </c>
      <c r="R55728" t="s">
        <v>18</v>
      </c>
    </row>
    <row r="55729" spans="1:18" x14ac:dyDescent="0.25">
      <c r="A55729" s="1">
        <v>43545</v>
      </c>
      <c r="B55729" s="7">
        <v>43545</v>
      </c>
      <c r="C55729" s="4">
        <v>2.3084580699999999E-2</v>
      </c>
      <c r="D55729" s="4">
        <v>2.30979649E-2</v>
      </c>
      <c r="E55729" s="4">
        <v>2.2280510900000002E-2</v>
      </c>
      <c r="F55729" s="4">
        <v>2.24720931E-2</v>
      </c>
      <c r="G55729" s="4">
        <v>-3.7954810462553481</v>
      </c>
      <c r="H55729" s="4">
        <v>-2.6389205723398822E-2</v>
      </c>
      <c r="I55729" s="4">
        <v>5.5771332578216577E-6</v>
      </c>
      <c r="J55729" s="13">
        <v>-12.096835666665941</v>
      </c>
      <c r="K55729" s="4">
        <v>-1.2338502826640011E-2</v>
      </c>
      <c r="L55729" s="7">
        <v>185021969.51142201</v>
      </c>
      <c r="M55729" s="7">
        <v>66682072287.838203</v>
      </c>
      <c r="N55729" s="12">
        <v>2.7746883557061737E-3</v>
      </c>
      <c r="O55729" s="4">
        <v>1.5415574155168849E-9</v>
      </c>
      <c r="P55729" s="7">
        <v>4157830.9244060367</v>
      </c>
      <c r="Q55729" s="7">
        <v>1498485736.55323</v>
      </c>
      <c r="R55729" t="s">
        <v>18</v>
      </c>
    </row>
    <row r="55730" spans="1:18" x14ac:dyDescent="0.25">
      <c r="A55730" s="1">
        <v>43546</v>
      </c>
      <c r="B55730" s="7">
        <v>43546</v>
      </c>
      <c r="C55730" s="4">
        <v>2.24470196E-2</v>
      </c>
      <c r="D55730" s="4">
        <v>2.2922463300000001E-2</v>
      </c>
      <c r="E55730" s="4">
        <v>2.24049765E-2</v>
      </c>
      <c r="F55730" s="4">
        <v>2.2748678899999999E-2</v>
      </c>
      <c r="G55730" s="4">
        <v>-3.7832482056009948</v>
      </c>
      <c r="H55730" s="4">
        <v>1.230796787683296E-2</v>
      </c>
      <c r="I55730" s="4">
        <v>5.6532949530643901E-6</v>
      </c>
      <c r="J55730" s="13">
        <v>-12.083272005254338</v>
      </c>
      <c r="K55730" s="4">
        <v>1.365606517217772E-2</v>
      </c>
      <c r="L55730" s="7">
        <v>174571200.078233</v>
      </c>
      <c r="M55730" s="7">
        <v>66682072163.5532</v>
      </c>
      <c r="N55730" s="12">
        <v>2.6179630358525267E-3</v>
      </c>
      <c r="O55730" s="4">
        <v>-1.8638443497320206E-9</v>
      </c>
      <c r="P55730" s="7">
        <v>3971264.1757673775</v>
      </c>
      <c r="Q55730" s="7">
        <v>1516929048.0353</v>
      </c>
      <c r="R55730" t="s">
        <v>18</v>
      </c>
    </row>
    <row r="55731" spans="1:18" x14ac:dyDescent="0.25">
      <c r="A55731" s="1">
        <v>43547</v>
      </c>
      <c r="B55731" s="7">
        <v>43547</v>
      </c>
      <c r="C55731" s="4">
        <v>2.27363072E-2</v>
      </c>
      <c r="D55731" s="4">
        <v>2.4496895300000002E-2</v>
      </c>
      <c r="E55731" s="4">
        <v>2.2632165900000001E-2</v>
      </c>
      <c r="F55731" s="4">
        <v>2.4403819899999998E-2</v>
      </c>
      <c r="G55731" s="4">
        <v>-3.7130156056574779</v>
      </c>
      <c r="H55731" s="4">
        <v>7.2757675611659314E-2</v>
      </c>
      <c r="I55731" s="4">
        <v>6.0467963135289576E-6</v>
      </c>
      <c r="J55731" s="13">
        <v>-12.015981961128563</v>
      </c>
      <c r="K55731" s="4">
        <v>6.960566602867034E-2</v>
      </c>
      <c r="L55731" s="7">
        <v>364384765.53078902</v>
      </c>
      <c r="M55731" s="7">
        <v>66682072158.337395</v>
      </c>
      <c r="N55731" s="12">
        <v>5.4645087313056643E-3</v>
      </c>
      <c r="O55731" s="4">
        <v>-7.8219000767072286E-11</v>
      </c>
      <c r="P55731" s="7">
        <v>8892380.1923171021</v>
      </c>
      <c r="Q55731" s="7">
        <v>1627297279.51087</v>
      </c>
      <c r="R55731" t="s">
        <v>18</v>
      </c>
    </row>
    <row r="55732" spans="1:18" x14ac:dyDescent="0.25">
      <c r="A55732" s="1">
        <v>43548</v>
      </c>
      <c r="B55732" s="7">
        <v>43548</v>
      </c>
      <c r="C55732" s="4">
        <v>2.4440123399999999E-2</v>
      </c>
      <c r="D55732" s="4">
        <v>2.45294603E-2</v>
      </c>
      <c r="E55732" s="4">
        <v>2.3143319200000002E-2</v>
      </c>
      <c r="F55732" s="4">
        <v>2.33659479E-2</v>
      </c>
      <c r="G55732" s="4">
        <v>-3.7564755344251792</v>
      </c>
      <c r="H55732" s="4">
        <v>-4.2529079638061039E-2</v>
      </c>
      <c r="I55732" s="4">
        <v>5.8092914718176736E-6</v>
      </c>
      <c r="J55732" s="13">
        <v>-12.056051944310138</v>
      </c>
      <c r="K55732" s="4">
        <v>-3.927779759670362E-2</v>
      </c>
      <c r="L55732" s="7">
        <v>270254346.28489101</v>
      </c>
      <c r="M55732" s="7">
        <v>66682072210.520508</v>
      </c>
      <c r="N55732" s="12">
        <v>4.0528786422784962E-3</v>
      </c>
      <c r="O55732" s="4">
        <v>7.8256585929476058E-10</v>
      </c>
      <c r="P55732" s="7">
        <v>6314748.9750413215</v>
      </c>
      <c r="Q55732" s="7">
        <v>1558089825.1350601</v>
      </c>
      <c r="R55732" t="s">
        <v>18</v>
      </c>
    </row>
    <row r="55733" spans="1:18" x14ac:dyDescent="0.25">
      <c r="A55733" s="1">
        <v>43549</v>
      </c>
      <c r="B55733" s="7">
        <v>43549</v>
      </c>
      <c r="C55733" s="4">
        <v>2.3404272399999999E-2</v>
      </c>
      <c r="D55733" s="4">
        <v>2.3490577799999999E-2</v>
      </c>
      <c r="E55733" s="4">
        <v>2.2380691800000001E-2</v>
      </c>
      <c r="F55733" s="4">
        <v>2.2747247299999999E-2</v>
      </c>
      <c r="G55733" s="4">
        <v>-3.7833111387081999</v>
      </c>
      <c r="H55733" s="4">
        <v>-2.6478728902755145E-2</v>
      </c>
      <c r="I55733" s="4">
        <v>5.7398036232643029E-6</v>
      </c>
      <c r="J55733" s="13">
        <v>-12.068085560192902</v>
      </c>
      <c r="K55733" s="4">
        <v>-1.1961501482663367E-2</v>
      </c>
      <c r="L55733" s="7">
        <v>259384297.08522901</v>
      </c>
      <c r="M55733" s="7">
        <v>66682072180.846695</v>
      </c>
      <c r="N55733" s="12">
        <v>3.889865575589188E-3</v>
      </c>
      <c r="O55733" s="4">
        <v>-4.4500435998042162E-10</v>
      </c>
      <c r="P55733" s="7">
        <v>5900278.7515343735</v>
      </c>
      <c r="Q55733" s="7">
        <v>1516833586.3741701</v>
      </c>
      <c r="R55733" t="s">
        <v>18</v>
      </c>
    </row>
    <row r="55734" spans="1:18" x14ac:dyDescent="0.25">
      <c r="A55734" s="1">
        <v>43550</v>
      </c>
      <c r="B55734" s="7">
        <v>43550</v>
      </c>
      <c r="C55734" s="4">
        <v>2.2762970699999999E-2</v>
      </c>
      <c r="D55734" s="4">
        <v>2.2834957600000001E-2</v>
      </c>
      <c r="E55734" s="4">
        <v>2.2169296099999999E-2</v>
      </c>
      <c r="F55734" s="4">
        <v>2.2629376199999999E-2</v>
      </c>
      <c r="G55734" s="4">
        <v>-3.7885063848955838</v>
      </c>
      <c r="H55734" s="4">
        <v>-5.1817742360412943E-3</v>
      </c>
      <c r="I55734" s="4">
        <v>5.6785238040098547E-6</v>
      </c>
      <c r="J55734" s="13">
        <v>-12.078819252669661</v>
      </c>
      <c r="K55734" s="4">
        <v>-1.0676291956413227E-2</v>
      </c>
      <c r="L55734" s="7">
        <v>226574961.09287801</v>
      </c>
      <c r="M55734" s="7">
        <v>66682072232.653946</v>
      </c>
      <c r="N55734" s="12">
        <v>3.3978392318456648E-3</v>
      </c>
      <c r="O55734" s="4">
        <v>7.7692922973445425E-10</v>
      </c>
      <c r="P55734" s="7">
        <v>5127250.0320710996</v>
      </c>
      <c r="Q55734" s="7">
        <v>1508973698.3483</v>
      </c>
      <c r="R55734" t="s">
        <v>18</v>
      </c>
    </row>
    <row r="55735" spans="1:18" x14ac:dyDescent="0.25">
      <c r="A55735" s="1">
        <v>43551</v>
      </c>
      <c r="B55735" s="7">
        <v>43551</v>
      </c>
      <c r="C55735" s="4">
        <v>2.2672942599999999E-2</v>
      </c>
      <c r="D55735" s="4">
        <v>2.3668442200000001E-2</v>
      </c>
      <c r="E55735" s="4">
        <v>2.2576214000000001E-2</v>
      </c>
      <c r="F55735" s="4">
        <v>2.3622916599999998E-2</v>
      </c>
      <c r="G55735" s="4">
        <v>-3.7455379957343524</v>
      </c>
      <c r="H55735" s="4">
        <v>4.3904895619703364E-2</v>
      </c>
      <c r="I55735" s="4">
        <v>5.7799201850620352E-6</v>
      </c>
      <c r="J55735" s="13">
        <v>-12.061120684188127</v>
      </c>
      <c r="K55735" s="4">
        <v>1.785611622876003E-2</v>
      </c>
      <c r="L55735" s="7">
        <v>241360970.15244901</v>
      </c>
      <c r="M55735" s="7">
        <v>66682072153.574806</v>
      </c>
      <c r="N55735" s="12">
        <v>3.6195781318338911E-3</v>
      </c>
      <c r="O55735" s="4">
        <v>-1.1859130507157201E-9</v>
      </c>
      <c r="P55735" s="7">
        <v>5701650.0684063919</v>
      </c>
      <c r="Q55735" s="7">
        <v>1575225029.19908</v>
      </c>
      <c r="R55735" t="s">
        <v>18</v>
      </c>
    </row>
    <row r="55736" spans="1:18" x14ac:dyDescent="0.25">
      <c r="A55736" s="1">
        <v>43552</v>
      </c>
      <c r="B55736" s="7">
        <v>43552</v>
      </c>
      <c r="C55736" s="4">
        <v>2.3613830200000002E-2</v>
      </c>
      <c r="D55736" s="4">
        <v>2.36280385E-2</v>
      </c>
      <c r="E55736" s="4">
        <v>2.3140774699999998E-2</v>
      </c>
      <c r="F55736" s="4">
        <v>2.3382334599999999E-2</v>
      </c>
      <c r="G55736" s="4">
        <v>-3.7557744733467899</v>
      </c>
      <c r="H55736" s="4">
        <v>-1.0184263191277559E-2</v>
      </c>
      <c r="I55736" s="4">
        <v>5.7463059436322902E-6</v>
      </c>
      <c r="J55736" s="13">
        <v>-12.066953354196656</v>
      </c>
      <c r="K55736" s="4">
        <v>-5.8156930119242153E-3</v>
      </c>
      <c r="L55736" s="7">
        <v>214311280.54874</v>
      </c>
      <c r="M55736" s="7">
        <v>66682072318.305634</v>
      </c>
      <c r="N55736" s="12">
        <v>3.2139265187459843E-3</v>
      </c>
      <c r="O55736" s="4">
        <v>2.4703915462037992E-9</v>
      </c>
      <c r="P55736" s="7">
        <v>5011098.0703451103</v>
      </c>
      <c r="Q55736" s="7">
        <v>1559182526.7680199</v>
      </c>
      <c r="R55736" t="s">
        <v>18</v>
      </c>
    </row>
    <row r="55737" spans="1:18" x14ac:dyDescent="0.25">
      <c r="A55737" s="1">
        <v>43553</v>
      </c>
      <c r="B55737" s="7">
        <v>43553</v>
      </c>
      <c r="C55737" s="4">
        <v>2.33932182E-2</v>
      </c>
      <c r="D55737" s="4">
        <v>2.39168105E-2</v>
      </c>
      <c r="E55737" s="4">
        <v>2.2998499700000001E-2</v>
      </c>
      <c r="F55737" s="4">
        <v>2.3318728399999999E-2</v>
      </c>
      <c r="G55737" s="4">
        <v>-3.7584984472884542</v>
      </c>
      <c r="H55737" s="4">
        <v>-2.7202672910172101E-3</v>
      </c>
      <c r="I55737" s="4">
        <v>5.6897504532719076E-6</v>
      </c>
      <c r="J55737" s="13">
        <v>-12.076844167857747</v>
      </c>
      <c r="K55737" s="4">
        <v>-9.8420604324164062E-3</v>
      </c>
      <c r="L55737" s="7">
        <v>273806472.01680702</v>
      </c>
      <c r="M55737" s="7">
        <v>66682072140.499313</v>
      </c>
      <c r="N55737" s="12">
        <v>4.1061482228671002E-3</v>
      </c>
      <c r="O55737" s="4">
        <v>-2.6664786202455516E-9</v>
      </c>
      <c r="P55737" s="7">
        <v>6384818.7551221224</v>
      </c>
      <c r="Q55737" s="7">
        <v>1554941129.3935101</v>
      </c>
      <c r="R55737" t="s">
        <v>18</v>
      </c>
    </row>
    <row r="55738" spans="1:18" x14ac:dyDescent="0.25">
      <c r="A55738" s="1">
        <v>43554</v>
      </c>
      <c r="B55738" s="7">
        <v>43554</v>
      </c>
      <c r="C55738" s="4">
        <v>2.32936394E-2</v>
      </c>
      <c r="D55738" s="4">
        <v>2.4287051E-2</v>
      </c>
      <c r="E55738" s="4">
        <v>2.2796989600000001E-2</v>
      </c>
      <c r="F55738" s="4">
        <v>2.3292487399999999E-2</v>
      </c>
      <c r="G55738" s="4">
        <v>-3.7596243995864973</v>
      </c>
      <c r="H55738" s="4">
        <v>-1.1253186515950743E-3</v>
      </c>
      <c r="I55738" s="4">
        <v>5.6718810224899432E-6</v>
      </c>
      <c r="J55738" s="13">
        <v>-12.07998974524325</v>
      </c>
      <c r="K55738" s="4">
        <v>-3.1406352402834426E-3</v>
      </c>
      <c r="L55738" s="7">
        <v>227044994.60141799</v>
      </c>
      <c r="M55738" s="7">
        <v>66682072074.883255</v>
      </c>
      <c r="N55738" s="12">
        <v>3.4048881136514307E-3</v>
      </c>
      <c r="O55738" s="4">
        <v>-9.8401348733368921E-10</v>
      </c>
      <c r="P55738" s="7">
        <v>5288442.6759865964</v>
      </c>
      <c r="Q55738" s="7">
        <v>1553191323.61011</v>
      </c>
      <c r="R55738" t="s">
        <v>18</v>
      </c>
    </row>
    <row r="55739" spans="1:18" x14ac:dyDescent="0.25">
      <c r="A55739" s="1">
        <v>43555</v>
      </c>
      <c r="B55739" s="7">
        <v>43555</v>
      </c>
      <c r="C55739" s="4">
        <v>2.3293137500000002E-2</v>
      </c>
      <c r="D55739" s="4">
        <v>2.35957371E-2</v>
      </c>
      <c r="E55739" s="4">
        <v>2.3151431100000001E-2</v>
      </c>
      <c r="F55739" s="4">
        <v>2.3523415999999998E-2</v>
      </c>
      <c r="G55739" s="4">
        <v>-3.7497589284025037</v>
      </c>
      <c r="H55739" s="4">
        <v>9.9142953706180554E-3</v>
      </c>
      <c r="I55739" s="4">
        <v>5.7298658799300443E-6</v>
      </c>
      <c r="J55739" s="13">
        <v>-12.069818434155536</v>
      </c>
      <c r="K55739" s="4">
        <v>1.0223214699000487E-2</v>
      </c>
      <c r="L55739" s="7">
        <v>190106148.21865699</v>
      </c>
      <c r="M55739" s="7">
        <v>66682072303.93792</v>
      </c>
      <c r="N55739" s="12">
        <v>2.850933416588348E-3</v>
      </c>
      <c r="O55739" s="4">
        <v>3.4350261994646846E-9</v>
      </c>
      <c r="P55739" s="7">
        <v>4471946.0087051271</v>
      </c>
      <c r="Q55739" s="7">
        <v>1568590126.54761</v>
      </c>
      <c r="R55739" t="s">
        <v>18</v>
      </c>
    </row>
    <row r="55740" spans="1:18" x14ac:dyDescent="0.25">
      <c r="A55740" s="1">
        <v>43556</v>
      </c>
      <c r="B55740" s="7">
        <v>43556</v>
      </c>
      <c r="C55740" s="4">
        <v>2.3507310199999999E-2</v>
      </c>
      <c r="D55740" s="4">
        <v>2.4932557099999999E-2</v>
      </c>
      <c r="E55740" s="4">
        <v>2.3399558500000001E-2</v>
      </c>
      <c r="F55740" s="4">
        <v>2.4340322500000001E-2</v>
      </c>
      <c r="G55740" s="4">
        <v>-3.7156209417159567</v>
      </c>
      <c r="H55740" s="4">
        <v>3.4727375479819869E-2</v>
      </c>
      <c r="I55740" s="4">
        <v>5.8535956901401852E-6</v>
      </c>
      <c r="J55740" s="13">
        <v>-12.048454437651943</v>
      </c>
      <c r="K55740" s="4">
        <v>2.1593840554545676E-2</v>
      </c>
      <c r="L55740" s="7">
        <v>331600219.91220498</v>
      </c>
      <c r="M55740" s="7">
        <v>66682072085.378487</v>
      </c>
      <c r="N55740" s="12">
        <v>4.9728541651739653E-3</v>
      </c>
      <c r="O55740" s="4">
        <v>-3.277634084123858E-9</v>
      </c>
      <c r="P55740" s="7">
        <v>8071256.2937339908</v>
      </c>
      <c r="Q55740" s="7">
        <v>1623063139.52636</v>
      </c>
      <c r="R55740" t="s">
        <v>18</v>
      </c>
    </row>
    <row r="55741" spans="1:18" x14ac:dyDescent="0.25">
      <c r="A55741" s="1">
        <v>43557</v>
      </c>
      <c r="B55741" s="7">
        <v>43557</v>
      </c>
      <c r="C55741" s="4">
        <v>2.4341153800000001E-2</v>
      </c>
      <c r="D55741" s="4">
        <v>2.7026063600000001E-2</v>
      </c>
      <c r="E55741" s="4">
        <v>2.4341153800000001E-2</v>
      </c>
      <c r="F55741" s="4">
        <v>2.6884101600000002E-2</v>
      </c>
      <c r="G55741" s="4">
        <v>-3.6162201856820348</v>
      </c>
      <c r="H55741" s="4">
        <v>0.10450884946162899</v>
      </c>
      <c r="I55741" s="4">
        <v>5.5091751361609847E-6</v>
      </c>
      <c r="J55741" s="13">
        <v>-12.109095649062155</v>
      </c>
      <c r="K55741" s="4">
        <v>-5.8839143017571843E-2</v>
      </c>
      <c r="L55741" s="7">
        <v>671204433.21494305</v>
      </c>
      <c r="M55741" s="7">
        <v>66682072150.722343</v>
      </c>
      <c r="N55741" s="12">
        <v>1.0065740484156087E-2</v>
      </c>
      <c r="O55741" s="4">
        <v>9.7993140836802996E-10</v>
      </c>
      <c r="P55741" s="7">
        <v>18044728.176920943</v>
      </c>
      <c r="Q55741" s="7">
        <v>1792687602.5985501</v>
      </c>
      <c r="R55741" t="s">
        <v>18</v>
      </c>
    </row>
    <row r="55742" spans="1:18" x14ac:dyDescent="0.25">
      <c r="A55742" s="1">
        <v>43558</v>
      </c>
      <c r="B55742" s="7">
        <v>43558</v>
      </c>
      <c r="C55742" s="4">
        <v>2.6869897399999999E-2</v>
      </c>
      <c r="D55742" s="4">
        <v>2.9136430000000001E-2</v>
      </c>
      <c r="E55742" s="4">
        <v>2.5351248199999999E-2</v>
      </c>
      <c r="F55742" s="4">
        <v>2.5944017699999999E-2</v>
      </c>
      <c r="G55742" s="4">
        <v>-3.6518142277386851</v>
      </c>
      <c r="H55742" s="4">
        <v>-3.4968023629251679E-2</v>
      </c>
      <c r="I55742" s="4">
        <v>5.2169523207394717E-6</v>
      </c>
      <c r="J55742" s="13">
        <v>-12.163597173176157</v>
      </c>
      <c r="K55742" s="4">
        <v>-5.3042934413797864E-2</v>
      </c>
      <c r="L55742" s="7">
        <v>641811997.64672005</v>
      </c>
      <c r="M55742" s="7">
        <v>66682072099.642845</v>
      </c>
      <c r="N55742" s="12">
        <v>9.624955815525079E-3</v>
      </c>
      <c r="O55742" s="4">
        <v>-7.6601546178049143E-10</v>
      </c>
      <c r="P55742" s="7">
        <v>16651181.827018863</v>
      </c>
      <c r="Q55742" s="7">
        <v>1730000858.82581</v>
      </c>
      <c r="R55742" t="s">
        <v>18</v>
      </c>
    </row>
    <row r="55743" spans="1:18" x14ac:dyDescent="0.25">
      <c r="A55743" s="1">
        <v>43559</v>
      </c>
      <c r="B55743" s="7">
        <v>43559</v>
      </c>
      <c r="C55743" s="4">
        <v>2.6011171699999999E-2</v>
      </c>
      <c r="D55743" s="4">
        <v>2.6944778900000001E-2</v>
      </c>
      <c r="E55743" s="4">
        <v>2.5197653E-2</v>
      </c>
      <c r="F55743" s="4">
        <v>2.5982151299999999E-2</v>
      </c>
      <c r="G55743" s="4">
        <v>-3.6503454651632925</v>
      </c>
      <c r="H55743" s="4">
        <v>1.4698417354225093E-3</v>
      </c>
      <c r="I55743" s="4">
        <v>5.2779226655568812E-6</v>
      </c>
      <c r="J55743" s="13">
        <v>-12.151977972215406</v>
      </c>
      <c r="K55743" s="4">
        <v>1.1686966080757167E-2</v>
      </c>
      <c r="L55743" s="7">
        <v>432565534.00422901</v>
      </c>
      <c r="M55743" s="7">
        <v>66682072110.556534</v>
      </c>
      <c r="N55743" s="12">
        <v>6.4869839870460317E-3</v>
      </c>
      <c r="O55743" s="4">
        <v>1.6366750936233165E-10</v>
      </c>
      <c r="P55743" s="7">
        <v>11238983.151663173</v>
      </c>
      <c r="Q55743" s="7">
        <v>1732543686.5739901</v>
      </c>
      <c r="R55743" t="s">
        <v>18</v>
      </c>
    </row>
    <row r="55744" spans="1:18" x14ac:dyDescent="0.25">
      <c r="A55744" s="1">
        <v>43560</v>
      </c>
      <c r="B55744" s="7">
        <v>43560</v>
      </c>
      <c r="C55744" s="4">
        <v>2.5969261E-2</v>
      </c>
      <c r="D55744" s="4">
        <v>2.75932864E-2</v>
      </c>
      <c r="E55744" s="4">
        <v>2.59658376E-2</v>
      </c>
      <c r="F55744" s="4">
        <v>2.7239172799999999E-2</v>
      </c>
      <c r="G55744" s="4">
        <v>-3.6030991652691107</v>
      </c>
      <c r="H55744" s="4">
        <v>4.8380193213638949E-2</v>
      </c>
      <c r="I55744" s="4">
        <v>5.4081591148196974E-6</v>
      </c>
      <c r="J55744" s="13">
        <v>-12.127601797537407</v>
      </c>
      <c r="K55744" s="4">
        <v>2.4675702452543361E-2</v>
      </c>
      <c r="L55744" s="7">
        <v>453160617.87985498</v>
      </c>
      <c r="M55744" s="7">
        <v>66682072170.836624</v>
      </c>
      <c r="N55744" s="12">
        <v>6.7958388683374569E-3</v>
      </c>
      <c r="O55744" s="4">
        <v>9.0399245890393109E-10</v>
      </c>
      <c r="P55744" s="7">
        <v>12343720.376584139</v>
      </c>
      <c r="Q55744" s="7">
        <v>1816364486.52349</v>
      </c>
      <c r="R55744" t="s">
        <v>18</v>
      </c>
    </row>
    <row r="55745" spans="1:18" x14ac:dyDescent="0.25">
      <c r="A55745" s="1">
        <v>43561</v>
      </c>
      <c r="B55745" s="7">
        <v>43561</v>
      </c>
      <c r="C55745" s="4">
        <v>2.72413871E-2</v>
      </c>
      <c r="D55745" s="4">
        <v>2.74288515E-2</v>
      </c>
      <c r="E55745" s="4">
        <v>2.6499548899999999E-2</v>
      </c>
      <c r="F55745" s="4">
        <v>2.6859531999999998E-2</v>
      </c>
      <c r="G55745" s="4">
        <v>-3.6171345117171718</v>
      </c>
      <c r="H55745" s="4">
        <v>-1.3937310166775727E-2</v>
      </c>
      <c r="I55745" s="4">
        <v>5.3083996915449587E-6</v>
      </c>
      <c r="J55745" s="13">
        <v>-12.14622014449029</v>
      </c>
      <c r="K55745" s="4">
        <v>-1.8446096195907612E-2</v>
      </c>
      <c r="L55745" s="7">
        <v>396057876.07925099</v>
      </c>
      <c r="M55745" s="7">
        <v>66682072222.184669</v>
      </c>
      <c r="N55745" s="12">
        <v>5.939495622745288E-3</v>
      </c>
      <c r="O55745" s="4">
        <v>7.7004273678792695E-10</v>
      </c>
      <c r="P55745" s="7">
        <v>10637929.196402676</v>
      </c>
      <c r="Q55745" s="7">
        <v>1791049252.6780801</v>
      </c>
      <c r="R55745" t="s">
        <v>18</v>
      </c>
    </row>
    <row r="55746" spans="1:18" x14ac:dyDescent="0.25">
      <c r="A55746" s="1">
        <v>43562</v>
      </c>
      <c r="B55746" s="7">
        <v>43562</v>
      </c>
      <c r="C55746" s="4">
        <v>2.6842768600000001E-2</v>
      </c>
      <c r="D55746" s="4">
        <v>2.94625653E-2</v>
      </c>
      <c r="E55746" s="4">
        <v>2.6678638399999999E-2</v>
      </c>
      <c r="F55746" s="4">
        <v>2.8894612900000002E-2</v>
      </c>
      <c r="G55746" s="4">
        <v>-3.5441001060835835</v>
      </c>
      <c r="H55746" s="4">
        <v>7.5767548742100316E-2</v>
      </c>
      <c r="I55746" s="4">
        <v>5.557835239821112E-6</v>
      </c>
      <c r="J55746" s="13">
        <v>-12.100301870872281</v>
      </c>
      <c r="K55746" s="4">
        <v>4.698884085036889E-2</v>
      </c>
      <c r="L55746" s="7">
        <v>552496052.55202997</v>
      </c>
      <c r="M55746" s="7">
        <v>66682072157.706596</v>
      </c>
      <c r="N55746" s="12">
        <v>8.2855261492976381E-3</v>
      </c>
      <c r="O55746" s="4">
        <v>-9.6694765131587761E-10</v>
      </c>
      <c r="P55746" s="7">
        <v>15964159.567268964</v>
      </c>
      <c r="Q55746" s="7">
        <v>1926752662.3668001</v>
      </c>
      <c r="R55746" t="s">
        <v>18</v>
      </c>
    </row>
    <row r="55747" spans="1:18" x14ac:dyDescent="0.25">
      <c r="A55747" s="1">
        <v>43563</v>
      </c>
      <c r="B55747" s="7">
        <v>43563</v>
      </c>
      <c r="C55747" s="4">
        <v>2.89127125E-2</v>
      </c>
      <c r="D55747" s="4">
        <v>3.1720119200000001E-2</v>
      </c>
      <c r="E55747" s="4">
        <v>2.7818028700000001E-2</v>
      </c>
      <c r="F55747" s="4">
        <v>3.0731691299999999E-2</v>
      </c>
      <c r="G55747" s="4">
        <v>-3.4824608669315333</v>
      </c>
      <c r="H55747" s="4">
        <v>6.3578577998530561E-2</v>
      </c>
      <c r="I55747" s="4">
        <v>5.8096448911207011E-6</v>
      </c>
      <c r="J55747" s="13">
        <v>-12.055991109257411</v>
      </c>
      <c r="K55747" s="4">
        <v>4.5307145756212433E-2</v>
      </c>
      <c r="L55747" s="7">
        <v>769629474.53929305</v>
      </c>
      <c r="M55747" s="7">
        <v>66682072147.352661</v>
      </c>
      <c r="N55747" s="12">
        <v>1.1541775019207289E-2</v>
      </c>
      <c r="O55747" s="4">
        <v>-1.5527314773919471E-10</v>
      </c>
      <c r="P55747" s="7">
        <v>23652015.426922765</v>
      </c>
      <c r="Q55747" s="7">
        <v>2049252856.4767699</v>
      </c>
      <c r="R55747" t="s">
        <v>18</v>
      </c>
    </row>
    <row r="55748" spans="1:18" x14ac:dyDescent="0.25">
      <c r="A55748" s="1">
        <v>43564</v>
      </c>
      <c r="B55748" s="7">
        <v>43564</v>
      </c>
      <c r="C55748" s="4">
        <v>3.0731914400000001E-2</v>
      </c>
      <c r="D55748" s="4">
        <v>3.10330604E-2</v>
      </c>
      <c r="E55748" s="4">
        <v>2.9147835300000001E-2</v>
      </c>
      <c r="F55748" s="4">
        <v>2.9953713999999999E-2</v>
      </c>
      <c r="G55748" s="4">
        <v>-3.5081019554310751</v>
      </c>
      <c r="H55748" s="4">
        <v>-2.5315147559093167E-2</v>
      </c>
      <c r="I55748" s="4">
        <v>5.7548421758571124E-6</v>
      </c>
      <c r="J55748" s="13">
        <v>-12.065468939996684</v>
      </c>
      <c r="K55748" s="4">
        <v>-9.4330576637046502E-3</v>
      </c>
      <c r="L55748" s="7">
        <v>612987559.62671602</v>
      </c>
      <c r="M55748" s="7">
        <v>66682072219.672325</v>
      </c>
      <c r="N55748" s="12">
        <v>9.1926891175087757E-3</v>
      </c>
      <c r="O55748" s="4">
        <v>1.0845443411184695E-9</v>
      </c>
      <c r="P55748" s="7">
        <v>18361254.046616599</v>
      </c>
      <c r="Q55748" s="7">
        <v>1997375720.19541</v>
      </c>
      <c r="R55748" t="s">
        <v>18</v>
      </c>
    </row>
    <row r="55749" spans="1:18" x14ac:dyDescent="0.25">
      <c r="A55749" s="1">
        <v>43565</v>
      </c>
      <c r="B55749" s="7">
        <v>43565</v>
      </c>
      <c r="C55749" s="4">
        <v>2.9939764600000002E-2</v>
      </c>
      <c r="D55749" s="4">
        <v>3.09867492E-2</v>
      </c>
      <c r="E55749" s="4">
        <v>2.9781357899999999E-2</v>
      </c>
      <c r="F55749" s="4">
        <v>3.01010094E-2</v>
      </c>
      <c r="G55749" s="4">
        <v>-3.5031965729058676</v>
      </c>
      <c r="H55749" s="4">
        <v>4.9174336110707527E-3</v>
      </c>
      <c r="I55749" s="4">
        <v>5.6532474736412362E-6</v>
      </c>
      <c r="J55749" s="13">
        <v>-12.083280403829493</v>
      </c>
      <c r="K55749" s="4">
        <v>-1.7653777308105738E-2</v>
      </c>
      <c r="L55749" s="7">
        <v>451232025.05192101</v>
      </c>
      <c r="M55749" s="7">
        <v>66682072145.543732</v>
      </c>
      <c r="N55749" s="12">
        <v>6.7669166619033477E-3</v>
      </c>
      <c r="O55749" s="4">
        <v>-1.1116720128405825E-9</v>
      </c>
      <c r="P55749" s="7">
        <v>13582539.42766891</v>
      </c>
      <c r="Q55749" s="7">
        <v>2007197680.4644899</v>
      </c>
      <c r="R55749" t="s">
        <v>18</v>
      </c>
    </row>
    <row r="55750" spans="1:18" x14ac:dyDescent="0.25">
      <c r="A55750" s="1">
        <v>43566</v>
      </c>
      <c r="B55750" s="7">
        <v>43566</v>
      </c>
      <c r="C55750" s="4">
        <v>3.0099840700000002E-2</v>
      </c>
      <c r="D55750" s="4">
        <v>3.0143825700000001E-2</v>
      </c>
      <c r="E55750" s="4">
        <v>2.5662554899999999E-2</v>
      </c>
      <c r="F55750" s="4">
        <v>2.6714182400000001E-2</v>
      </c>
      <c r="G55750" s="4">
        <v>-3.6225606785700211</v>
      </c>
      <c r="H55750" s="4">
        <v>-0.11251539624448602</v>
      </c>
      <c r="I55750" s="4">
        <v>5.2748045069645172E-6</v>
      </c>
      <c r="J55750" s="13">
        <v>-12.152568939579981</v>
      </c>
      <c r="K55750" s="4">
        <v>-6.6942579188553605E-2</v>
      </c>
      <c r="L55750" s="7">
        <v>523780925.90670103</v>
      </c>
      <c r="M55750" s="7">
        <v>66682072235.331818</v>
      </c>
      <c r="N55750" s="12">
        <v>7.8548987508695513E-3</v>
      </c>
      <c r="O55750" s="4">
        <v>1.346510134560964E-9</v>
      </c>
      <c r="P55750" s="7">
        <v>13992379.192312498</v>
      </c>
      <c r="Q55750" s="7">
        <v>1781357040.5046301</v>
      </c>
      <c r="R55750" t="s">
        <v>18</v>
      </c>
    </row>
    <row r="55751" spans="1:18" x14ac:dyDescent="0.25">
      <c r="A55751" s="1">
        <v>43567</v>
      </c>
      <c r="B55751" s="7">
        <v>43567</v>
      </c>
      <c r="C55751" s="4">
        <v>2.66710509E-2</v>
      </c>
      <c r="D55751" s="4">
        <v>2.7108384499999999E-2</v>
      </c>
      <c r="E55751" s="4">
        <v>2.5576075E-2</v>
      </c>
      <c r="F55751" s="4">
        <v>2.6558301600000001E-2</v>
      </c>
      <c r="G55751" s="4">
        <v>-3.6284129022016551</v>
      </c>
      <c r="H55751" s="4">
        <v>-5.8351327271015741E-3</v>
      </c>
      <c r="I55751" s="4">
        <v>5.2182136848053669E-6</v>
      </c>
      <c r="J55751" s="13">
        <v>-12.163355420611536</v>
      </c>
      <c r="K55751" s="4">
        <v>-1.0728515546771702E-2</v>
      </c>
      <c r="L55751" s="7">
        <v>348382390.77722299</v>
      </c>
      <c r="M55751" s="7">
        <v>66682072189.893723</v>
      </c>
      <c r="N55751" s="12">
        <v>5.2245285627164949E-3</v>
      </c>
      <c r="O55751" s="4">
        <v>-6.8141396284769095E-10</v>
      </c>
      <c r="P55751" s="7">
        <v>9252444.606390547</v>
      </c>
      <c r="Q55751" s="7">
        <v>1770962584.5321701</v>
      </c>
      <c r="R55751" t="s">
        <v>18</v>
      </c>
    </row>
    <row r="55752" spans="1:18" x14ac:dyDescent="0.25">
      <c r="A55752" s="1">
        <v>43568</v>
      </c>
      <c r="B55752" s="7">
        <v>43568</v>
      </c>
      <c r="C55752" s="4">
        <v>2.6549834200000001E-2</v>
      </c>
      <c r="D55752" s="4">
        <v>2.69768853E-2</v>
      </c>
      <c r="E55752" s="4">
        <v>2.6083240600000002E-2</v>
      </c>
      <c r="F55752" s="4">
        <v>2.6317405299999999E-2</v>
      </c>
      <c r="G55752" s="4">
        <v>-3.6375247602113747</v>
      </c>
      <c r="H55752" s="4">
        <v>-9.0704708316137733E-3</v>
      </c>
      <c r="I55752" s="4">
        <v>5.1637316419380315E-6</v>
      </c>
      <c r="J55752" s="13">
        <v>-12.173851053421997</v>
      </c>
      <c r="K55752" s="4">
        <v>-1.044074584871423E-2</v>
      </c>
      <c r="L55752" s="7">
        <v>306242489.90692103</v>
      </c>
      <c r="M55752" s="7">
        <v>66682072157.700897</v>
      </c>
      <c r="N55752" s="12">
        <v>4.5925760852582338E-3</v>
      </c>
      <c r="O55752" s="4">
        <v>-4.82780817394303E-10</v>
      </c>
      <c r="P55752" s="7">
        <v>8059507.7269615997</v>
      </c>
      <c r="Q55752" s="7">
        <v>1754899119.21806</v>
      </c>
      <c r="R55752" t="s">
        <v>18</v>
      </c>
    </row>
    <row r="55753" spans="1:18" x14ac:dyDescent="0.25">
      <c r="A55753" s="1">
        <v>43569</v>
      </c>
      <c r="B55753" s="7">
        <v>43569</v>
      </c>
      <c r="C55753" s="4">
        <v>2.6316500699999999E-2</v>
      </c>
      <c r="D55753" s="4">
        <v>2.7179788100000001E-2</v>
      </c>
      <c r="E55753" s="4">
        <v>2.6136052999999999E-2</v>
      </c>
      <c r="F55753" s="4">
        <v>2.7061782E-2</v>
      </c>
      <c r="G55753" s="4">
        <v>-3.6096328047492157</v>
      </c>
      <c r="H55753" s="4">
        <v>2.8284577887319324E-2</v>
      </c>
      <c r="I55753" s="4">
        <v>5.2366942492206588E-6</v>
      </c>
      <c r="J55753" s="13">
        <v>-12.159820127181909</v>
      </c>
      <c r="K55753" s="4">
        <v>1.4129821675869137E-2</v>
      </c>
      <c r="L55753" s="7">
        <v>318773006.986148</v>
      </c>
      <c r="M55753" s="7">
        <v>66682072129.798401</v>
      </c>
      <c r="N55753" s="12">
        <v>4.7804904197585223E-3</v>
      </c>
      <c r="O55753" s="4">
        <v>-4.1844075078983965E-10</v>
      </c>
      <c r="P55753" s="7">
        <v>8626565.6225436144</v>
      </c>
      <c r="Q55753" s="7">
        <v>1804535699.2848799</v>
      </c>
      <c r="R55753" t="s">
        <v>18</v>
      </c>
    </row>
    <row r="55754" spans="1:18" x14ac:dyDescent="0.25">
      <c r="A55754" s="1">
        <v>43570</v>
      </c>
      <c r="B55754" s="7">
        <v>43570</v>
      </c>
      <c r="C55754" s="4">
        <v>2.7061782E-2</v>
      </c>
      <c r="D55754" s="4">
        <v>2.75939953E-2</v>
      </c>
      <c r="E55754" s="4">
        <v>2.6144022999999999E-2</v>
      </c>
      <c r="F55754" s="4">
        <v>2.6491414599999999E-2</v>
      </c>
      <c r="G55754" s="4">
        <v>-3.6309345758404534</v>
      </c>
      <c r="H55754" s="4">
        <v>-2.1076490823848947E-2</v>
      </c>
      <c r="I55754" s="4">
        <v>5.2281127875835471E-6</v>
      </c>
      <c r="J55754" s="13">
        <v>-12.161460188681462</v>
      </c>
      <c r="K55754" s="4">
        <v>-1.6387173336287156E-3</v>
      </c>
      <c r="L55754" s="7">
        <v>347818728.004879</v>
      </c>
      <c r="M55754" s="7">
        <v>66682072182.59005</v>
      </c>
      <c r="N55754" s="12">
        <v>5.2160755750432514E-3</v>
      </c>
      <c r="O55754" s="4">
        <v>7.9169178729157916E-10</v>
      </c>
      <c r="P55754" s="7">
        <v>9214210.1292218808</v>
      </c>
      <c r="Q55754" s="7">
        <v>1766502420.5761199</v>
      </c>
      <c r="R55754" t="s">
        <v>18</v>
      </c>
    </row>
    <row r="55755" spans="1:18" x14ac:dyDescent="0.25">
      <c r="A55755" s="1">
        <v>43571</v>
      </c>
      <c r="B55755" s="7">
        <v>43571</v>
      </c>
      <c r="C55755" s="4">
        <v>2.64944139E-2</v>
      </c>
      <c r="D55755" s="4">
        <v>2.7072248300000001E-2</v>
      </c>
      <c r="E55755" s="4">
        <v>2.6127544400000001E-2</v>
      </c>
      <c r="F55755" s="4">
        <v>2.7036692300000002E-2</v>
      </c>
      <c r="G55755" s="4">
        <v>-3.6105603614732633</v>
      </c>
      <c r="H55755" s="4">
        <v>2.0583185467189159E-2</v>
      </c>
      <c r="I55755" s="4">
        <v>5.164050321393456E-6</v>
      </c>
      <c r="J55755" s="13">
        <v>-12.173789340373318</v>
      </c>
      <c r="K55755" s="4">
        <v>-1.2253459095648353E-2</v>
      </c>
      <c r="L55755" s="7">
        <v>288436396.70643198</v>
      </c>
      <c r="M55755" s="7">
        <v>66682072212.364159</v>
      </c>
      <c r="N55755" s="12">
        <v>4.3255463895579159E-3</v>
      </c>
      <c r="O55755" s="4">
        <v>4.4650845290456403E-10</v>
      </c>
      <c r="P55755" s="7">
        <v>7798366.1058725351</v>
      </c>
      <c r="Q55755" s="7">
        <v>1802862668.3320701</v>
      </c>
      <c r="R55755" t="s">
        <v>18</v>
      </c>
    </row>
    <row r="55756" spans="1:18" x14ac:dyDescent="0.25">
      <c r="A55756" s="1">
        <v>43572</v>
      </c>
      <c r="B55756" s="7">
        <v>43572</v>
      </c>
      <c r="C55756" s="4">
        <v>2.7042592300000001E-2</v>
      </c>
      <c r="D55756" s="4">
        <v>2.7206934799999999E-2</v>
      </c>
      <c r="E55756" s="4">
        <v>2.6577751899999998E-2</v>
      </c>
      <c r="F55756" s="4">
        <v>2.67753347E-2</v>
      </c>
      <c r="G55756" s="4">
        <v>-3.6202741622596015</v>
      </c>
      <c r="H55756" s="4">
        <v>-9.6667742155722696E-3</v>
      </c>
      <c r="I55756" s="4">
        <v>5.0981816119666374E-6</v>
      </c>
      <c r="J55756" s="13">
        <v>-12.186626628485079</v>
      </c>
      <c r="K55756" s="4">
        <v>-1.2755241588940352E-2</v>
      </c>
      <c r="L55756" s="7">
        <v>310344059.49630803</v>
      </c>
      <c r="M55756" s="7">
        <v>66682072222.032387</v>
      </c>
      <c r="N55756" s="12">
        <v>4.6540854108875068E-3</v>
      </c>
      <c r="O55756" s="4">
        <v>1.4498991750921298E-10</v>
      </c>
      <c r="P55756" s="7">
        <v>8309566.0651703607</v>
      </c>
      <c r="Q55756" s="7">
        <v>1785434802.2344899</v>
      </c>
      <c r="R55756" t="s">
        <v>18</v>
      </c>
    </row>
    <row r="55757" spans="1:18" x14ac:dyDescent="0.25">
      <c r="A55757" s="1">
        <v>43573</v>
      </c>
      <c r="B55757" s="7">
        <v>43573</v>
      </c>
      <c r="C55757" s="4">
        <v>2.6766710900000001E-2</v>
      </c>
      <c r="D55757" s="4">
        <v>2.7294043800000001E-2</v>
      </c>
      <c r="E55757" s="4">
        <v>2.6726780700000001E-2</v>
      </c>
      <c r="F55757" s="4">
        <v>2.6952709500000002E-2</v>
      </c>
      <c r="G55757" s="4">
        <v>-3.6136714486473451</v>
      </c>
      <c r="H55757" s="4">
        <v>6.6245595802020447E-3</v>
      </c>
      <c r="I55757" s="4">
        <v>5.0869663010855353E-6</v>
      </c>
      <c r="J55757" s="13">
        <v>-12.188828916661897</v>
      </c>
      <c r="K55757" s="4">
        <v>-2.1998649194405234E-3</v>
      </c>
      <c r="L55757" s="7">
        <v>335721876.28974801</v>
      </c>
      <c r="M55757" s="7">
        <v>66682072120.395164</v>
      </c>
      <c r="N55757" s="12">
        <v>5.0346647249293443E-3</v>
      </c>
      <c r="O55757" s="4">
        <v>-1.5242061157250174E-9</v>
      </c>
      <c r="P55757" s="7">
        <v>9048614.2044325173</v>
      </c>
      <c r="Q55757" s="7">
        <v>1797262518.7190599</v>
      </c>
      <c r="R55757" t="s">
        <v>18</v>
      </c>
    </row>
    <row r="55758" spans="1:18" x14ac:dyDescent="0.25">
      <c r="A55758" s="1">
        <v>43574</v>
      </c>
      <c r="B55758" s="7">
        <v>43574</v>
      </c>
      <c r="C55758" s="4">
        <v>2.69678104E-2</v>
      </c>
      <c r="D55758" s="4">
        <v>2.6968260399999999E-2</v>
      </c>
      <c r="E55758" s="4">
        <v>2.6279093999999999E-2</v>
      </c>
      <c r="F55758" s="4">
        <v>2.6559196E-2</v>
      </c>
      <c r="G55758" s="4">
        <v>-3.6283792259164196</v>
      </c>
      <c r="H55758" s="4">
        <v>-1.4600146230196311E-2</v>
      </c>
      <c r="I55758" s="4">
        <v>5.0075668056650326E-6</v>
      </c>
      <c r="J55758" s="13">
        <v>-12.204560428374105</v>
      </c>
      <c r="K55758" s="4">
        <v>-1.5608417811527324E-2</v>
      </c>
      <c r="L55758" s="7">
        <v>338855780.87268102</v>
      </c>
      <c r="M55758" s="7">
        <v>66682072234.333069</v>
      </c>
      <c r="N55758" s="12">
        <v>5.0816624246750978E-3</v>
      </c>
      <c r="O55758" s="4">
        <v>1.7086737219592413E-9</v>
      </c>
      <c r="P55758" s="7">
        <v>8999737.0999305863</v>
      </c>
      <c r="Q55758" s="7">
        <v>1771022226.15781</v>
      </c>
      <c r="R55758" t="s">
        <v>18</v>
      </c>
    </row>
    <row r="55759" spans="1:18" x14ac:dyDescent="0.25">
      <c r="A55759" s="1">
        <v>43575</v>
      </c>
      <c r="B55759" s="7">
        <v>43575</v>
      </c>
      <c r="C55759" s="4">
        <v>2.6560288800000002E-2</v>
      </c>
      <c r="D55759" s="4">
        <v>2.6613713099999999E-2</v>
      </c>
      <c r="E55759" s="4">
        <v>2.5920968400000001E-2</v>
      </c>
      <c r="F55759" s="4">
        <v>2.6188018399999999E-2</v>
      </c>
      <c r="G55759" s="4">
        <v>-3.6424532857916558</v>
      </c>
      <c r="H55759" s="4">
        <v>-1.3975483293997355E-2</v>
      </c>
      <c r="I55759" s="4">
        <v>4.906065388231886E-6</v>
      </c>
      <c r="J55759" s="13">
        <v>-12.225038283999943</v>
      </c>
      <c r="K55759" s="4">
        <v>-2.0269608249323518E-2</v>
      </c>
      <c r="L55759" s="7">
        <v>335704353.04461998</v>
      </c>
      <c r="M55759" s="7">
        <v>66682072280.265396</v>
      </c>
      <c r="N55759" s="12">
        <v>5.0344019249079618E-3</v>
      </c>
      <c r="O55759" s="4">
        <v>6.8882573278606527E-10</v>
      </c>
      <c r="P55759" s="7">
        <v>8791431.7744926028</v>
      </c>
      <c r="Q55759" s="7">
        <v>1746271335.8257201</v>
      </c>
      <c r="R55759" t="s">
        <v>18</v>
      </c>
    </row>
    <row r="55760" spans="1:18" x14ac:dyDescent="0.25">
      <c r="A55760" s="1">
        <v>43576</v>
      </c>
      <c r="B55760" s="7">
        <v>43576</v>
      </c>
      <c r="C55760" s="4">
        <v>2.6175517499999999E-2</v>
      </c>
      <c r="D55760" s="4">
        <v>2.63831923E-2</v>
      </c>
      <c r="E55760" s="4">
        <v>2.4413804599999998E-2</v>
      </c>
      <c r="F55760" s="4">
        <v>2.4985362099999998E-2</v>
      </c>
      <c r="G55760" s="4">
        <v>-3.6894651415953694</v>
      </c>
      <c r="H55760" s="4">
        <v>-4.5923913815487487E-2</v>
      </c>
      <c r="I55760" s="4">
        <v>4.7013292366452629E-6</v>
      </c>
      <c r="J55760" s="13">
        <v>-12.267665272925752</v>
      </c>
      <c r="K55760" s="4">
        <v>-4.1731231727510407E-2</v>
      </c>
      <c r="L55760" s="7">
        <v>369120035.33857298</v>
      </c>
      <c r="M55760" s="7">
        <v>66682072164.177689</v>
      </c>
      <c r="N55760" s="12">
        <v>5.535521368168702E-3</v>
      </c>
      <c r="O55760" s="4">
        <v>-1.74091331522532E-9</v>
      </c>
      <c r="P55760" s="7">
        <v>9222597.7412990406</v>
      </c>
      <c r="Q55760" s="7">
        <v>1666075718.6003101</v>
      </c>
      <c r="R55760" t="s">
        <v>18</v>
      </c>
    </row>
    <row r="55761" spans="1:18" x14ac:dyDescent="0.25">
      <c r="A55761" s="1">
        <v>43577</v>
      </c>
      <c r="B55761" s="7">
        <v>43577</v>
      </c>
      <c r="C55761" s="4">
        <v>2.5002959799999998E-2</v>
      </c>
      <c r="D55761" s="4">
        <v>2.5442976799999999E-2</v>
      </c>
      <c r="E55761" s="4">
        <v>2.4635114E-2</v>
      </c>
      <c r="F55761" s="4">
        <v>2.5152950600000001E-2</v>
      </c>
      <c r="G55761" s="4">
        <v>-3.6827800692383281</v>
      </c>
      <c r="H55761" s="4">
        <v>6.707467329440984E-3</v>
      </c>
      <c r="I55761" s="4">
        <v>4.6585012662776486E-6</v>
      </c>
      <c r="J55761" s="13">
        <v>-12.276816778235071</v>
      </c>
      <c r="K55761" s="4">
        <v>-9.1097577327247797E-3</v>
      </c>
      <c r="L55761" s="7">
        <v>386932498.21447599</v>
      </c>
      <c r="M55761" s="7">
        <v>66682072087.743446</v>
      </c>
      <c r="N55761" s="12">
        <v>5.802646590005958E-3</v>
      </c>
      <c r="O55761" s="4">
        <v>-1.1462487557427232E-9</v>
      </c>
      <c r="P55761" s="7">
        <v>9732494.0131233037</v>
      </c>
      <c r="Q55761" s="7">
        <v>1677250865.12865</v>
      </c>
      <c r="R55761" t="s">
        <v>18</v>
      </c>
    </row>
    <row r="55762" spans="1:18" x14ac:dyDescent="0.25">
      <c r="A55762" s="1">
        <v>43578</v>
      </c>
      <c r="B55762" s="7">
        <v>43578</v>
      </c>
      <c r="C55762" s="4">
        <v>2.5146364300000001E-2</v>
      </c>
      <c r="D55762" s="4">
        <v>2.5384446099999999E-2</v>
      </c>
      <c r="E55762" s="4">
        <v>2.44668E-2</v>
      </c>
      <c r="F55762" s="4">
        <v>2.44668E-2</v>
      </c>
      <c r="G55762" s="4">
        <v>-3.7104381824533452</v>
      </c>
      <c r="H55762" s="4">
        <v>-2.7279129630223223E-2</v>
      </c>
      <c r="I55762" s="4">
        <v>4.3907412573548249E-6</v>
      </c>
      <c r="J55762" s="13">
        <v>-12.336012493797304</v>
      </c>
      <c r="K55762" s="4">
        <v>-5.7477715174429053E-2</v>
      </c>
      <c r="L55762" s="7">
        <v>454414123.81099898</v>
      </c>
      <c r="M55762" s="7">
        <v>66682072204.209381</v>
      </c>
      <c r="N55762" s="12">
        <v>6.8146371099474254E-3</v>
      </c>
      <c r="O55762" s="4">
        <v>1.7465854180440966E-9</v>
      </c>
      <c r="P55762" s="7">
        <v>11118059.484458949</v>
      </c>
      <c r="Q55762" s="7">
        <v>1631496924.20595</v>
      </c>
      <c r="R55762" t="s">
        <v>18</v>
      </c>
    </row>
    <row r="55763" spans="1:18" x14ac:dyDescent="0.25">
      <c r="A55763" s="1">
        <v>43579</v>
      </c>
      <c r="B55763" s="7">
        <v>43579</v>
      </c>
      <c r="C55763" s="4">
        <v>2.44634569E-2</v>
      </c>
      <c r="D55763" s="4">
        <v>2.44634569E-2</v>
      </c>
      <c r="E55763" s="4">
        <v>2.2956230599999999E-2</v>
      </c>
      <c r="F55763" s="4">
        <v>2.3415993600000001E-2</v>
      </c>
      <c r="G55763" s="4">
        <v>-3.7543360029099793</v>
      </c>
      <c r="H55763" s="4">
        <v>-4.2948256412771585E-2</v>
      </c>
      <c r="I55763" s="4">
        <v>4.2848243396844572E-6</v>
      </c>
      <c r="J55763" s="13">
        <v>-12.360431000994151</v>
      </c>
      <c r="K55763" s="4">
        <v>-2.4122787352351679E-2</v>
      </c>
      <c r="L55763" s="7">
        <v>498834584.70834702</v>
      </c>
      <c r="M55763" s="7">
        <v>66682072306.162994</v>
      </c>
      <c r="N55763" s="12">
        <v>7.480790075299489E-3</v>
      </c>
      <c r="O55763" s="4">
        <v>1.5289508845649529E-9</v>
      </c>
      <c r="P55763" s="7">
        <v>11680707.442989312</v>
      </c>
      <c r="Q55763" s="7">
        <v>1561426978.35585</v>
      </c>
      <c r="R55763" t="s">
        <v>18</v>
      </c>
    </row>
    <row r="55764" spans="1:18" x14ac:dyDescent="0.25">
      <c r="A55764" s="1">
        <v>43580</v>
      </c>
      <c r="B55764" s="7">
        <v>43580</v>
      </c>
      <c r="C55764" s="4">
        <v>2.3426086299999999E-2</v>
      </c>
      <c r="D55764" s="4">
        <v>2.5240129E-2</v>
      </c>
      <c r="E55764" s="4">
        <v>2.2961312800000001E-2</v>
      </c>
      <c r="F55764" s="4">
        <v>2.29995292E-2</v>
      </c>
      <c r="G55764" s="4">
        <v>-3.7722815328277091</v>
      </c>
      <c r="H55764" s="4">
        <v>-1.7785467792406646E-2</v>
      </c>
      <c r="I55764" s="4">
        <v>4.4140601714451847E-6</v>
      </c>
      <c r="J55764" s="13">
        <v>-12.330715618268592</v>
      </c>
      <c r="K55764" s="4">
        <v>3.0161290525679917E-2</v>
      </c>
      <c r="L55764" s="7">
        <v>642529371.46944201</v>
      </c>
      <c r="M55764" s="7">
        <v>66682072089.635208</v>
      </c>
      <c r="N55764" s="12">
        <v>9.6357139383092781E-3</v>
      </c>
      <c r="O55764" s="4">
        <v>-3.2471664236936222E-9</v>
      </c>
      <c r="P55764" s="7">
        <v>14777873.040969079</v>
      </c>
      <c r="Q55764" s="7">
        <v>1533656264.1420701</v>
      </c>
      <c r="R55764" t="s">
        <v>18</v>
      </c>
    </row>
    <row r="55765" spans="1:18" x14ac:dyDescent="0.25">
      <c r="A55765" s="1">
        <v>43581</v>
      </c>
      <c r="B55765" s="7">
        <v>43581</v>
      </c>
      <c r="C55765" s="4">
        <v>2.3036477400000002E-2</v>
      </c>
      <c r="D55765" s="4">
        <v>2.3956057900000001E-2</v>
      </c>
      <c r="E55765" s="4">
        <v>2.24738144E-2</v>
      </c>
      <c r="F55765" s="4">
        <v>2.3891819299999999E-2</v>
      </c>
      <c r="G55765" s="4">
        <v>-3.7342191673417502</v>
      </c>
      <c r="H55765" s="4">
        <v>3.8796015876707522E-2</v>
      </c>
      <c r="I55765" s="4">
        <v>4.5255244289611802E-6</v>
      </c>
      <c r="J55765" s="13">
        <v>-12.305777091624773</v>
      </c>
      <c r="K55765" s="4">
        <v>2.5252092900106875E-2</v>
      </c>
      <c r="L55765" s="7">
        <v>694049170.60183203</v>
      </c>
      <c r="M55765" s="7">
        <v>66682072138.370811</v>
      </c>
      <c r="N55765" s="12">
        <v>1.0408332379977974E-2</v>
      </c>
      <c r="O55765" s="4">
        <v>7.3086516068379343E-10</v>
      </c>
      <c r="P55765" s="7">
        <v>16582097.369333843</v>
      </c>
      <c r="Q55765" s="7">
        <v>1593156018.07952</v>
      </c>
      <c r="R55765" t="s">
        <v>18</v>
      </c>
    </row>
    <row r="55766" spans="1:18" x14ac:dyDescent="0.25">
      <c r="A55766" s="1">
        <v>43582</v>
      </c>
      <c r="B55766" s="7">
        <v>43582</v>
      </c>
      <c r="C55766" s="4">
        <v>2.38979733E-2</v>
      </c>
      <c r="D55766" s="4">
        <v>2.3976612200000001E-2</v>
      </c>
      <c r="E55766" s="4">
        <v>2.3380903500000001E-2</v>
      </c>
      <c r="F55766" s="4">
        <v>2.3643148199999998E-2</v>
      </c>
      <c r="G55766" s="4">
        <v>-3.7446819227220893</v>
      </c>
      <c r="H55766" s="4">
        <v>-1.0408211148658749E-2</v>
      </c>
      <c r="I55766" s="4">
        <v>4.4878211767730491E-6</v>
      </c>
      <c r="J55766" s="13">
        <v>-12.31414323528524</v>
      </c>
      <c r="K55766" s="4">
        <v>-8.3312448711686179E-3</v>
      </c>
      <c r="L55766" s="7">
        <v>570435237.53933597</v>
      </c>
      <c r="M55766" s="7">
        <v>66682072121.73716</v>
      </c>
      <c r="N55766" s="12">
        <v>8.5545517616478547E-3</v>
      </c>
      <c r="O55766" s="4">
        <v>-2.494471332396845E-10</v>
      </c>
      <c r="P55766" s="7">
        <v>13486884.859644722</v>
      </c>
      <c r="Q55766" s="7">
        <v>1576574113.45732</v>
      </c>
      <c r="R55766" t="s">
        <v>18</v>
      </c>
    </row>
    <row r="55767" spans="1:18" x14ac:dyDescent="0.25">
      <c r="A55767" s="1">
        <v>43583</v>
      </c>
      <c r="B55767" s="7">
        <v>43583</v>
      </c>
      <c r="C55767" s="4">
        <v>2.36465826E-2</v>
      </c>
      <c r="D55767" s="4">
        <v>2.3856020799999999E-2</v>
      </c>
      <c r="E55767" s="4">
        <v>2.3347819299999999E-2</v>
      </c>
      <c r="F55767" s="4">
        <v>2.3592074300000002E-2</v>
      </c>
      <c r="G55767" s="4">
        <v>-3.7468444581014526</v>
      </c>
      <c r="H55767" s="4">
        <v>-2.1601987843563424E-3</v>
      </c>
      <c r="I55767" s="4">
        <v>4.4638512370832911E-6</v>
      </c>
      <c r="J55767" s="13">
        <v>-12.319498658466699</v>
      </c>
      <c r="K55767" s="4">
        <v>-5.3411084679166063E-3</v>
      </c>
      <c r="L55767" s="7">
        <v>585265493.11573696</v>
      </c>
      <c r="M55767" s="7">
        <v>66682072198.46624</v>
      </c>
      <c r="N55767" s="12">
        <v>8.776954192032423E-3</v>
      </c>
      <c r="O55767" s="4">
        <v>1.1506703040078894E-9</v>
      </c>
      <c r="P55767" s="7">
        <v>13807626.998812607</v>
      </c>
      <c r="Q55767" s="7">
        <v>1573168401.7841799</v>
      </c>
      <c r="R55767" t="s">
        <v>18</v>
      </c>
    </row>
    <row r="55768" spans="1:18" x14ac:dyDescent="0.25">
      <c r="A55768" s="1">
        <v>43584</v>
      </c>
      <c r="B55768" s="7">
        <v>43584</v>
      </c>
      <c r="C55768" s="4">
        <v>2.36054744E-2</v>
      </c>
      <c r="D55768" s="4">
        <v>2.3718099999999999E-2</v>
      </c>
      <c r="E55768" s="4">
        <v>2.25654429E-2</v>
      </c>
      <c r="F55768" s="4">
        <v>2.2838503499999999E-2</v>
      </c>
      <c r="G55768" s="4">
        <v>-3.779307417356685</v>
      </c>
      <c r="H55768" s="4">
        <v>-3.194169323212085E-2</v>
      </c>
      <c r="I55768" s="4">
        <v>4.3523859578634406E-6</v>
      </c>
      <c r="J55768" s="13">
        <v>-12.344786367172102</v>
      </c>
      <c r="K55768" s="4">
        <v>-2.4970652761421894E-2</v>
      </c>
      <c r="L55768" s="7">
        <v>662954530.13504899</v>
      </c>
      <c r="M55768" s="7">
        <v>66682072170.670029</v>
      </c>
      <c r="N55768" s="12">
        <v>9.9420205244708654E-3</v>
      </c>
      <c r="O55768" s="4">
        <v>-4.1684684243083742E-10</v>
      </c>
      <c r="P55768" s="7">
        <v>15140889.35683017</v>
      </c>
      <c r="Q55768" s="7">
        <v>1522918738.6571</v>
      </c>
      <c r="R55768" t="s">
        <v>18</v>
      </c>
    </row>
    <row r="55769" spans="1:18" x14ac:dyDescent="0.25">
      <c r="A55769" s="1">
        <v>43585</v>
      </c>
      <c r="B55769" s="7">
        <v>43585</v>
      </c>
      <c r="C55769" s="4">
        <v>2.2832331899999999E-2</v>
      </c>
      <c r="D55769" s="4">
        <v>2.4287815000000001E-2</v>
      </c>
      <c r="E55769" s="4">
        <v>2.2608150600000002E-2</v>
      </c>
      <c r="F55769" s="4">
        <v>2.3971249699999999E-2</v>
      </c>
      <c r="G55769" s="4">
        <v>-3.7309000958915406</v>
      </c>
      <c r="H55769" s="4">
        <v>4.959809209916051E-2</v>
      </c>
      <c r="I55769" s="4">
        <v>4.4799988971355227E-6</v>
      </c>
      <c r="J55769" s="13">
        <v>-12.315887757712517</v>
      </c>
      <c r="K55769" s="4">
        <v>2.9320225850265932E-2</v>
      </c>
      <c r="L55769" s="7">
        <v>681165084.16612601</v>
      </c>
      <c r="M55769" s="7">
        <v>66682072310.737312</v>
      </c>
      <c r="N55769" s="12">
        <v>1.0215115705941297E-2</v>
      </c>
      <c r="O55769" s="4">
        <v>2.1005238600245449E-9</v>
      </c>
      <c r="P55769" s="7">
        <v>16328378.319467722</v>
      </c>
      <c r="Q55769" s="7">
        <v>1598452605.87414</v>
      </c>
      <c r="R55769" t="s">
        <v>18</v>
      </c>
    </row>
    <row r="55770" spans="1:18" x14ac:dyDescent="0.25">
      <c r="A55770" s="1">
        <v>43586</v>
      </c>
      <c r="B55770" s="7">
        <v>43586</v>
      </c>
      <c r="C55770" s="4">
        <v>2.3968888300000001E-2</v>
      </c>
      <c r="D55770" s="4">
        <v>2.44207852E-2</v>
      </c>
      <c r="E55770" s="4">
        <v>2.34421509E-2</v>
      </c>
      <c r="F55770" s="4">
        <v>2.3776498600000001E-2</v>
      </c>
      <c r="G55770" s="4">
        <v>-3.7390576399398876</v>
      </c>
      <c r="H55770" s="4">
        <v>-8.1243615763594429E-3</v>
      </c>
      <c r="I55770" s="4">
        <v>4.4008572386876889E-6</v>
      </c>
      <c r="J55770" s="13">
        <v>-12.333711209041894</v>
      </c>
      <c r="K55770" s="4">
        <v>-1.7665553109496624E-2</v>
      </c>
      <c r="L55770" s="7">
        <v>649588397.89284098</v>
      </c>
      <c r="M55770" s="7">
        <v>66682072140.918175</v>
      </c>
      <c r="N55770" s="12">
        <v>9.7415748646814092E-3</v>
      </c>
      <c r="O55770" s="4">
        <v>-2.5466985606249297E-9</v>
      </c>
      <c r="P55770" s="7">
        <v>15444937.633075377</v>
      </c>
      <c r="Q55770" s="7">
        <v>1585466194.90364</v>
      </c>
      <c r="R55770" t="s">
        <v>18</v>
      </c>
    </row>
    <row r="55771" spans="1:18" x14ac:dyDescent="0.25">
      <c r="A55771" s="1">
        <v>43587</v>
      </c>
      <c r="B55771" s="7">
        <v>43587</v>
      </c>
      <c r="C55771" s="4">
        <v>2.3806223099999999E-2</v>
      </c>
      <c r="D55771" s="4">
        <v>2.40252151E-2</v>
      </c>
      <c r="E55771" s="4">
        <v>2.3490600699999999E-2</v>
      </c>
      <c r="F55771" s="4">
        <v>2.3652362999999999E-2</v>
      </c>
      <c r="G55771" s="4">
        <v>-3.7442922536020058</v>
      </c>
      <c r="H55771" s="4">
        <v>-5.2209369465360212E-3</v>
      </c>
      <c r="I55771" s="4">
        <v>4.2963023179582142E-6</v>
      </c>
      <c r="J55771" s="13">
        <v>-12.357755831269499</v>
      </c>
      <c r="K55771" s="4">
        <v>-2.3757853313290479E-2</v>
      </c>
      <c r="L55771" s="7">
        <v>669483907.53119504</v>
      </c>
      <c r="M55771" s="7">
        <v>66682072210.007095</v>
      </c>
      <c r="N55771" s="12">
        <v>1.0039938552340377E-2</v>
      </c>
      <c r="O55771" s="4">
        <v>1.0360943860181368E-9</v>
      </c>
      <c r="P55771" s="7">
        <v>15834876.403586259</v>
      </c>
      <c r="Q55771" s="7">
        <v>1577188577.5033</v>
      </c>
      <c r="R55771" t="s">
        <v>18</v>
      </c>
    </row>
    <row r="55772" spans="1:18" x14ac:dyDescent="0.25">
      <c r="A55772" s="1">
        <v>43588</v>
      </c>
      <c r="B55772" s="7">
        <v>43588</v>
      </c>
      <c r="C55772" s="4">
        <v>2.3652717600000001E-2</v>
      </c>
      <c r="D55772" s="4">
        <v>2.4460543899999999E-2</v>
      </c>
      <c r="E55772" s="4">
        <v>2.3607522999999998E-2</v>
      </c>
      <c r="F55772" s="4">
        <v>2.4073096799999999E-2</v>
      </c>
      <c r="G55772" s="4">
        <v>-3.7266603773822995</v>
      </c>
      <c r="H55772" s="4">
        <v>1.7788235365743366E-2</v>
      </c>
      <c r="I55772" s="4">
        <v>4.1733510754641878E-6</v>
      </c>
      <c r="J55772" s="13">
        <v>-12.386791229660158</v>
      </c>
      <c r="K55772" s="4">
        <v>-2.8617921504289764E-2</v>
      </c>
      <c r="L55772" s="7">
        <v>751948314.49303496</v>
      </c>
      <c r="M55772" s="7">
        <v>66682072320.204361</v>
      </c>
      <c r="N55772" s="12">
        <v>1.1276618862146521E-2</v>
      </c>
      <c r="O55772" s="4">
        <v>1.6525771016525563E-9</v>
      </c>
      <c r="P55772" s="7">
        <v>18101724.563387673</v>
      </c>
      <c r="Q55772" s="7">
        <v>1605243981.7888801</v>
      </c>
      <c r="R55772" t="s">
        <v>18</v>
      </c>
    </row>
    <row r="55773" spans="1:18" x14ac:dyDescent="0.25">
      <c r="A55773" s="1">
        <v>43589</v>
      </c>
      <c r="B55773" s="7">
        <v>43589</v>
      </c>
      <c r="C55773" s="4">
        <v>2.4073096799999999E-2</v>
      </c>
      <c r="D55773" s="4">
        <v>2.4651279299999999E-2</v>
      </c>
      <c r="E55773" s="4">
        <v>2.2996866099999999E-2</v>
      </c>
      <c r="F55773" s="4">
        <v>2.3418049400000002E-2</v>
      </c>
      <c r="G55773" s="4">
        <v>-3.7542482120694012</v>
      </c>
      <c r="H55773" s="4">
        <v>-2.7210765837156328E-2</v>
      </c>
      <c r="I55773" s="4">
        <v>4.0160138623652421E-6</v>
      </c>
      <c r="J55773" s="13">
        <v>-12.425220723796629</v>
      </c>
      <c r="K55773" s="4">
        <v>-3.7700449891205377E-2</v>
      </c>
      <c r="L55773" s="7">
        <v>709321145.22310495</v>
      </c>
      <c r="M55773" s="7">
        <v>66682072080.918488</v>
      </c>
      <c r="N55773" s="12">
        <v>1.0637359084497944E-2</v>
      </c>
      <c r="O55773" s="4">
        <v>-3.5884588628866504E-9</v>
      </c>
      <c r="P55773" s="7">
        <v>16610917.619299248</v>
      </c>
      <c r="Q55773" s="7">
        <v>1561564058.08531</v>
      </c>
      <c r="R55773" t="s">
        <v>18</v>
      </c>
    </row>
    <row r="55774" spans="1:18" x14ac:dyDescent="0.25">
      <c r="A55774" s="1">
        <v>43590</v>
      </c>
      <c r="B55774" s="7">
        <v>43590</v>
      </c>
      <c r="C55774" s="4">
        <v>2.33299202E-2</v>
      </c>
      <c r="D55774" s="4">
        <v>2.3624757400000002E-2</v>
      </c>
      <c r="E55774" s="4">
        <v>2.2983450499999999E-2</v>
      </c>
      <c r="F55774" s="4">
        <v>2.3421442300000001E-2</v>
      </c>
      <c r="G55774" s="4">
        <v>-3.7541033385926497</v>
      </c>
      <c r="H55774" s="4">
        <v>1.4488397142075823E-4</v>
      </c>
      <c r="I55774" s="4">
        <v>4.0411698735145766E-6</v>
      </c>
      <c r="J55774" s="13">
        <v>-12.418976335257161</v>
      </c>
      <c r="K55774" s="4">
        <v>6.2639253776177774E-3</v>
      </c>
      <c r="L55774" s="7">
        <v>661532212.13474095</v>
      </c>
      <c r="M55774" s="7">
        <v>66682072271.402344</v>
      </c>
      <c r="N55774" s="12">
        <v>9.9206906684339725E-3</v>
      </c>
      <c r="O55774" s="4">
        <v>2.8565977369452515E-9</v>
      </c>
      <c r="P55774" s="7">
        <v>15494038.536105195</v>
      </c>
      <c r="Q55774" s="7">
        <v>1561790308.14908</v>
      </c>
      <c r="R55774" t="s">
        <v>18</v>
      </c>
    </row>
    <row r="55775" spans="1:18" x14ac:dyDescent="0.25">
      <c r="A55775" s="1">
        <v>43591</v>
      </c>
      <c r="B55775" s="7">
        <v>43591</v>
      </c>
      <c r="C55775" s="4">
        <v>2.34243877E-2</v>
      </c>
      <c r="D55775" s="4">
        <v>2.42577405E-2</v>
      </c>
      <c r="E55775" s="4">
        <v>2.2899525699999999E-2</v>
      </c>
      <c r="F55775" s="4">
        <v>2.3874328399999999E-2</v>
      </c>
      <c r="G55775" s="4">
        <v>-3.7349515228539265</v>
      </c>
      <c r="H55775" s="4">
        <v>1.9336388177938871E-2</v>
      </c>
      <c r="I55775" s="4">
        <v>4.1543640469830518E-6</v>
      </c>
      <c r="J55775" s="13">
        <v>-12.391351198655789</v>
      </c>
      <c r="K55775" s="4">
        <v>2.8010248767402369E-2</v>
      </c>
      <c r="L55775" s="7">
        <v>735203031.06853795</v>
      </c>
      <c r="M55775" s="7">
        <v>66682072147.549088</v>
      </c>
      <c r="N55775" s="12">
        <v>1.102549766962454E-2</v>
      </c>
      <c r="O55775" s="4">
        <v>-1.8573696348471516E-9</v>
      </c>
      <c r="P55775" s="7">
        <v>17552478.604405675</v>
      </c>
      <c r="Q55775" s="7">
        <v>1591989688.84308</v>
      </c>
      <c r="R55775" t="s">
        <v>18</v>
      </c>
    </row>
    <row r="55776" spans="1:18" x14ac:dyDescent="0.25">
      <c r="A55776" s="1">
        <v>43592</v>
      </c>
      <c r="B55776" s="7">
        <v>43592</v>
      </c>
      <c r="C55776" s="4">
        <v>2.3860719499999999E-2</v>
      </c>
      <c r="D55776" s="4">
        <v>2.4415838400000001E-2</v>
      </c>
      <c r="E55776" s="4">
        <v>2.3783507499999999E-2</v>
      </c>
      <c r="F55776" s="4">
        <v>2.3841101199999999E-2</v>
      </c>
      <c r="G55776" s="4">
        <v>-3.7363442465766044</v>
      </c>
      <c r="H55776" s="4">
        <v>-1.39175433307684E-3</v>
      </c>
      <c r="I55776" s="4">
        <v>4.0897323953719126E-6</v>
      </c>
      <c r="J55776" s="13">
        <v>-12.407031019054557</v>
      </c>
      <c r="K55776" s="4">
        <v>-1.5557532002539724E-2</v>
      </c>
      <c r="L55776" s="7">
        <v>714212081.90990305</v>
      </c>
      <c r="M55776" s="7">
        <v>66682072094.346466</v>
      </c>
      <c r="N55776" s="12">
        <v>1.0710706183505902E-2</v>
      </c>
      <c r="O55776" s="4">
        <v>-7.9785495181130791E-10</v>
      </c>
      <c r="P55776" s="7">
        <v>17027602.523076687</v>
      </c>
      <c r="Q55776" s="7">
        <v>1589774029.02701</v>
      </c>
      <c r="R55776" t="s">
        <v>18</v>
      </c>
    </row>
    <row r="55777" spans="1:18" x14ac:dyDescent="0.25">
      <c r="A55777" s="1">
        <v>43593</v>
      </c>
      <c r="B55777" s="7">
        <v>43593</v>
      </c>
      <c r="C55777" s="4">
        <v>2.3867720299999999E-2</v>
      </c>
      <c r="D55777" s="4">
        <v>2.5052836200000001E-2</v>
      </c>
      <c r="E55777" s="4">
        <v>2.3562187200000001E-2</v>
      </c>
      <c r="F55777" s="4">
        <v>2.46372326E-2</v>
      </c>
      <c r="G55777" s="4">
        <v>-3.7034964599361184</v>
      </c>
      <c r="H55777" s="4">
        <v>3.3393231014010392E-2</v>
      </c>
      <c r="I55777" s="4">
        <v>4.1182462774714482E-6</v>
      </c>
      <c r="J55777" s="13">
        <v>-12.400083146030019</v>
      </c>
      <c r="K55777" s="4">
        <v>6.9720654905937119E-3</v>
      </c>
      <c r="L55777" s="7">
        <v>794016009.08919501</v>
      </c>
      <c r="M55777" s="7">
        <v>66682072115.616592</v>
      </c>
      <c r="N55777" s="12">
        <v>1.1907488533237117E-2</v>
      </c>
      <c r="O55777" s="4">
        <v>3.1897818521114602E-10</v>
      </c>
      <c r="P55777" s="7">
        <v>19562357.104054213</v>
      </c>
      <c r="Q55777" s="7">
        <v>1642861720.96242</v>
      </c>
      <c r="R55777" t="s">
        <v>18</v>
      </c>
    </row>
    <row r="55778" spans="1:18" x14ac:dyDescent="0.25">
      <c r="A55778" s="1">
        <v>43594</v>
      </c>
      <c r="B55778" s="7">
        <v>43594</v>
      </c>
      <c r="C55778" s="4">
        <v>2.46372326E-2</v>
      </c>
      <c r="D55778" s="4">
        <v>2.4645302099999999E-2</v>
      </c>
      <c r="E55778" s="4">
        <v>2.3227258000000001E-2</v>
      </c>
      <c r="F55778" s="4">
        <v>2.3368291699999998E-2</v>
      </c>
      <c r="G55778" s="4">
        <v>-3.7563752310920333</v>
      </c>
      <c r="H55778" s="4">
        <v>-5.1505009535851902E-2</v>
      </c>
      <c r="I55778" s="4">
        <v>3.7846276012190556E-6</v>
      </c>
      <c r="J55778" s="13">
        <v>-12.484563063968373</v>
      </c>
      <c r="K55778" s="4">
        <v>-8.1009889592428719E-2</v>
      </c>
      <c r="L55778" s="7">
        <v>679478099.09486604</v>
      </c>
      <c r="M55778" s="7">
        <v>66682072273.010872</v>
      </c>
      <c r="N55778" s="12">
        <v>1.0189816781832083E-2</v>
      </c>
      <c r="O55778" s="4">
        <v>2.3603687540945438E-9</v>
      </c>
      <c r="P55778" s="7">
        <v>15878242.423410334</v>
      </c>
      <c r="Q55778" s="7">
        <v>1558246116.0362</v>
      </c>
      <c r="R55778" t="s">
        <v>18</v>
      </c>
    </row>
    <row r="55779" spans="1:18" x14ac:dyDescent="0.25">
      <c r="A55779" s="1">
        <v>43595</v>
      </c>
      <c r="B55779" s="7">
        <v>43595</v>
      </c>
      <c r="C55779" s="4">
        <v>2.33411561E-2</v>
      </c>
      <c r="D55779" s="4">
        <v>2.37231013E-2</v>
      </c>
      <c r="E55779" s="4">
        <v>2.24043705E-2</v>
      </c>
      <c r="F55779" s="4">
        <v>2.3613049800000001E-2</v>
      </c>
      <c r="G55779" s="4">
        <v>-3.745955762148188</v>
      </c>
      <c r="H55779" s="4">
        <v>1.0473940634693571E-2</v>
      </c>
      <c r="I55779" s="4">
        <v>3.701772827254043E-6</v>
      </c>
      <c r="J55779" s="13">
        <v>-12.506698710565118</v>
      </c>
      <c r="K55779" s="4">
        <v>-2.1892450908069391E-2</v>
      </c>
      <c r="L55779" s="7">
        <v>757106700.37636197</v>
      </c>
      <c r="M55779" s="7">
        <v>66682072253.80941</v>
      </c>
      <c r="N55779" s="12">
        <v>1.1353976785463652E-2</v>
      </c>
      <c r="O55779" s="4">
        <v>-2.8795538497029964E-10</v>
      </c>
      <c r="P55779" s="7">
        <v>17877598.219900716</v>
      </c>
      <c r="Q55779" s="7">
        <v>1574567092.8964</v>
      </c>
      <c r="R55779" t="s">
        <v>18</v>
      </c>
    </row>
    <row r="55780" spans="1:18" x14ac:dyDescent="0.25">
      <c r="A55780" s="1">
        <v>43596</v>
      </c>
      <c r="B55780" s="7">
        <v>43596</v>
      </c>
      <c r="C55780" s="4">
        <v>2.36098639E-2</v>
      </c>
      <c r="D55780" s="4">
        <v>2.6434328399999998E-2</v>
      </c>
      <c r="E55780" s="4">
        <v>2.3378915399999999E-2</v>
      </c>
      <c r="F55780" s="4">
        <v>2.5272900500000001E-2</v>
      </c>
      <c r="G55780" s="4">
        <v>-3.6780225837968143</v>
      </c>
      <c r="H55780" s="4">
        <v>7.0293787293837826E-2</v>
      </c>
      <c r="I55780" s="4">
        <v>3.5078003248822102E-6</v>
      </c>
      <c r="J55780" s="13">
        <v>-12.560521405005293</v>
      </c>
      <c r="K55780" s="4">
        <v>-5.2399893624947444E-2</v>
      </c>
      <c r="L55780" s="7">
        <v>959045066.85469306</v>
      </c>
      <c r="M55780" s="7">
        <v>66682072187.178513</v>
      </c>
      <c r="N55780" s="12">
        <v>1.4382352488426359E-2</v>
      </c>
      <c r="O55780" s="4">
        <v>-9.992325563662453E-10</v>
      </c>
      <c r="P55780" s="7">
        <v>24237850.549634505</v>
      </c>
      <c r="Q55780" s="7">
        <v>1685249375.52038</v>
      </c>
      <c r="R55780" t="s">
        <v>18</v>
      </c>
    </row>
    <row r="55781" spans="1:18" x14ac:dyDescent="0.25">
      <c r="A55781" s="1">
        <v>43597</v>
      </c>
      <c r="B55781" s="7">
        <v>43597</v>
      </c>
      <c r="C55781" s="4">
        <v>2.5283239499999999E-2</v>
      </c>
      <c r="D55781" s="4">
        <v>2.5675065600000001E-2</v>
      </c>
      <c r="E55781" s="4">
        <v>2.3410707900000001E-2</v>
      </c>
      <c r="F55781" s="4">
        <v>2.3753954099999999E-2</v>
      </c>
      <c r="G55781" s="4">
        <v>-3.7400062739380933</v>
      </c>
      <c r="H55781" s="4">
        <v>-6.0101783726802631E-2</v>
      </c>
      <c r="I55781" s="4">
        <v>3.4068686704299446E-6</v>
      </c>
      <c r="J55781" s="13">
        <v>-12.589716967011098</v>
      </c>
      <c r="K55781" s="4">
        <v>-2.8773489111201006E-2</v>
      </c>
      <c r="L55781" s="7">
        <v>833444362.14599597</v>
      </c>
      <c r="M55781" s="7">
        <v>66682072323.619171</v>
      </c>
      <c r="N55781" s="12">
        <v>1.2498777154092514E-2</v>
      </c>
      <c r="O55781" s="4">
        <v>2.0461370514452975E-9</v>
      </c>
      <c r="P55781" s="7">
        <v>19797599.123319764</v>
      </c>
      <c r="Q55781" s="7">
        <v>1583962885.2681301</v>
      </c>
      <c r="R55781" t="s">
        <v>18</v>
      </c>
    </row>
    <row r="55782" spans="1:18" x14ac:dyDescent="0.25">
      <c r="A55782" s="1">
        <v>43598</v>
      </c>
      <c r="B55782" s="7">
        <v>43598</v>
      </c>
      <c r="C55782" s="4">
        <v>2.3753954099999999E-2</v>
      </c>
      <c r="D55782" s="4">
        <v>2.55467547E-2</v>
      </c>
      <c r="E55782" s="4">
        <v>2.3673407899999999E-2</v>
      </c>
      <c r="F55782" s="4">
        <v>2.4616789199999999E-2</v>
      </c>
      <c r="G55782" s="4">
        <v>-3.704326581027833</v>
      </c>
      <c r="H55782" s="4">
        <v>3.632385144669454E-2</v>
      </c>
      <c r="I55782" s="4">
        <v>3.1499752408382512E-6</v>
      </c>
      <c r="J55782" s="13">
        <v>-12.668115965208971</v>
      </c>
      <c r="K55782" s="4">
        <v>-7.5404558978574773E-2</v>
      </c>
      <c r="L55782" s="7">
        <v>865064756.891523</v>
      </c>
      <c r="M55782" s="7">
        <v>66682072106.61454</v>
      </c>
      <c r="N55782" s="12">
        <v>1.2972973537901092E-2</v>
      </c>
      <c r="O55782" s="4">
        <v>-3.2543174421652786E-9</v>
      </c>
      <c r="P55782" s="7">
        <v>21295116.764747869</v>
      </c>
      <c r="Q55782" s="7">
        <v>1641498512.46773</v>
      </c>
      <c r="R55782" t="s">
        <v>18</v>
      </c>
    </row>
    <row r="55783" spans="1:18" x14ac:dyDescent="0.25">
      <c r="A55783" s="1">
        <v>43599</v>
      </c>
      <c r="B55783" s="7">
        <v>43599</v>
      </c>
      <c r="C55783" s="4">
        <v>2.46023067E-2</v>
      </c>
      <c r="D55783" s="4">
        <v>2.7624791499999999E-2</v>
      </c>
      <c r="E55783" s="4">
        <v>2.4504142E-2</v>
      </c>
      <c r="F55783" s="4">
        <v>2.7521097800000002E-2</v>
      </c>
      <c r="G55783" s="4">
        <v>-3.5928023757242462</v>
      </c>
      <c r="H55783" s="4">
        <v>0.11798080474280546</v>
      </c>
      <c r="I55783" s="4">
        <v>3.4425400506881481E-6</v>
      </c>
      <c r="J55783" s="13">
        <v>-12.579300972224452</v>
      </c>
      <c r="K55783" s="4">
        <v>9.2878447442031761E-2</v>
      </c>
      <c r="L55783" s="7">
        <v>1102232263.0759699</v>
      </c>
      <c r="M55783" s="7">
        <v>66682072220.717514</v>
      </c>
      <c r="N55783" s="12">
        <v>1.6529664216606579E-2</v>
      </c>
      <c r="O55783" s="4">
        <v>1.7111491939775792E-9</v>
      </c>
      <c r="P55783" s="7">
        <v>30334641.910429098</v>
      </c>
      <c r="Q55783" s="7">
        <v>1835163831.09303</v>
      </c>
      <c r="R55783" t="s">
        <v>18</v>
      </c>
    </row>
    <row r="55784" spans="1:18" x14ac:dyDescent="0.25">
      <c r="A55784" s="1">
        <v>43600</v>
      </c>
      <c r="B55784" s="7">
        <v>43600</v>
      </c>
      <c r="C55784" s="4">
        <v>2.7499881800000001E-2</v>
      </c>
      <c r="D55784" s="4">
        <v>3.1564273800000001E-2</v>
      </c>
      <c r="E55784" s="4">
        <v>2.74902814E-2</v>
      </c>
      <c r="F55784" s="4">
        <v>3.1348131100000003E-2</v>
      </c>
      <c r="G55784" s="4">
        <v>-3.4626006277152821</v>
      </c>
      <c r="H55784" s="4">
        <v>0.13905816286151204</v>
      </c>
      <c r="I55784" s="4">
        <v>3.8205351834333627E-6</v>
      </c>
      <c r="J55784" s="13">
        <v>-12.475120044783706</v>
      </c>
      <c r="K55784" s="4">
        <v>0.10980123024847747</v>
      </c>
      <c r="L55784" s="7">
        <v>1230473115.5599699</v>
      </c>
      <c r="M55784" s="7">
        <v>66682072297.33194</v>
      </c>
      <c r="N55784" s="12">
        <v>1.8452832570549898E-2</v>
      </c>
      <c r="O55784" s="4">
        <v>1.1489508815140913E-9</v>
      </c>
      <c r="P55784" s="7">
        <v>38573032.541599393</v>
      </c>
      <c r="Q55784" s="7">
        <v>2090358344.39644</v>
      </c>
      <c r="R55784" t="s">
        <v>18</v>
      </c>
    </row>
    <row r="55785" spans="1:18" x14ac:dyDescent="0.25">
      <c r="A55785" s="1">
        <v>43601</v>
      </c>
      <c r="B55785" s="7">
        <v>43601</v>
      </c>
      <c r="C55785" s="4">
        <v>3.1286217200000001E-2</v>
      </c>
      <c r="D55785" s="4">
        <v>3.3279744E-2</v>
      </c>
      <c r="E55785" s="4">
        <v>2.7827026599999999E-2</v>
      </c>
      <c r="F55785" s="4">
        <v>2.88565896E-2</v>
      </c>
      <c r="G55785" s="4">
        <v>-3.545416903097264</v>
      </c>
      <c r="H55785" s="4">
        <v>-7.9479746082853492E-2</v>
      </c>
      <c r="I55785" s="4">
        <v>3.65972372480646E-6</v>
      </c>
      <c r="J55785" s="13">
        <v>-12.518122898425695</v>
      </c>
      <c r="K55785" s="4">
        <v>-4.2091343465233542E-2</v>
      </c>
      <c r="L55785" s="7">
        <v>1184973195.1890399</v>
      </c>
      <c r="M55785" s="7">
        <v>66682072187.009583</v>
      </c>
      <c r="N55785" s="12">
        <v>1.7770491472817278E-2</v>
      </c>
      <c r="O55785" s="4">
        <v>-1.6544530392788732E-9</v>
      </c>
      <c r="P55785" s="7">
        <v>34194285.180570818</v>
      </c>
      <c r="Q55785" s="7">
        <v>1924217190.77811</v>
      </c>
      <c r="R55785" t="s">
        <v>18</v>
      </c>
    </row>
    <row r="55786" spans="1:18" x14ac:dyDescent="0.25">
      <c r="A55786" s="1">
        <v>43602</v>
      </c>
      <c r="B55786" s="7">
        <v>43602</v>
      </c>
      <c r="C55786" s="4">
        <v>2.88736515E-2</v>
      </c>
      <c r="D55786" s="4">
        <v>2.92363821E-2</v>
      </c>
      <c r="E55786" s="4">
        <v>2.5240926699999999E-2</v>
      </c>
      <c r="F55786" s="4">
        <v>2.7219862099999999E-2</v>
      </c>
      <c r="G55786" s="4">
        <v>-3.6038083478994971</v>
      </c>
      <c r="H55786" s="4">
        <v>-5.6719367142401361E-2</v>
      </c>
      <c r="I55786" s="4">
        <v>3.7064608690602472E-6</v>
      </c>
      <c r="J55786" s="13">
        <v>-12.505433080288276</v>
      </c>
      <c r="K55786" s="4">
        <v>1.2770675539520068E-2</v>
      </c>
      <c r="L55786" s="7">
        <v>923659536.49413097</v>
      </c>
      <c r="M55786" s="7">
        <v>66682072174.006721</v>
      </c>
      <c r="N55786" s="12">
        <v>1.3851692162232802E-2</v>
      </c>
      <c r="O55786" s="4">
        <v>-1.9499785469297882E-10</v>
      </c>
      <c r="P55786" s="7">
        <v>25141885.210720163</v>
      </c>
      <c r="Q55786" s="7">
        <v>1815076809.11871</v>
      </c>
      <c r="R55786" t="s">
        <v>18</v>
      </c>
    </row>
    <row r="55787" spans="1:18" x14ac:dyDescent="0.25">
      <c r="A55787" s="1">
        <v>43603</v>
      </c>
      <c r="B55787" s="7">
        <v>43603</v>
      </c>
      <c r="C55787" s="4">
        <v>2.7219862099999999E-2</v>
      </c>
      <c r="D55787" s="4">
        <v>2.78812238E-2</v>
      </c>
      <c r="E55787" s="4">
        <v>2.6577911400000001E-2</v>
      </c>
      <c r="F55787" s="4">
        <v>2.68230333E-2</v>
      </c>
      <c r="G55787" s="4">
        <v>-3.6184943090897459</v>
      </c>
      <c r="H55787" s="4">
        <v>-1.4578648434813293E-2</v>
      </c>
      <c r="I55787" s="4">
        <v>3.6889377464986435E-6</v>
      </c>
      <c r="J55787" s="13">
        <v>-12.510172014932994</v>
      </c>
      <c r="K55787" s="4">
        <v>-4.727723610379448E-3</v>
      </c>
      <c r="L55787" s="7">
        <v>646042340.556638</v>
      </c>
      <c r="M55787" s="7">
        <v>66682072300.038116</v>
      </c>
      <c r="N55787" s="12">
        <v>9.6883962701361445E-3</v>
      </c>
      <c r="O55787" s="4">
        <v>1.8900341703481778E-9</v>
      </c>
      <c r="P55787" s="7">
        <v>17328815.21396064</v>
      </c>
      <c r="Q55787" s="7">
        <v>1788615445.8169301</v>
      </c>
      <c r="R55787" t="s">
        <v>18</v>
      </c>
    </row>
    <row r="55788" spans="1:18" x14ac:dyDescent="0.25">
      <c r="A55788" s="1">
        <v>43604</v>
      </c>
      <c r="B55788" s="7">
        <v>43604</v>
      </c>
      <c r="C55788" s="4">
        <v>2.6825430000000001E-2</v>
      </c>
      <c r="D55788" s="4">
        <v>2.9639797400000001E-2</v>
      </c>
      <c r="E55788" s="4">
        <v>2.6798456700000001E-2</v>
      </c>
      <c r="F55788" s="4">
        <v>2.9277155900000001E-2</v>
      </c>
      <c r="G55788" s="4">
        <v>-3.5309477291697351</v>
      </c>
      <c r="H55788" s="4">
        <v>9.1493104920389465E-2</v>
      </c>
      <c r="I55788" s="4">
        <v>3.5713910873745959E-6</v>
      </c>
      <c r="J55788" s="13">
        <v>-12.542555377741579</v>
      </c>
      <c r="K55788" s="4">
        <v>-3.1864636164060267E-2</v>
      </c>
      <c r="L55788" s="7">
        <v>742466998.86654794</v>
      </c>
      <c r="M55788" s="7">
        <v>66682072097.334427</v>
      </c>
      <c r="N55788" s="12">
        <v>1.1134432022190078E-2</v>
      </c>
      <c r="O55788" s="4">
        <v>-3.0398528807431717E-9</v>
      </c>
      <c r="P55788" s="7">
        <v>21737322.076421048</v>
      </c>
      <c r="Q55788" s="7">
        <v>1952261420.5287001</v>
      </c>
      <c r="R55788" t="s">
        <v>18</v>
      </c>
    </row>
    <row r="55789" spans="1:18" x14ac:dyDescent="0.25">
      <c r="A55789" s="1">
        <v>43605</v>
      </c>
      <c r="B55789" s="7">
        <v>43605</v>
      </c>
      <c r="C55789" s="4">
        <v>2.9255808500000001E-2</v>
      </c>
      <c r="D55789" s="4">
        <v>2.9270704000000002E-2</v>
      </c>
      <c r="E55789" s="4">
        <v>2.73515098E-2</v>
      </c>
      <c r="F55789" s="4">
        <v>2.85087929E-2</v>
      </c>
      <c r="G55789" s="4">
        <v>-3.5575427164838893</v>
      </c>
      <c r="H55789" s="4">
        <v>-2.6244454981366582E-2</v>
      </c>
      <c r="I55789" s="4">
        <v>3.5732876028179715E-6</v>
      </c>
      <c r="J55789" s="13">
        <v>-12.542024488790471</v>
      </c>
      <c r="K55789" s="4">
        <v>5.3102989758812809E-4</v>
      </c>
      <c r="L55789" s="7">
        <v>681144112.29665697</v>
      </c>
      <c r="M55789" s="7">
        <v>66682072197.247612</v>
      </c>
      <c r="N55789" s="12">
        <v>1.0214801217961731E-2</v>
      </c>
      <c r="O55789" s="4">
        <v>1.4983515355339846E-9</v>
      </c>
      <c r="P55789" s="7">
        <v>19418596.432519738</v>
      </c>
      <c r="Q55789" s="7">
        <v>1901025386.41418</v>
      </c>
      <c r="R55789" t="s">
        <v>18</v>
      </c>
    </row>
    <row r="55790" spans="1:18" x14ac:dyDescent="0.25">
      <c r="A55790" s="1">
        <v>43606</v>
      </c>
      <c r="B55790" s="7">
        <v>43606</v>
      </c>
      <c r="C55790" s="4">
        <v>2.8507277800000001E-2</v>
      </c>
      <c r="D55790" s="4">
        <v>3.0078403300000001E-2</v>
      </c>
      <c r="E55790" s="4">
        <v>2.7970080200000001E-2</v>
      </c>
      <c r="F55790" s="4">
        <v>2.8881443900000001E-2</v>
      </c>
      <c r="G55790" s="4">
        <v>-3.5445559696699007</v>
      </c>
      <c r="H55790" s="4">
        <v>1.307144084658883E-2</v>
      </c>
      <c r="I55790" s="4">
        <v>3.626805865729146E-6</v>
      </c>
      <c r="J55790" s="13">
        <v>-12.527158223846728</v>
      </c>
      <c r="K55790" s="4">
        <v>1.4977317490192736E-2</v>
      </c>
      <c r="L55790" s="7">
        <v>715128352.99751103</v>
      </c>
      <c r="M55790" s="7">
        <v>66682072102.048538</v>
      </c>
      <c r="N55790" s="12">
        <v>1.0724447073316752E-2</v>
      </c>
      <c r="O55790" s="4">
        <v>-1.4276561998538697E-9</v>
      </c>
      <c r="P55790" s="7">
        <v>20653939.408397011</v>
      </c>
      <c r="Q55790" s="7">
        <v>1925874524.55107</v>
      </c>
      <c r="R55790" t="s">
        <v>18</v>
      </c>
    </row>
    <row r="55791" spans="1:18" x14ac:dyDescent="0.25">
      <c r="A55791" s="1">
        <v>43607</v>
      </c>
      <c r="B55791" s="7">
        <v>43607</v>
      </c>
      <c r="C55791" s="4">
        <v>2.8856130300000001E-2</v>
      </c>
      <c r="D55791" s="4">
        <v>2.93900666E-2</v>
      </c>
      <c r="E55791" s="4">
        <v>2.7012328299999999E-2</v>
      </c>
      <c r="F55791" s="4">
        <v>2.7261919499999999E-2</v>
      </c>
      <c r="G55791" s="4">
        <v>-3.6022644406659579</v>
      </c>
      <c r="H55791" s="4">
        <v>-5.6074911130049233E-2</v>
      </c>
      <c r="I55791" s="4">
        <v>3.5496983440318311E-6</v>
      </c>
      <c r="J55791" s="13">
        <v>-12.548647931599563</v>
      </c>
      <c r="K55791" s="4">
        <v>-2.1260449153324881E-2</v>
      </c>
      <c r="L55791" s="7">
        <v>717015280.65681398</v>
      </c>
      <c r="M55791" s="7">
        <v>66682072070.813286</v>
      </c>
      <c r="N55791" s="12">
        <v>1.0752744454242166E-2</v>
      </c>
      <c r="O55791" s="4">
        <v>-4.6842054236961112E-10</v>
      </c>
      <c r="P55791" s="7">
        <v>19547212.86153597</v>
      </c>
      <c r="Q55791" s="7">
        <v>1817881280.8877101</v>
      </c>
      <c r="R55791" t="s">
        <v>18</v>
      </c>
    </row>
    <row r="55792" spans="1:18" x14ac:dyDescent="0.25">
      <c r="A55792" s="1">
        <v>43608</v>
      </c>
      <c r="B55792" s="7">
        <v>43608</v>
      </c>
      <c r="C55792" s="4">
        <v>2.72353005E-2</v>
      </c>
      <c r="D55792" s="4">
        <v>2.7714504800000001E-2</v>
      </c>
      <c r="E55792" s="4">
        <v>2.60771705E-2</v>
      </c>
      <c r="F55792" s="4">
        <v>2.7386418799999999E-2</v>
      </c>
      <c r="G55792" s="4">
        <v>-3.5977080527038128</v>
      </c>
      <c r="H55792" s="4">
        <v>4.5667840813630413E-3</v>
      </c>
      <c r="I55792" s="4">
        <v>3.4746195617911799E-6</v>
      </c>
      <c r="J55792" s="13">
        <v>-12.570025563561984</v>
      </c>
      <c r="K55792" s="4">
        <v>-2.1150749997357509E-2</v>
      </c>
      <c r="L55792" s="7">
        <v>632341440.72416103</v>
      </c>
      <c r="M55792" s="7">
        <v>66682072095.222977</v>
      </c>
      <c r="N55792" s="12">
        <v>9.4829302817880066E-3</v>
      </c>
      <c r="O55792" s="4">
        <v>3.6606077314171685E-10</v>
      </c>
      <c r="P55792" s="7">
        <v>17317567.520267248</v>
      </c>
      <c r="Q55792" s="7">
        <v>1826183152.8515699</v>
      </c>
      <c r="R55792" t="s">
        <v>18</v>
      </c>
    </row>
    <row r="55793" spans="1:18" x14ac:dyDescent="0.25">
      <c r="A55793" s="1">
        <v>43609</v>
      </c>
      <c r="B55793" s="7">
        <v>43609</v>
      </c>
      <c r="C55793" s="4">
        <v>2.7408627500000001E-2</v>
      </c>
      <c r="D55793" s="4">
        <v>2.8641924499999999E-2</v>
      </c>
      <c r="E55793" s="4">
        <v>2.7150710299999999E-2</v>
      </c>
      <c r="F55793" s="4">
        <v>2.7997755499999999E-2</v>
      </c>
      <c r="G55793" s="4">
        <v>-3.5756309327342608</v>
      </c>
      <c r="H55793" s="4">
        <v>2.2322622919941599E-2</v>
      </c>
      <c r="I55793" s="4">
        <v>3.5052526690725749E-6</v>
      </c>
      <c r="J55793" s="13">
        <v>-12.561247951895471</v>
      </c>
      <c r="K55793" s="4">
        <v>8.8162478615654693E-3</v>
      </c>
      <c r="L55793" s="7">
        <v>722472479.57645297</v>
      </c>
      <c r="M55793" s="7">
        <v>66682072127.094261</v>
      </c>
      <c r="N55793" s="12">
        <v>1.0834583517432385E-2</v>
      </c>
      <c r="O55793" s="4">
        <v>4.7795881986616465E-10</v>
      </c>
      <c r="P55793" s="7">
        <v>20227607.838660274</v>
      </c>
      <c r="Q55793" s="7">
        <v>1866948351.6477499</v>
      </c>
      <c r="R55793" t="s">
        <v>18</v>
      </c>
    </row>
    <row r="55794" spans="1:18" x14ac:dyDescent="0.25">
      <c r="A55794" s="1">
        <v>43610</v>
      </c>
      <c r="B55794" s="7">
        <v>43610</v>
      </c>
      <c r="C55794" s="4">
        <v>2.8013318400000001E-2</v>
      </c>
      <c r="D55794" s="4">
        <v>2.9075396199999999E-2</v>
      </c>
      <c r="E55794" s="4">
        <v>2.7847687699999998E-2</v>
      </c>
      <c r="F55794" s="4">
        <v>2.8084948700000001E-2</v>
      </c>
      <c r="G55794" s="4">
        <v>-3.5725214795972371</v>
      </c>
      <c r="H55794" s="4">
        <v>3.1142925010543068E-3</v>
      </c>
      <c r="I55794" s="4">
        <v>3.4877113607231656E-6</v>
      </c>
      <c r="J55794" s="13">
        <v>-12.566264807427933</v>
      </c>
      <c r="K55794" s="4">
        <v>-5.004292131114879E-3</v>
      </c>
      <c r="L55794" s="7">
        <v>686519146.21075296</v>
      </c>
      <c r="M55794" s="7">
        <v>66682072145.33847</v>
      </c>
      <c r="N55794" s="12">
        <v>1.0295408107810959E-2</v>
      </c>
      <c r="O55794" s="4">
        <v>2.7359991535322721E-10</v>
      </c>
      <c r="P55794" s="7">
        <v>19280855.002896797</v>
      </c>
      <c r="Q55794" s="7">
        <v>1872762575.41153</v>
      </c>
      <c r="R55794" t="s">
        <v>18</v>
      </c>
    </row>
    <row r="55795" spans="1:18" x14ac:dyDescent="0.25">
      <c r="A55795" s="1">
        <v>43611</v>
      </c>
      <c r="B55795" s="7">
        <v>43611</v>
      </c>
      <c r="C55795" s="4">
        <v>2.8090857600000001E-2</v>
      </c>
      <c r="D55795" s="4">
        <v>3.1953871199999997E-2</v>
      </c>
      <c r="E55795" s="4">
        <v>2.75740862E-2</v>
      </c>
      <c r="F55795" s="4">
        <v>3.1429561799999998E-2</v>
      </c>
      <c r="G55795" s="4">
        <v>-3.4600063703633941</v>
      </c>
      <c r="H55795" s="4">
        <v>0.11908916536493433</v>
      </c>
      <c r="I55795" s="4">
        <v>3.6237494457384846E-6</v>
      </c>
      <c r="J55795" s="13">
        <v>-12.528001309663027</v>
      </c>
      <c r="K55795" s="4">
        <v>3.9004972299976105E-2</v>
      </c>
      <c r="L55795" s="7">
        <v>1145964555.8882101</v>
      </c>
      <c r="M55795" s="7">
        <v>66682072265.232796</v>
      </c>
      <c r="N55795" s="12">
        <v>1.7185497045293562E-2</v>
      </c>
      <c r="O55795" s="4">
        <v>1.7979993932256509E-9</v>
      </c>
      <c r="P55795" s="7">
        <v>36017163.829898052</v>
      </c>
      <c r="Q55795" s="7">
        <v>2095788311.2121999</v>
      </c>
      <c r="R55795" t="s">
        <v>18</v>
      </c>
    </row>
    <row r="55796" spans="1:18" x14ac:dyDescent="0.25">
      <c r="A55796" s="1">
        <v>43612</v>
      </c>
      <c r="B55796" s="7">
        <v>43612</v>
      </c>
      <c r="C55796" s="4">
        <v>3.1444062299999999E-2</v>
      </c>
      <c r="D55796" s="4">
        <v>3.62812484E-2</v>
      </c>
      <c r="E55796" s="4">
        <v>3.12440758E-2</v>
      </c>
      <c r="F55796" s="4">
        <v>3.5067951399999998E-2</v>
      </c>
      <c r="G55796" s="4">
        <v>-3.3504676311356221</v>
      </c>
      <c r="H55796" s="4">
        <v>0.11576329390631211</v>
      </c>
      <c r="I55796" s="4">
        <v>3.9823795126604235E-6</v>
      </c>
      <c r="J55796" s="13">
        <v>-12.433631049816881</v>
      </c>
      <c r="K55796" s="4">
        <v>9.8966573791045745E-2</v>
      </c>
      <c r="L55796" s="7">
        <v>1526159935.1299</v>
      </c>
      <c r="M55796" s="7">
        <v>66682072180.751625</v>
      </c>
      <c r="N55796" s="12">
        <v>2.2887110211467599E-2</v>
      </c>
      <c r="O55796" s="4">
        <v>-1.2669247937926533E-9</v>
      </c>
      <c r="P55796" s="7">
        <v>53519302.433762483</v>
      </c>
      <c r="Q55796" s="7">
        <v>2338403666.4858899</v>
      </c>
      <c r="R55796" t="s">
        <v>18</v>
      </c>
    </row>
    <row r="55797" spans="1:18" x14ac:dyDescent="0.25">
      <c r="A55797" s="1">
        <v>43613</v>
      </c>
      <c r="B55797" s="7">
        <v>43613</v>
      </c>
      <c r="C55797" s="4">
        <v>3.5116336900000003E-2</v>
      </c>
      <c r="D55797" s="4">
        <v>3.6533554199999999E-2</v>
      </c>
      <c r="E55797" s="4">
        <v>3.2976794500000003E-2</v>
      </c>
      <c r="F55797" s="4">
        <v>3.4694553900000001E-2</v>
      </c>
      <c r="G55797" s="4">
        <v>-3.3611725524737706</v>
      </c>
      <c r="H55797" s="4">
        <v>-1.0647827577404401E-2</v>
      </c>
      <c r="I55797" s="4">
        <v>3.9787507043716974E-6</v>
      </c>
      <c r="J55797" s="13">
        <v>-12.43454268131671</v>
      </c>
      <c r="K55797" s="4">
        <v>-9.1121609007624319E-4</v>
      </c>
      <c r="L55797" s="7">
        <v>1300778740.9029901</v>
      </c>
      <c r="M55797" s="7">
        <v>66682072173.909973</v>
      </c>
      <c r="N55797" s="12">
        <v>1.9507173345040901E-2</v>
      </c>
      <c r="O55797" s="4">
        <v>-1.026010694142587E-10</v>
      </c>
      <c r="P55797" s="7">
        <v>45129938.138232924</v>
      </c>
      <c r="Q55797" s="7">
        <v>2313504747.2014098</v>
      </c>
      <c r="R55797" t="s">
        <v>18</v>
      </c>
    </row>
    <row r="55798" spans="1:18" x14ac:dyDescent="0.25">
      <c r="A55798" s="1">
        <v>43614</v>
      </c>
      <c r="B55798" s="7">
        <v>43614</v>
      </c>
      <c r="C55798" s="4">
        <v>3.4681880700000001E-2</v>
      </c>
      <c r="D55798" s="4">
        <v>3.4873311599999998E-2</v>
      </c>
      <c r="E55798" s="4">
        <v>3.2190641499999999E-2</v>
      </c>
      <c r="F55798" s="4">
        <v>3.3692741700000001E-2</v>
      </c>
      <c r="G55798" s="4">
        <v>-3.3904728446433441</v>
      </c>
      <c r="H55798" s="4">
        <v>-2.8875200496525203E-2</v>
      </c>
      <c r="I55798" s="4">
        <v>3.8908469703970018E-6</v>
      </c>
      <c r="J55798" s="13">
        <v>-12.456883693854516</v>
      </c>
      <c r="K55798" s="4">
        <v>-2.2093300260835728E-2</v>
      </c>
      <c r="L55798" s="7">
        <v>945010734.51820302</v>
      </c>
      <c r="M55798" s="7">
        <v>66682072200.701904</v>
      </c>
      <c r="N55798" s="12">
        <v>1.4171886135659948E-2</v>
      </c>
      <c r="O55798" s="4">
        <v>4.0178612150008082E-10</v>
      </c>
      <c r="P55798" s="7">
        <v>31840002.581849091</v>
      </c>
      <c r="Q55798" s="7">
        <v>2246701834.6789999</v>
      </c>
      <c r="R55798" t="s">
        <v>18</v>
      </c>
    </row>
    <row r="55799" spans="1:18" x14ac:dyDescent="0.25">
      <c r="A55799" s="1">
        <v>43615</v>
      </c>
      <c r="B55799" s="7">
        <v>43615</v>
      </c>
      <c r="C55799" s="4">
        <v>3.37100683E-2</v>
      </c>
      <c r="D55799" s="4">
        <v>3.5695689500000002E-2</v>
      </c>
      <c r="E55799" s="4">
        <v>3.03604674E-2</v>
      </c>
      <c r="F55799" s="4">
        <v>3.1353194100000002E-2</v>
      </c>
      <c r="G55799" s="4">
        <v>-3.4624391319256844</v>
      </c>
      <c r="H55799" s="4">
        <v>-6.9437732934627822E-2</v>
      </c>
      <c r="I55799" s="4">
        <v>3.7686518131263752E-6</v>
      </c>
      <c r="J55799" s="13">
        <v>-12.488793229712089</v>
      </c>
      <c r="K55799" s="4">
        <v>-3.1405798840286547E-2</v>
      </c>
      <c r="L55799" s="7">
        <v>1085549023.7430201</v>
      </c>
      <c r="M55799" s="7">
        <v>66682072225.428856</v>
      </c>
      <c r="N55799" s="12">
        <v>1.6279473440374753E-2</v>
      </c>
      <c r="O55799" s="4">
        <v>3.7081858411203983E-10</v>
      </c>
      <c r="P55799" s="7">
        <v>34035429.24648042</v>
      </c>
      <c r="Q55799" s="7">
        <v>2090695953.4740901</v>
      </c>
      <c r="R55799" t="s">
        <v>18</v>
      </c>
    </row>
    <row r="55800" spans="1:18" x14ac:dyDescent="0.25">
      <c r="A55800" s="1">
        <v>43616</v>
      </c>
      <c r="B55800" s="7">
        <v>43616</v>
      </c>
      <c r="C55800" s="4">
        <v>3.1301900899999999E-2</v>
      </c>
      <c r="D55800" s="4">
        <v>3.3022550499999997E-2</v>
      </c>
      <c r="E55800" s="4">
        <v>3.0463573099999999E-2</v>
      </c>
      <c r="F55800" s="4">
        <v>3.3022550499999997E-2</v>
      </c>
      <c r="G55800" s="4">
        <v>-3.4105646024070722</v>
      </c>
      <c r="H55800" s="4">
        <v>5.3243583243086388E-2</v>
      </c>
      <c r="I55800" s="4">
        <v>3.8512501194260846E-6</v>
      </c>
      <c r="J55800" s="13">
        <v>-12.467112756025839</v>
      </c>
      <c r="K55800" s="4">
        <v>2.1917202860719555E-2</v>
      </c>
      <c r="L55800" s="7">
        <v>855746409.90908694</v>
      </c>
      <c r="M55800" s="7">
        <v>66682072184.130669</v>
      </c>
      <c r="N55800" s="12">
        <v>1.2833230610262016E-2</v>
      </c>
      <c r="O55800" s="4">
        <v>-6.1932969203843259E-10</v>
      </c>
      <c r="P55800" s="7">
        <v>28258929.036416523</v>
      </c>
      <c r="Q55800" s="7">
        <v>2202012096.1451001</v>
      </c>
      <c r="R55800" t="s">
        <v>18</v>
      </c>
    </row>
    <row r="55801" spans="1:18" x14ac:dyDescent="0.25">
      <c r="A55801" s="1">
        <v>43617</v>
      </c>
      <c r="B55801" s="7">
        <v>43617</v>
      </c>
      <c r="C55801" s="4">
        <v>3.3060467900000001E-2</v>
      </c>
      <c r="D55801" s="4">
        <v>3.9055158200000002E-2</v>
      </c>
      <c r="E55801" s="4">
        <v>3.2709829699999998E-2</v>
      </c>
      <c r="F55801" s="4">
        <v>3.74083282E-2</v>
      </c>
      <c r="G55801" s="4">
        <v>-3.2858619202065866</v>
      </c>
      <c r="H55801" s="4">
        <v>0.13281159794123121</v>
      </c>
      <c r="I55801" s="4">
        <v>4.3680822337384052E-6</v>
      </c>
      <c r="J55801" s="13">
        <v>-12.341186493293572</v>
      </c>
      <c r="K55801" s="4">
        <v>0.13419853249867325</v>
      </c>
      <c r="L55801" s="7">
        <v>1599163697.1863301</v>
      </c>
      <c r="M55801" s="7">
        <v>66682072186.230713</v>
      </c>
      <c r="N55801" s="12">
        <v>2.398191365019613E-2</v>
      </c>
      <c r="O55801" s="4">
        <v>3.1493386178662581E-11</v>
      </c>
      <c r="P55801" s="7">
        <v>59822040.429871656</v>
      </c>
      <c r="Q55801" s="7">
        <v>2494464841.3986101</v>
      </c>
      <c r="R55801" t="s">
        <v>18</v>
      </c>
    </row>
    <row r="55802" spans="1:18" x14ac:dyDescent="0.25">
      <c r="A55802" s="1">
        <v>43618</v>
      </c>
      <c r="B55802" s="7">
        <v>43618</v>
      </c>
      <c r="C55802" s="4">
        <v>3.7490859000000001E-2</v>
      </c>
      <c r="D55802" s="4">
        <v>4.0975144499999998E-2</v>
      </c>
      <c r="E55802" s="4">
        <v>3.7111456899999999E-2</v>
      </c>
      <c r="F55802" s="4">
        <v>3.8437791300000003E-2</v>
      </c>
      <c r="G55802" s="4">
        <v>-3.258714154907532</v>
      </c>
      <c r="H55802" s="4">
        <v>2.7519623290730287E-2</v>
      </c>
      <c r="I55802" s="4">
        <v>4.3964286296109966E-6</v>
      </c>
      <c r="J55802" s="13">
        <v>-12.33471802171505</v>
      </c>
      <c r="K55802" s="4">
        <v>6.4894373218636128E-3</v>
      </c>
      <c r="L55802" s="7">
        <v>1371641994.2265699</v>
      </c>
      <c r="M55802" s="7">
        <v>66682072112.813362</v>
      </c>
      <c r="N55802" s="12">
        <v>2.0569876591507427E-2</v>
      </c>
      <c r="O55802" s="4">
        <v>-1.1010058380309757E-9</v>
      </c>
      <c r="P55802" s="7">
        <v>52722888.712396704</v>
      </c>
      <c r="Q55802" s="7">
        <v>2563111571.3238702</v>
      </c>
      <c r="R55802" t="s">
        <v>18</v>
      </c>
    </row>
    <row r="55803" spans="1:18" x14ac:dyDescent="0.25">
      <c r="A55803" s="1">
        <v>43619</v>
      </c>
      <c r="B55803" s="7">
        <v>43619</v>
      </c>
      <c r="C55803" s="4">
        <v>3.8412333299999997E-2</v>
      </c>
      <c r="D55803" s="4">
        <v>3.90988003E-2</v>
      </c>
      <c r="E55803" s="4">
        <v>3.35697748E-2</v>
      </c>
      <c r="F55803" s="4">
        <v>3.4115723000000001E-2</v>
      </c>
      <c r="G55803" s="4">
        <v>-3.3779969159157224</v>
      </c>
      <c r="H55803" s="4">
        <v>-0.11244320117841948</v>
      </c>
      <c r="I55803" s="4">
        <v>4.1558952963180416E-6</v>
      </c>
      <c r="J55803" s="13">
        <v>-12.390982678423372</v>
      </c>
      <c r="K55803" s="4">
        <v>-5.4711074273537746E-2</v>
      </c>
      <c r="L55803" s="7">
        <v>1452970554.3823299</v>
      </c>
      <c r="M55803" s="7">
        <v>66682072284.242668</v>
      </c>
      <c r="N55803" s="12">
        <v>2.1789523099834358E-2</v>
      </c>
      <c r="O55803" s="4">
        <v>2.5708455151220812E-9</v>
      </c>
      <c r="P55803" s="7">
        <v>49569140.960464008</v>
      </c>
      <c r="Q55803" s="7">
        <v>2274907107.1152</v>
      </c>
      <c r="R55803" t="s">
        <v>18</v>
      </c>
    </row>
    <row r="55804" spans="1:18" x14ac:dyDescent="0.25">
      <c r="A55804" s="1">
        <v>43620</v>
      </c>
      <c r="B55804" s="7">
        <v>43620</v>
      </c>
      <c r="C55804" s="4">
        <v>3.4020635899999999E-2</v>
      </c>
      <c r="D55804" s="4">
        <v>3.60936387E-2</v>
      </c>
      <c r="E55804" s="4">
        <v>3.1749963700000002E-2</v>
      </c>
      <c r="F55804" s="4">
        <v>3.4997098800000001E-2</v>
      </c>
      <c r="G55804" s="4">
        <v>-3.3524901123569792</v>
      </c>
      <c r="H55804" s="4">
        <v>2.583488557460736E-2</v>
      </c>
      <c r="I55804" s="4">
        <v>4.5404955389119052E-6</v>
      </c>
      <c r="J55804" s="13">
        <v>-12.302474402327327</v>
      </c>
      <c r="K55804" s="4">
        <v>9.2543294566300588E-2</v>
      </c>
      <c r="L55804" s="7">
        <v>1432646151.4451499</v>
      </c>
      <c r="M55804" s="7">
        <v>66682072230.269264</v>
      </c>
      <c r="N55804" s="12">
        <v>2.148472750663593E-2</v>
      </c>
      <c r="O55804" s="4">
        <v>-8.0941401611806643E-10</v>
      </c>
      <c r="P55804" s="7">
        <v>50138458.907565676</v>
      </c>
      <c r="Q55804" s="7">
        <v>2333679070.0314698</v>
      </c>
      <c r="R55804" t="s">
        <v>18</v>
      </c>
    </row>
    <row r="55805" spans="1:18" x14ac:dyDescent="0.25">
      <c r="A55805" s="1">
        <v>43621</v>
      </c>
      <c r="B55805" s="7">
        <v>43621</v>
      </c>
      <c r="C55805" s="4">
        <v>3.5061467999999998E-2</v>
      </c>
      <c r="D55805" s="4">
        <v>3.5722954199999997E-2</v>
      </c>
      <c r="E55805" s="4">
        <v>3.30521036E-2</v>
      </c>
      <c r="F55805" s="4">
        <v>3.4245850299999998E-2</v>
      </c>
      <c r="G55805" s="4">
        <v>-3.3741898807383501</v>
      </c>
      <c r="H55805" s="4">
        <v>-2.1466022206389369E-2</v>
      </c>
      <c r="I55805" s="4">
        <v>4.3768963288895589E-6</v>
      </c>
      <c r="J55805" s="13">
        <v>-12.339170685462213</v>
      </c>
      <c r="K55805" s="4">
        <v>-3.603113550499195E-2</v>
      </c>
      <c r="L55805" s="7">
        <v>1058786144.04135</v>
      </c>
      <c r="M55805" s="7">
        <v>66682072191.400085</v>
      </c>
      <c r="N55805" s="12">
        <v>1.5878122998371675E-2</v>
      </c>
      <c r="O55805" s="4">
        <v>-5.8290298234505989E-10</v>
      </c>
      <c r="P55805" s="7">
        <v>36259031.788554311</v>
      </c>
      <c r="Q55805" s="7">
        <v>2283584261.9604802</v>
      </c>
      <c r="R55805" t="s">
        <v>18</v>
      </c>
    </row>
    <row r="55806" spans="1:18" x14ac:dyDescent="0.25">
      <c r="A55806" s="1">
        <v>43622</v>
      </c>
      <c r="B55806" s="7">
        <v>43622</v>
      </c>
      <c r="C55806" s="4">
        <v>3.4180263699999998E-2</v>
      </c>
      <c r="D55806" s="4">
        <v>3.4404063700000001E-2</v>
      </c>
      <c r="E55806" s="4">
        <v>3.1506030800000001E-2</v>
      </c>
      <c r="F55806" s="4">
        <v>3.2830188400000002E-2</v>
      </c>
      <c r="G55806" s="4">
        <v>-3.4164068088314314</v>
      </c>
      <c r="H55806" s="4">
        <v>-4.1338202661009613E-2</v>
      </c>
      <c r="I55806" s="4">
        <v>4.1971478216714953E-6</v>
      </c>
      <c r="J55806" s="13">
        <v>-12.381105353439278</v>
      </c>
      <c r="K55806" s="4">
        <v>-4.1067572478616761E-2</v>
      </c>
      <c r="L55806" s="7">
        <v>874644103.060884</v>
      </c>
      <c r="M55806" s="7">
        <v>66682072119.701561</v>
      </c>
      <c r="N55806" s="12">
        <v>1.3116630531378851E-2</v>
      </c>
      <c r="O55806" s="4">
        <v>-1.075229400029721E-9</v>
      </c>
      <c r="P55806" s="7">
        <v>28714730.686437842</v>
      </c>
      <c r="Q55806" s="7">
        <v>2189184990.5921898</v>
      </c>
      <c r="R55806" t="s">
        <v>18</v>
      </c>
    </row>
    <row r="55807" spans="1:18" x14ac:dyDescent="0.25">
      <c r="A55807" s="1">
        <v>43623</v>
      </c>
      <c r="B55807" s="7">
        <v>43623</v>
      </c>
      <c r="C55807" s="4">
        <v>3.2826749000000002E-2</v>
      </c>
      <c r="D55807" s="4">
        <v>3.4505610999999999E-2</v>
      </c>
      <c r="E55807" s="4">
        <v>3.2493089400000001E-2</v>
      </c>
      <c r="F55807" s="4">
        <v>3.3860930499999997E-2</v>
      </c>
      <c r="G55807" s="4">
        <v>-3.3854934218514305</v>
      </c>
      <c r="H55807" s="4">
        <v>3.1396167680840831E-2</v>
      </c>
      <c r="I55807" s="4">
        <v>4.2094897137871693E-6</v>
      </c>
      <c r="J55807" s="13">
        <v>-12.378169125742845</v>
      </c>
      <c r="K55807" s="4">
        <v>2.9405426351552448E-3</v>
      </c>
      <c r="L55807" s="7">
        <v>755133749.96803403</v>
      </c>
      <c r="M55807" s="7">
        <v>66682072114.20372</v>
      </c>
      <c r="N55807" s="12">
        <v>1.1324389390220907E-2</v>
      </c>
      <c r="O55807" s="4">
        <v>-8.2448560858733281E-11</v>
      </c>
      <c r="P55807" s="7">
        <v>25569531.425871976</v>
      </c>
      <c r="Q55807" s="7">
        <v>2257917009.45504</v>
      </c>
      <c r="R55807" t="s">
        <v>18</v>
      </c>
    </row>
    <row r="55808" spans="1:18" x14ac:dyDescent="0.25">
      <c r="A55808" s="1">
        <v>43624</v>
      </c>
      <c r="B55808" s="7">
        <v>43624</v>
      </c>
      <c r="C55808" s="4">
        <v>3.3857769099999997E-2</v>
      </c>
      <c r="D55808" s="4">
        <v>3.3962758500000002E-2</v>
      </c>
      <c r="E55808" s="4">
        <v>3.2255996000000002E-2</v>
      </c>
      <c r="F55808" s="4">
        <v>3.2544222499999997E-2</v>
      </c>
      <c r="G55808" s="4">
        <v>-3.4251554222416205</v>
      </c>
      <c r="H55808" s="4">
        <v>-3.8885759503862423E-2</v>
      </c>
      <c r="I55808" s="4">
        <v>4.0914885492277727E-6</v>
      </c>
      <c r="J55808" s="13">
        <v>-12.406601705656294</v>
      </c>
      <c r="K55808" s="4">
        <v>-2.8032177908146973E-2</v>
      </c>
      <c r="L55808" s="7">
        <v>686969778.49707794</v>
      </c>
      <c r="M55808" s="7">
        <v>66682072236.682259</v>
      </c>
      <c r="N55808" s="12">
        <v>1.030216601635801E-2</v>
      </c>
      <c r="O55808" s="4">
        <v>1.8367536375207341E-9</v>
      </c>
      <c r="P55808" s="7">
        <v>22356897.322184619</v>
      </c>
      <c r="Q55808" s="7">
        <v>2170116195.63166</v>
      </c>
      <c r="R55808" t="s">
        <v>18</v>
      </c>
    </row>
    <row r="55809" spans="1:18" x14ac:dyDescent="0.25">
      <c r="A55809" s="1">
        <v>43625</v>
      </c>
      <c r="B55809" s="7">
        <v>43625</v>
      </c>
      <c r="C55809" s="4">
        <v>3.2541061400000001E-2</v>
      </c>
      <c r="D55809" s="4">
        <v>3.2606206200000001E-2</v>
      </c>
      <c r="E55809" s="4">
        <v>2.9551937600000001E-2</v>
      </c>
      <c r="F55809" s="4">
        <v>3.0086032799999999E-2</v>
      </c>
      <c r="G55809" s="4">
        <v>-3.5036942414990291</v>
      </c>
      <c r="H55809" s="4">
        <v>-7.5533827855312832E-2</v>
      </c>
      <c r="I55809" s="4">
        <v>3.913336503601353E-6</v>
      </c>
      <c r="J55809" s="13">
        <v>-12.451120222113165</v>
      </c>
      <c r="K55809" s="4">
        <v>-4.3542110281609876E-2</v>
      </c>
      <c r="L55809" s="7">
        <v>717761803.75910795</v>
      </c>
      <c r="M55809" s="7">
        <v>66682072107.842354</v>
      </c>
      <c r="N55809" s="12">
        <v>1.0763939707786815E-2</v>
      </c>
      <c r="O55809" s="4">
        <v>-1.9321520832143626E-9</v>
      </c>
      <c r="P55809" s="7">
        <v>21594605.170483686</v>
      </c>
      <c r="Q55809" s="7">
        <v>2006199008.60851</v>
      </c>
      <c r="R55809" t="s">
        <v>18</v>
      </c>
    </row>
    <row r="55810" spans="1:18" x14ac:dyDescent="0.25">
      <c r="A55810" s="1">
        <v>43626</v>
      </c>
      <c r="B55810" s="7">
        <v>43626</v>
      </c>
      <c r="C55810" s="4">
        <v>3.0109921099999999E-2</v>
      </c>
      <c r="D55810" s="4">
        <v>3.1746492199999997E-2</v>
      </c>
      <c r="E55810" s="4">
        <v>2.9383346899999999E-2</v>
      </c>
      <c r="F55810" s="4">
        <v>3.1689889200000002E-2</v>
      </c>
      <c r="G55810" s="4">
        <v>-3.451757601656515</v>
      </c>
      <c r="H55810" s="4">
        <v>5.3309002574776249E-2</v>
      </c>
      <c r="I55810" s="4">
        <v>3.9610728433888982E-6</v>
      </c>
      <c r="J55810" s="13">
        <v>-12.438995649342392</v>
      </c>
      <c r="K55810" s="4">
        <v>1.2198373368509078E-2</v>
      </c>
      <c r="L55810" s="7">
        <v>816346516.95283496</v>
      </c>
      <c r="M55810" s="7">
        <v>66682072272.62252</v>
      </c>
      <c r="N55810" s="12">
        <v>1.2242368737661444E-2</v>
      </c>
      <c r="O55810" s="4">
        <v>2.4711314663330187E-9</v>
      </c>
      <c r="P55810" s="7">
        <v>25869930.671041261</v>
      </c>
      <c r="Q55810" s="7">
        <v>2113147481.9458001</v>
      </c>
      <c r="R55810" t="s">
        <v>18</v>
      </c>
    </row>
    <row r="55811" spans="1:18" x14ac:dyDescent="0.25">
      <c r="A55811" s="1">
        <v>43627</v>
      </c>
      <c r="B55811" s="7">
        <v>43627</v>
      </c>
      <c r="C55811" s="4">
        <v>3.1706802499999999E-2</v>
      </c>
      <c r="D55811" s="4">
        <v>3.1722085099999998E-2</v>
      </c>
      <c r="E55811" s="4">
        <v>3.02609361E-2</v>
      </c>
      <c r="F55811" s="4">
        <v>3.1292847899999997E-2</v>
      </c>
      <c r="G55811" s="4">
        <v>-3.4643657091439413</v>
      </c>
      <c r="H55811" s="4">
        <v>-1.2528958289952138E-2</v>
      </c>
      <c r="I55811" s="4">
        <v>3.9472723806578757E-6</v>
      </c>
      <c r="J55811" s="13">
        <v>-12.442485754123727</v>
      </c>
      <c r="K55811" s="4">
        <v>-3.4840214448607397E-3</v>
      </c>
      <c r="L55811" s="7">
        <v>659133706.87250698</v>
      </c>
      <c r="M55811" s="7">
        <v>66682072231.247772</v>
      </c>
      <c r="N55811" s="12">
        <v>9.8847214073774902E-3</v>
      </c>
      <c r="O55811" s="4">
        <v>-6.2047784089288999E-10</v>
      </c>
      <c r="P55811" s="7">
        <v>20626170.834924545</v>
      </c>
      <c r="Q55811" s="7">
        <v>2086671943.9892499</v>
      </c>
      <c r="R55811" t="s">
        <v>18</v>
      </c>
    </row>
    <row r="55812" spans="1:18" x14ac:dyDescent="0.25">
      <c r="A55812" s="1">
        <v>43628</v>
      </c>
      <c r="B55812" s="7">
        <v>43628</v>
      </c>
      <c r="C55812" s="4">
        <v>3.13175698E-2</v>
      </c>
      <c r="D55812" s="4">
        <v>3.3623100900000001E-2</v>
      </c>
      <c r="E55812" s="4">
        <v>3.1183684199999999E-2</v>
      </c>
      <c r="F55812" s="4">
        <v>3.3623100900000001E-2</v>
      </c>
      <c r="G55812" s="4">
        <v>-3.392541921465531</v>
      </c>
      <c r="H55812" s="4">
        <v>7.4465993234192174E-2</v>
      </c>
      <c r="I55812" s="4">
        <v>4.1276318679074473E-6</v>
      </c>
      <c r="J55812" s="13">
        <v>-12.397806713047707</v>
      </c>
      <c r="K55812" s="4">
        <v>4.5692181804669836E-2</v>
      </c>
      <c r="L55812" s="7">
        <v>768394832.72677398</v>
      </c>
      <c r="M55812" s="7">
        <v>66682072172.955948</v>
      </c>
      <c r="N55812" s="12">
        <v>1.1523259666162708E-2</v>
      </c>
      <c r="O55812" s="4">
        <v>-8.741753576383951E-10</v>
      </c>
      <c r="P55812" s="7">
        <v>25835816.991810944</v>
      </c>
      <c r="Q55812" s="7">
        <v>2242058040.8923802</v>
      </c>
      <c r="R55812" t="s">
        <v>18</v>
      </c>
    </row>
    <row r="55813" spans="1:18" x14ac:dyDescent="0.25">
      <c r="A55813" s="1">
        <v>43629</v>
      </c>
      <c r="B55813" s="7">
        <v>43629</v>
      </c>
      <c r="C55813" s="4">
        <v>3.3589952499999999E-2</v>
      </c>
      <c r="D55813" s="4">
        <v>3.3810019099999998E-2</v>
      </c>
      <c r="E55813" s="4">
        <v>3.2502540199999999E-2</v>
      </c>
      <c r="F55813" s="4">
        <v>3.2620687099999997E-2</v>
      </c>
      <c r="G55813" s="4">
        <v>-3.4228086182465458</v>
      </c>
      <c r="H55813" s="4">
        <v>-2.9813246641983707E-2</v>
      </c>
      <c r="I55813" s="4">
        <v>3.9631866083378672E-6</v>
      </c>
      <c r="J55813" s="13">
        <v>-12.43846215721938</v>
      </c>
      <c r="K55813" s="4">
        <v>-3.9840098349891759E-2</v>
      </c>
      <c r="L55813" s="7">
        <v>711198893.59605098</v>
      </c>
      <c r="M55813" s="7">
        <v>66682072181.996742</v>
      </c>
      <c r="N55813" s="12">
        <v>1.0665518786743178E-2</v>
      </c>
      <c r="O55813" s="4">
        <v>1.3558058527499152E-10</v>
      </c>
      <c r="P55813" s="7">
        <v>23199796.57386297</v>
      </c>
      <c r="Q55813" s="7">
        <v>2175215011.8285298</v>
      </c>
      <c r="R55813" t="s">
        <v>18</v>
      </c>
    </row>
    <row r="55814" spans="1:18" x14ac:dyDescent="0.25">
      <c r="A55814" s="1">
        <v>43630</v>
      </c>
      <c r="B55814" s="7">
        <v>43630</v>
      </c>
      <c r="C55814" s="4">
        <v>3.2635685099999999E-2</v>
      </c>
      <c r="D55814" s="4">
        <v>3.2831618700000002E-2</v>
      </c>
      <c r="E55814" s="4">
        <v>3.1087984499999999E-2</v>
      </c>
      <c r="F55814" s="4">
        <v>3.2538143999999998E-2</v>
      </c>
      <c r="G55814" s="4">
        <v>-3.4253422163102623</v>
      </c>
      <c r="H55814" s="4">
        <v>-2.5303912130041789E-3</v>
      </c>
      <c r="I55814" s="4">
        <v>3.7426696246390437E-6</v>
      </c>
      <c r="J55814" s="13">
        <v>-12.495711397794876</v>
      </c>
      <c r="K55814" s="4">
        <v>-5.5641332465873154E-2</v>
      </c>
      <c r="L55814" s="7">
        <v>777742705.13789296</v>
      </c>
      <c r="M55814" s="7">
        <v>66682072227.058807</v>
      </c>
      <c r="N55814" s="12">
        <v>1.1663445348392969E-2</v>
      </c>
      <c r="O55814" s="4">
        <v>6.7577481697813624E-10</v>
      </c>
      <c r="P55814" s="7">
        <v>25306304.134726301</v>
      </c>
      <c r="Q55814" s="7">
        <v>2169710868.3424401</v>
      </c>
      <c r="R55814" t="s">
        <v>18</v>
      </c>
    </row>
    <row r="55815" spans="1:18" x14ac:dyDescent="0.25">
      <c r="A55815" s="1">
        <v>43631</v>
      </c>
      <c r="B55815" s="7">
        <v>43631</v>
      </c>
      <c r="C55815" s="4">
        <v>3.2553603100000002E-2</v>
      </c>
      <c r="D55815" s="4">
        <v>3.3201319299999997E-2</v>
      </c>
      <c r="E55815" s="4">
        <v>3.2082075000000002E-2</v>
      </c>
      <c r="F55815" s="4">
        <v>3.2889660000000001E-2</v>
      </c>
      <c r="G55815" s="4">
        <v>-3.4145969563232019</v>
      </c>
      <c r="H55815" s="4">
        <v>1.0803197625531533E-2</v>
      </c>
      <c r="I55815" s="4">
        <v>3.7212337257085514E-6</v>
      </c>
      <c r="J55815" s="13">
        <v>-12.501455297965981</v>
      </c>
      <c r="K55815" s="4">
        <v>-5.7274355153801824E-3</v>
      </c>
      <c r="L55815" s="7">
        <v>658268516.36144102</v>
      </c>
      <c r="M55815" s="7">
        <v>66682072282.229736</v>
      </c>
      <c r="N55815" s="12">
        <v>9.8717465404395445E-3</v>
      </c>
      <c r="O55815" s="4">
        <v>8.2737274221496677E-10</v>
      </c>
      <c r="P55815" s="7">
        <v>21650227.691832233</v>
      </c>
      <c r="Q55815" s="7">
        <v>2193150685.4579601</v>
      </c>
      <c r="R55815" t="s">
        <v>18</v>
      </c>
    </row>
    <row r="55816" spans="1:18" x14ac:dyDescent="0.25">
      <c r="A55816" s="1">
        <v>43632</v>
      </c>
      <c r="B55816" s="7">
        <v>43632</v>
      </c>
      <c r="C55816" s="4">
        <v>3.2897716299999998E-2</v>
      </c>
      <c r="D55816" s="4">
        <v>3.3800224500000003E-2</v>
      </c>
      <c r="E55816" s="4">
        <v>3.2683044100000003E-2</v>
      </c>
      <c r="F55816" s="4">
        <v>3.30098474E-2</v>
      </c>
      <c r="G55816" s="4">
        <v>-3.4109493559692838</v>
      </c>
      <c r="H55816" s="4">
        <v>3.6542609440170302E-3</v>
      </c>
      <c r="I55816" s="4">
        <v>3.6700084932624059E-6</v>
      </c>
      <c r="J55816" s="13">
        <v>-12.515316581660036</v>
      </c>
      <c r="K55816" s="4">
        <v>-1.3765658440707535E-2</v>
      </c>
      <c r="L55816" s="7">
        <v>757904532.70473099</v>
      </c>
      <c r="M55816" s="7">
        <v>66682072177.461494</v>
      </c>
      <c r="N55816" s="12">
        <v>1.1365941518549603E-2</v>
      </c>
      <c r="O55816" s="4">
        <v>-1.5711605578017429E-9</v>
      </c>
      <c r="P55816" s="7">
        <v>25018312.96835148</v>
      </c>
      <c r="Q55816" s="7">
        <v>2201165026.8937898</v>
      </c>
      <c r="R55816" t="s">
        <v>18</v>
      </c>
    </row>
    <row r="55817" spans="1:18" x14ac:dyDescent="0.25">
      <c r="A55817" s="1">
        <v>43633</v>
      </c>
      <c r="B55817" s="7">
        <v>43633</v>
      </c>
      <c r="C55817" s="4">
        <v>3.3001108799999998E-2</v>
      </c>
      <c r="D55817" s="4">
        <v>3.4082180900000002E-2</v>
      </c>
      <c r="E55817" s="4">
        <v>3.2948586199999998E-2</v>
      </c>
      <c r="F55817" s="4">
        <v>3.3919688400000002E-2</v>
      </c>
      <c r="G55817" s="4">
        <v>-3.3837596544213837</v>
      </c>
      <c r="H55817" s="4">
        <v>2.7562714512882041E-2</v>
      </c>
      <c r="I55817" s="4">
        <v>3.6393140233025549E-6</v>
      </c>
      <c r="J55817" s="13">
        <v>-12.523715349212186</v>
      </c>
      <c r="K55817" s="4">
        <v>-8.3635964375018794E-3</v>
      </c>
      <c r="L55817" s="7">
        <v>655296485.64256203</v>
      </c>
      <c r="M55817" s="7">
        <v>66682072214.990623</v>
      </c>
      <c r="N55817" s="12">
        <v>9.8271763890271924E-3</v>
      </c>
      <c r="O55817" s="4">
        <v>5.6280688051270753E-10</v>
      </c>
      <c r="P55817" s="7">
        <v>22227452.602610778</v>
      </c>
      <c r="Q55817" s="7">
        <v>2261835111.3987799</v>
      </c>
      <c r="R55817" t="s">
        <v>18</v>
      </c>
    </row>
    <row r="55818" spans="1:18" x14ac:dyDescent="0.25">
      <c r="A55818" s="1">
        <v>43634</v>
      </c>
      <c r="B55818" s="7">
        <v>43634</v>
      </c>
      <c r="C55818" s="4">
        <v>3.3917242399999999E-2</v>
      </c>
      <c r="D55818" s="4">
        <v>3.4124754100000002E-2</v>
      </c>
      <c r="E55818" s="4">
        <v>3.2337553599999999E-2</v>
      </c>
      <c r="F55818" s="4">
        <v>3.3114437300000001E-2</v>
      </c>
      <c r="G55818" s="4">
        <v>-3.4077859194891271</v>
      </c>
      <c r="H55818" s="4">
        <v>-2.3739932115650012E-2</v>
      </c>
      <c r="I55818" s="4">
        <v>3.6462565518947761E-6</v>
      </c>
      <c r="J55818" s="13">
        <v>-12.521809518880314</v>
      </c>
      <c r="K55818" s="4">
        <v>1.9076475807716035E-3</v>
      </c>
      <c r="L55818" s="7">
        <v>557315112.08890498</v>
      </c>
      <c r="M55818" s="7">
        <v>66682072291.882797</v>
      </c>
      <c r="N55818" s="12">
        <v>8.3577953253973318E-3</v>
      </c>
      <c r="O55818" s="4">
        <v>1.153116140709915E-9</v>
      </c>
      <c r="P55818" s="7">
        <v>18455176.335610516</v>
      </c>
      <c r="Q55818" s="7">
        <v>2208139301.9436202</v>
      </c>
      <c r="R55818" t="s">
        <v>18</v>
      </c>
    </row>
    <row r="55819" spans="1:18" x14ac:dyDescent="0.25">
      <c r="A55819" s="1">
        <v>43635</v>
      </c>
      <c r="B55819" s="7">
        <v>43635</v>
      </c>
      <c r="C55819" s="4">
        <v>3.3119593599999997E-2</v>
      </c>
      <c r="D55819" s="4">
        <v>3.3660323300000003E-2</v>
      </c>
      <c r="E55819" s="4">
        <v>3.2953269799999997E-2</v>
      </c>
      <c r="F55819" s="4">
        <v>3.33093504E-2</v>
      </c>
      <c r="G55819" s="4">
        <v>-3.4019171286178644</v>
      </c>
      <c r="H55819" s="4">
        <v>5.8860459634021709E-3</v>
      </c>
      <c r="I55819" s="4">
        <v>3.591877092651139E-6</v>
      </c>
      <c r="J55819" s="13">
        <v>-12.53683562507768</v>
      </c>
      <c r="K55819" s="4">
        <v>-1.4913777587970019E-2</v>
      </c>
      <c r="L55819" s="7">
        <v>517681766.31524998</v>
      </c>
      <c r="M55819" s="7">
        <v>66682072163.773872</v>
      </c>
      <c r="N55819" s="12">
        <v>7.7634325016745515E-3</v>
      </c>
      <c r="O55819" s="4">
        <v>-1.9211899160086142E-9</v>
      </c>
      <c r="P55819" s="7">
        <v>17243643.349885579</v>
      </c>
      <c r="Q55819" s="7">
        <v>2221136507.1012301</v>
      </c>
      <c r="R55819" t="s">
        <v>18</v>
      </c>
    </row>
    <row r="55820" spans="1:18" x14ac:dyDescent="0.25">
      <c r="A55820" s="1">
        <v>43636</v>
      </c>
      <c r="B55820" s="7">
        <v>43636</v>
      </c>
      <c r="C55820" s="4">
        <v>3.3320495800000002E-2</v>
      </c>
      <c r="D55820" s="4">
        <v>3.35755103E-2</v>
      </c>
      <c r="E55820" s="4">
        <v>3.2396822200000001E-2</v>
      </c>
      <c r="F55820" s="4">
        <v>3.2727280400000003E-2</v>
      </c>
      <c r="G55820" s="4">
        <v>-3.4195462858859349</v>
      </c>
      <c r="H55820" s="4">
        <v>-1.7474672817395953E-2</v>
      </c>
      <c r="I55820" s="4">
        <v>3.4351558279089101E-6</v>
      </c>
      <c r="J55820" s="13">
        <v>-12.581448268571048</v>
      </c>
      <c r="K55820" s="4">
        <v>-4.3632134591374348E-2</v>
      </c>
      <c r="L55820" s="7">
        <v>575073618.52328205</v>
      </c>
      <c r="M55820" s="7">
        <v>66682072120.698425</v>
      </c>
      <c r="N55820" s="12">
        <v>8.6241114025725745E-3</v>
      </c>
      <c r="O55820" s="4">
        <v>-6.4598243103070473E-10</v>
      </c>
      <c r="P55820" s="7">
        <v>18820595.564054087</v>
      </c>
      <c r="Q55820" s="7">
        <v>2182322871.9471202</v>
      </c>
      <c r="R55820" t="s">
        <v>18</v>
      </c>
    </row>
    <row r="55821" spans="1:18" x14ac:dyDescent="0.25">
      <c r="A55821" s="1">
        <v>43637</v>
      </c>
      <c r="B55821" s="7">
        <v>43637</v>
      </c>
      <c r="C55821" s="4">
        <v>3.2730057899999998E-2</v>
      </c>
      <c r="D55821" s="4">
        <v>3.3955078E-2</v>
      </c>
      <c r="E55821" s="4">
        <v>3.2704099100000002E-2</v>
      </c>
      <c r="F55821" s="4">
        <v>3.3344501700000001E-2</v>
      </c>
      <c r="G55821" s="4">
        <v>-3.4008623867792074</v>
      </c>
      <c r="H55821" s="4">
        <v>1.8859535300708889E-2</v>
      </c>
      <c r="I55821" s="4">
        <v>3.2869353122921074E-6</v>
      </c>
      <c r="J55821" s="13">
        <v>-12.625554943338299</v>
      </c>
      <c r="K55821" s="4">
        <v>-4.3148119922999044E-2</v>
      </c>
      <c r="L55821" s="7">
        <v>572181169.61419404</v>
      </c>
      <c r="M55821" s="7">
        <v>66682072201.999039</v>
      </c>
      <c r="N55821" s="12">
        <v>8.5807346820430813E-3</v>
      </c>
      <c r="O55821" s="4">
        <v>1.2192274597610207E-9</v>
      </c>
      <c r="P55821" s="7">
        <v>19079095.982908484</v>
      </c>
      <c r="Q55821" s="7">
        <v>2223480469.8990798</v>
      </c>
      <c r="R55821" t="s">
        <v>18</v>
      </c>
    </row>
    <row r="55822" spans="1:18" x14ac:dyDescent="0.25">
      <c r="A55822" s="1">
        <v>43638</v>
      </c>
      <c r="B55822" s="7">
        <v>43638</v>
      </c>
      <c r="C55822" s="4">
        <v>3.3368368000000002E-2</v>
      </c>
      <c r="D55822" s="4">
        <v>3.76553227E-2</v>
      </c>
      <c r="E55822" s="4">
        <v>3.3355051900000002E-2</v>
      </c>
      <c r="F55822" s="4">
        <v>3.7326905700000003E-2</v>
      </c>
      <c r="G55822" s="4">
        <v>-3.2880408799278928</v>
      </c>
      <c r="H55822" s="4">
        <v>0.11943210415407113</v>
      </c>
      <c r="I55822" s="4">
        <v>3.4879446299334118E-6</v>
      </c>
      <c r="J55822" s="13">
        <v>-12.566197926489238</v>
      </c>
      <c r="K55822" s="4">
        <v>6.1154022985968899E-2</v>
      </c>
      <c r="L55822" s="7">
        <v>964802346.27757895</v>
      </c>
      <c r="M55822" s="7">
        <v>66682072201.404037</v>
      </c>
      <c r="N55822" s="12">
        <v>1.4468691725169038E-2</v>
      </c>
      <c r="O55822" s="4">
        <v>-8.9229563667532158E-12</v>
      </c>
      <c r="P55822" s="7">
        <v>36013086.198641941</v>
      </c>
      <c r="Q55822" s="7">
        <v>2489035420.9424</v>
      </c>
      <c r="R55822" t="s">
        <v>18</v>
      </c>
    </row>
    <row r="55823" spans="1:18" x14ac:dyDescent="0.25">
      <c r="A55823" s="1">
        <v>43639</v>
      </c>
      <c r="B55823" s="7">
        <v>43639</v>
      </c>
      <c r="C55823" s="4">
        <v>3.7321399200000001E-2</v>
      </c>
      <c r="D55823" s="4">
        <v>3.8353019699999998E-2</v>
      </c>
      <c r="E55823" s="4">
        <v>3.6229116300000003E-2</v>
      </c>
      <c r="F55823" s="4">
        <v>3.7369198300000003E-2</v>
      </c>
      <c r="G55823" s="4">
        <v>-3.2869084887520597</v>
      </c>
      <c r="H55823" s="4">
        <v>1.1330325728017793E-3</v>
      </c>
      <c r="I55823" s="4">
        <v>3.4424616391551798E-6</v>
      </c>
      <c r="J55823" s="13">
        <v>-12.57932374971573</v>
      </c>
      <c r="K55823" s="4">
        <v>-1.3040055277225064E-2</v>
      </c>
      <c r="L55823" s="7">
        <v>815907332.33626294</v>
      </c>
      <c r="M55823" s="7">
        <v>66682072107.175766</v>
      </c>
      <c r="N55823" s="12">
        <v>1.223578252074836E-2</v>
      </c>
      <c r="O55823" s="4">
        <v>-1.4130975294194734E-9</v>
      </c>
      <c r="P55823" s="7">
        <v>30489802.896497816</v>
      </c>
      <c r="Q55823" s="7">
        <v>2491855575.6279502</v>
      </c>
      <c r="R55823" t="s">
        <v>18</v>
      </c>
    </row>
    <row r="55824" spans="1:18" x14ac:dyDescent="0.25">
      <c r="A55824" s="1">
        <v>43640</v>
      </c>
      <c r="B55824" s="7">
        <v>43640</v>
      </c>
      <c r="C55824" s="4">
        <v>3.7412155400000001E-2</v>
      </c>
      <c r="D55824" s="4">
        <v>3.9403665400000003E-2</v>
      </c>
      <c r="E55824" s="4">
        <v>3.6358502700000003E-2</v>
      </c>
      <c r="F55824" s="4">
        <v>3.8375192900000001E-2</v>
      </c>
      <c r="G55824" s="4">
        <v>-3.2603440463773121</v>
      </c>
      <c r="H55824" s="4">
        <v>2.6920422320111617E-2</v>
      </c>
      <c r="I55824" s="4">
        <v>3.4851363048781465E-6</v>
      </c>
      <c r="J55824" s="13">
        <v>-12.567003402643424</v>
      </c>
      <c r="K55824" s="4">
        <v>1.2396555196890894E-2</v>
      </c>
      <c r="L55824" s="7">
        <v>918280358.08370197</v>
      </c>
      <c r="M55824" s="7">
        <v>66682072228.411652</v>
      </c>
      <c r="N55824" s="12">
        <v>1.3771023116051941E-2</v>
      </c>
      <c r="O55824" s="4">
        <v>1.8181181506366356E-9</v>
      </c>
      <c r="P55824" s="7">
        <v>35239185.87774314</v>
      </c>
      <c r="Q55824" s="7">
        <v>2558937384.73703</v>
      </c>
      <c r="R55824" t="s">
        <v>18</v>
      </c>
    </row>
    <row r="55825" spans="1:18" x14ac:dyDescent="0.25">
      <c r="A55825" s="1">
        <v>43641</v>
      </c>
      <c r="B55825" s="7">
        <v>43641</v>
      </c>
      <c r="C55825" s="4">
        <v>3.8385007300000003E-2</v>
      </c>
      <c r="D55825" s="4">
        <v>4.0270364099999997E-2</v>
      </c>
      <c r="E55825" s="4">
        <v>3.7618431399999999E-2</v>
      </c>
      <c r="F55825" s="4">
        <v>3.8557418599999997E-2</v>
      </c>
      <c r="G55825" s="4">
        <v>-3.2556067565014573</v>
      </c>
      <c r="H55825" s="4">
        <v>4.7485285735201239E-3</v>
      </c>
      <c r="I55825" s="4">
        <v>3.2700951187371111E-6</v>
      </c>
      <c r="J55825" s="13">
        <v>-12.630691485179359</v>
      </c>
      <c r="K55825" s="4">
        <v>-6.1702374693363406E-2</v>
      </c>
      <c r="L55825" s="7">
        <v>1026593884.57245</v>
      </c>
      <c r="M55825" s="7">
        <v>66682072239.477936</v>
      </c>
      <c r="N55825" s="12">
        <v>1.539535065565454E-2</v>
      </c>
      <c r="O55825" s="4">
        <v>1.6595591303433456E-10</v>
      </c>
      <c r="P55825" s="7">
        <v>39582810.139660038</v>
      </c>
      <c r="Q55825" s="7">
        <v>2571088572.4529901</v>
      </c>
      <c r="R55825" t="s">
        <v>18</v>
      </c>
    </row>
    <row r="55826" spans="1:18" x14ac:dyDescent="0.25">
      <c r="A55826" s="1">
        <v>43642</v>
      </c>
      <c r="B55826" s="7">
        <v>43642</v>
      </c>
      <c r="C55826" s="4">
        <v>3.8543734199999999E-2</v>
      </c>
      <c r="D55826" s="4">
        <v>3.9771575300000001E-2</v>
      </c>
      <c r="E55826" s="4">
        <v>3.4867773400000003E-2</v>
      </c>
      <c r="F55826" s="4">
        <v>3.6482406299999999E-2</v>
      </c>
      <c r="G55826" s="4">
        <v>-3.3109251537803623</v>
      </c>
      <c r="H55826" s="4">
        <v>-5.3816162371409335E-2</v>
      </c>
      <c r="I55826" s="4">
        <v>2.8028393329933194E-6</v>
      </c>
      <c r="J55826" s="13">
        <v>-12.784877607084351</v>
      </c>
      <c r="K55826" s="4">
        <v>-0.14288752124257559</v>
      </c>
      <c r="L55826" s="7">
        <v>1266096120.4600201</v>
      </c>
      <c r="M55826" s="7">
        <v>66682072221.924141</v>
      </c>
      <c r="N55826" s="12">
        <v>1.8987054215206967E-2</v>
      </c>
      <c r="O55826" s="4">
        <v>-2.63246091060251E-10</v>
      </c>
      <c r="P55826" s="7">
        <v>46190233.081476197</v>
      </c>
      <c r="Q55826" s="7">
        <v>2432722451.7261801</v>
      </c>
      <c r="R55826" t="s">
        <v>18</v>
      </c>
    </row>
    <row r="55827" spans="1:18" x14ac:dyDescent="0.25">
      <c r="A55827" s="1">
        <v>43643</v>
      </c>
      <c r="B55827" s="7">
        <v>43643</v>
      </c>
      <c r="C55827" s="4">
        <v>3.6510748599999997E-2</v>
      </c>
      <c r="D55827" s="4">
        <v>3.7377995900000002E-2</v>
      </c>
      <c r="E55827" s="4">
        <v>2.9909670499999999E-2</v>
      </c>
      <c r="F55827" s="4">
        <v>3.2250897399999999E-2</v>
      </c>
      <c r="G55827" s="4">
        <v>-3.4342094097709124</v>
      </c>
      <c r="H55827" s="4">
        <v>-0.11598765896097156</v>
      </c>
      <c r="I55827" s="4">
        <v>2.8839717488281622E-6</v>
      </c>
      <c r="J55827" s="13">
        <v>-12.756342134418897</v>
      </c>
      <c r="K55827" s="4">
        <v>2.8946509662470244E-2</v>
      </c>
      <c r="L55827" s="7">
        <v>1123269112.16412</v>
      </c>
      <c r="M55827" s="7">
        <v>66682072122.755562</v>
      </c>
      <c r="N55827" s="12">
        <v>1.6845144075551294E-2</v>
      </c>
      <c r="O55827" s="4">
        <v>-1.4871850228577217E-9</v>
      </c>
      <c r="P55827" s="7">
        <v>36226436.88899412</v>
      </c>
      <c r="Q55827" s="7">
        <v>2150556666.4503899</v>
      </c>
      <c r="R55827" t="s">
        <v>18</v>
      </c>
    </row>
    <row r="55828" spans="1:18" x14ac:dyDescent="0.25">
      <c r="A55828" s="1">
        <v>43644</v>
      </c>
      <c r="B55828" s="7">
        <v>43644</v>
      </c>
      <c r="C55828" s="4">
        <v>3.2279334899999998E-2</v>
      </c>
      <c r="D55828" s="4">
        <v>3.3943386899999997E-2</v>
      </c>
      <c r="E55828" s="4">
        <v>3.1735904699999998E-2</v>
      </c>
      <c r="F55828" s="4">
        <v>3.3943386899999997E-2</v>
      </c>
      <c r="G55828" s="4">
        <v>-3.3830612333475214</v>
      </c>
      <c r="H55828" s="4">
        <v>5.2478834278887325E-2</v>
      </c>
      <c r="I55828" s="4">
        <v>2.7357522878787721E-6</v>
      </c>
      <c r="J55828" s="13">
        <v>-12.809104100358791</v>
      </c>
      <c r="K55828" s="4">
        <v>-5.1394213902967591E-2</v>
      </c>
      <c r="L55828" s="7">
        <v>1060684355.12081</v>
      </c>
      <c r="M55828" s="7">
        <v>66682072247.977715</v>
      </c>
      <c r="N55828" s="12">
        <v>1.5906589572926441E-2</v>
      </c>
      <c r="O55828" s="4">
        <v>1.8778983424426056E-9</v>
      </c>
      <c r="P55828" s="7">
        <v>36003219.444642648</v>
      </c>
      <c r="Q55828" s="7">
        <v>2263415377.6068602</v>
      </c>
      <c r="R55828" t="s">
        <v>18</v>
      </c>
    </row>
    <row r="55829" spans="1:18" x14ac:dyDescent="0.25">
      <c r="A55829" s="1">
        <v>43645</v>
      </c>
      <c r="B55829" s="7">
        <v>43645</v>
      </c>
      <c r="C55829" s="4">
        <v>3.3964488199999997E-2</v>
      </c>
      <c r="D55829" s="4">
        <v>3.5432491199999999E-2</v>
      </c>
      <c r="E55829" s="4">
        <v>3.2364352399999997E-2</v>
      </c>
      <c r="F55829" s="4">
        <v>3.5358712600000002E-2</v>
      </c>
      <c r="G55829" s="4">
        <v>-3.3422104502465357</v>
      </c>
      <c r="H55829" s="4">
        <v>4.1696655203255648E-2</v>
      </c>
      <c r="I55829" s="4">
        <v>2.9565695946530169E-6</v>
      </c>
      <c r="J55829" s="13">
        <v>-12.731480882421559</v>
      </c>
      <c r="K55829" s="4">
        <v>8.0715387775645631E-2</v>
      </c>
      <c r="L55829" s="7">
        <v>971687750.69481695</v>
      </c>
      <c r="M55829" s="7">
        <v>66682072134.258072</v>
      </c>
      <c r="N55829" s="12">
        <v>1.457194894511399E-2</v>
      </c>
      <c r="O55829" s="4">
        <v>-1.7054005492849535E-9</v>
      </c>
      <c r="P55829" s="7">
        <v>34357627.913758487</v>
      </c>
      <c r="Q55829" s="7">
        <v>2357792224.1676998</v>
      </c>
      <c r="R55829" t="s">
        <v>18</v>
      </c>
    </row>
    <row r="55830" spans="1:18" x14ac:dyDescent="0.25">
      <c r="A55830" s="1">
        <v>43646</v>
      </c>
      <c r="B55830" s="7">
        <v>43646</v>
      </c>
      <c r="C55830" s="4">
        <v>3.52942714E-2</v>
      </c>
      <c r="D55830" s="4">
        <v>3.5525146799999997E-2</v>
      </c>
      <c r="E55830" s="4">
        <v>3.19393449E-2</v>
      </c>
      <c r="F55830" s="4">
        <v>3.19393449E-2</v>
      </c>
      <c r="G55830" s="4">
        <v>-3.4439166467374829</v>
      </c>
      <c r="H55830" s="4">
        <v>-9.6705096101264779E-2</v>
      </c>
      <c r="I55830" s="4">
        <v>2.9526565103316114E-6</v>
      </c>
      <c r="J55830" s="13">
        <v>-12.732805280853388</v>
      </c>
      <c r="K55830" s="4">
        <v>-1.3235218032690112E-3</v>
      </c>
      <c r="L55830" s="7">
        <v>956413297.84603703</v>
      </c>
      <c r="M55830" s="7">
        <v>66682072271.361771</v>
      </c>
      <c r="N55830" s="12">
        <v>1.4342885055430287E-2</v>
      </c>
      <c r="O55830" s="4">
        <v>2.0560803577672776E-9</v>
      </c>
      <c r="P55830" s="7">
        <v>30547214.186851002</v>
      </c>
      <c r="Q55830" s="7">
        <v>2129781704.9217501</v>
      </c>
      <c r="R55830" t="s">
        <v>18</v>
      </c>
    </row>
    <row r="55831" spans="1:18" x14ac:dyDescent="0.25">
      <c r="A55831" s="1">
        <v>43647</v>
      </c>
      <c r="B55831" s="7">
        <v>43647</v>
      </c>
      <c r="C55831" s="4">
        <v>3.1882271400000002E-2</v>
      </c>
      <c r="D55831" s="4">
        <v>3.3235594899999998E-2</v>
      </c>
      <c r="E55831" s="4">
        <v>3.0956848700000001E-2</v>
      </c>
      <c r="F55831" s="4">
        <v>3.2601564399999998E-2</v>
      </c>
      <c r="G55831" s="4">
        <v>-3.4233950040307879</v>
      </c>
      <c r="H55831" s="4">
        <v>2.073365944334063E-2</v>
      </c>
      <c r="I55831" s="4">
        <v>3.0805206472552953E-6</v>
      </c>
      <c r="J55831" s="13">
        <v>-12.69041193394801</v>
      </c>
      <c r="K55831" s="4">
        <v>4.3304778756443826E-2</v>
      </c>
      <c r="L55831" s="7">
        <v>912290261.77832305</v>
      </c>
      <c r="M55831" s="7">
        <v>66682072208.785477</v>
      </c>
      <c r="N55831" s="12">
        <v>1.3681192433880711E-2</v>
      </c>
      <c r="O55831" s="4">
        <v>-9.384275535208195E-10</v>
      </c>
      <c r="P55831" s="7">
        <v>29742089.720858857</v>
      </c>
      <c r="Q55831" s="7">
        <v>2173939871.4401698</v>
      </c>
      <c r="R55831" t="s">
        <v>18</v>
      </c>
    </row>
    <row r="55832" spans="1:18" x14ac:dyDescent="0.25">
      <c r="A55832" s="1">
        <v>43648</v>
      </c>
      <c r="B55832" s="7">
        <v>43648</v>
      </c>
      <c r="C55832" s="4">
        <v>3.2587181999999999E-2</v>
      </c>
      <c r="D55832" s="4">
        <v>3.2901519800000001E-2</v>
      </c>
      <c r="E55832" s="4">
        <v>3.0345159699999999E-2</v>
      </c>
      <c r="F55832" s="4">
        <v>3.1944698899999999E-2</v>
      </c>
      <c r="G55832" s="4">
        <v>-3.4437490305474587</v>
      </c>
      <c r="H55832" s="4">
        <v>-2.014828159595922E-2</v>
      </c>
      <c r="I55832" s="4">
        <v>2.9573830219112795E-6</v>
      </c>
      <c r="J55832" s="13">
        <v>-12.731205794906955</v>
      </c>
      <c r="K55832" s="4">
        <v>-3.9972991401219744E-2</v>
      </c>
      <c r="L55832" s="7">
        <v>909205912.72447896</v>
      </c>
      <c r="M55832" s="7">
        <v>66682072287.004097</v>
      </c>
      <c r="N55832" s="12">
        <v>1.3634937870724772E-2</v>
      </c>
      <c r="O55832" s="4">
        <v>1.1730082420862069E-9</v>
      </c>
      <c r="P55832" s="7">
        <v>29044309.120083157</v>
      </c>
      <c r="Q55832" s="7">
        <v>2130138721.2363801</v>
      </c>
      <c r="R55832" t="s">
        <v>18</v>
      </c>
    </row>
    <row r="55833" spans="1:18" x14ac:dyDescent="0.25">
      <c r="A55833" s="1">
        <v>43649</v>
      </c>
      <c r="B55833" s="7">
        <v>43649</v>
      </c>
      <c r="C55833" s="4">
        <v>3.1945865599999998E-2</v>
      </c>
      <c r="D55833" s="4">
        <v>3.30134381E-2</v>
      </c>
      <c r="E55833" s="4">
        <v>3.1901921600000001E-2</v>
      </c>
      <c r="F55833" s="4">
        <v>3.30134381E-2</v>
      </c>
      <c r="G55833" s="4">
        <v>-3.4108405852537298</v>
      </c>
      <c r="H55833" s="4">
        <v>3.3455917156883952E-2</v>
      </c>
      <c r="I55833" s="4">
        <v>2.7600279835089781E-6</v>
      </c>
      <c r="J55833" s="13">
        <v>-12.800269739334086</v>
      </c>
      <c r="K55833" s="4">
        <v>-6.6732999053587594E-2</v>
      </c>
      <c r="L55833" s="7">
        <v>813805576.29647696</v>
      </c>
      <c r="M55833" s="7">
        <v>66682072236.64444</v>
      </c>
      <c r="N55833" s="12">
        <v>1.2204263439930389E-2</v>
      </c>
      <c r="O55833" s="4">
        <v>-7.5522033974658626E-10</v>
      </c>
      <c r="P55833" s="7">
        <v>26866520.01849857</v>
      </c>
      <c r="Q55833" s="7">
        <v>2201404464.1641898</v>
      </c>
      <c r="R55833" t="s">
        <v>18</v>
      </c>
    </row>
    <row r="55834" spans="1:18" x14ac:dyDescent="0.25">
      <c r="A55834" s="1">
        <v>43650</v>
      </c>
      <c r="B55834" s="7">
        <v>43650</v>
      </c>
      <c r="C55834" s="4">
        <v>3.2997712899999997E-2</v>
      </c>
      <c r="D55834" s="4">
        <v>3.3073225999999997E-2</v>
      </c>
      <c r="E55834" s="4">
        <v>3.11875333E-2</v>
      </c>
      <c r="F55834" s="4">
        <v>3.1404319700000002E-2</v>
      </c>
      <c r="G55834" s="4">
        <v>-3.4608098254661286</v>
      </c>
      <c r="H55834" s="4">
        <v>-4.8741315434213985E-2</v>
      </c>
      <c r="I55834" s="4">
        <v>2.8000975944768351E-6</v>
      </c>
      <c r="J55834" s="13">
        <v>-12.785856286220245</v>
      </c>
      <c r="K55834" s="4">
        <v>1.4517827792787194E-2</v>
      </c>
      <c r="L55834" s="7">
        <v>659688353.51501298</v>
      </c>
      <c r="M55834" s="7">
        <v>66682072094.787956</v>
      </c>
      <c r="N55834" s="12">
        <v>9.8930392051595518E-3</v>
      </c>
      <c r="O55834" s="4">
        <v>-2.12735565499593E-9</v>
      </c>
      <c r="P55834" s="7">
        <v>20717063.956152089</v>
      </c>
      <c r="Q55834" s="7">
        <v>2094105110.3231699</v>
      </c>
      <c r="R55834" t="s">
        <v>18</v>
      </c>
    </row>
    <row r="55835" spans="1:18" x14ac:dyDescent="0.25">
      <c r="A55835" s="1">
        <v>43651</v>
      </c>
      <c r="B55835" s="7">
        <v>43651</v>
      </c>
      <c r="C55835" s="4">
        <v>3.14059239E-2</v>
      </c>
      <c r="D55835" s="4">
        <v>3.2295068500000003E-2</v>
      </c>
      <c r="E55835" s="4">
        <v>3.1087252400000001E-2</v>
      </c>
      <c r="F55835" s="4">
        <v>3.1849370100000003E-2</v>
      </c>
      <c r="G55835" s="4">
        <v>-3.4467376742395963</v>
      </c>
      <c r="H55835" s="4">
        <v>1.417163002578912E-2</v>
      </c>
      <c r="I55835" s="4">
        <v>2.901078132983312E-6</v>
      </c>
      <c r="J55835" s="13">
        <v>-12.750428120066941</v>
      </c>
      <c r="K55835" s="4">
        <v>3.6063221048316316E-2</v>
      </c>
      <c r="L55835" s="7">
        <v>787943843.47262096</v>
      </c>
      <c r="M55835" s="7">
        <v>66682072096.556778</v>
      </c>
      <c r="N55835" s="12">
        <v>1.181642709500186E-2</v>
      </c>
      <c r="O55835" s="4">
        <v>2.6526196033534017E-11</v>
      </c>
      <c r="P55835" s="7">
        <v>25095515.088775977</v>
      </c>
      <c r="Q55835" s="7">
        <v>2123781993.2381201</v>
      </c>
      <c r="R55835" t="s">
        <v>18</v>
      </c>
    </row>
    <row r="55836" spans="1:18" x14ac:dyDescent="0.25">
      <c r="A55836" s="1">
        <v>43652</v>
      </c>
      <c r="B55836" s="7">
        <v>43652</v>
      </c>
      <c r="C55836" s="4">
        <v>3.1845045099999997E-2</v>
      </c>
      <c r="D55836" s="4">
        <v>3.2734036600000002E-2</v>
      </c>
      <c r="E55836" s="4">
        <v>3.1838252499999997E-2</v>
      </c>
      <c r="F55836" s="4">
        <v>3.2047238999999998E-2</v>
      </c>
      <c r="G55836" s="4">
        <v>-3.4405442459721591</v>
      </c>
      <c r="H55836" s="4">
        <v>6.2126472008309829E-3</v>
      </c>
      <c r="I55836" s="4">
        <v>2.8591777333242164E-6</v>
      </c>
      <c r="J55836" s="13">
        <v>-12.76497648030093</v>
      </c>
      <c r="K55836" s="4">
        <v>-1.4443044185096643E-2</v>
      </c>
      <c r="L55836" s="7">
        <v>603802953.26786196</v>
      </c>
      <c r="M55836" s="7">
        <v>66682072292.10791</v>
      </c>
      <c r="N55836" s="12">
        <v>9.0549518410711488E-3</v>
      </c>
      <c r="O55836" s="4">
        <v>2.932589316045654E-9</v>
      </c>
      <c r="P55836" s="7">
        <v>19350217.552281003</v>
      </c>
      <c r="Q55836" s="7">
        <v>2136976307.7604599</v>
      </c>
      <c r="R55836" t="s">
        <v>18</v>
      </c>
    </row>
    <row r="55837" spans="1:18" x14ac:dyDescent="0.25">
      <c r="A55837" s="1">
        <v>43653</v>
      </c>
      <c r="B55837" s="7">
        <v>43653</v>
      </c>
      <c r="C55837" s="4">
        <v>3.20478867E-2</v>
      </c>
      <c r="D55837" s="4">
        <v>3.5522818800000001E-2</v>
      </c>
      <c r="E55837" s="4">
        <v>3.2012671399999998E-2</v>
      </c>
      <c r="F55837" s="4">
        <v>3.4932719199999997E-2</v>
      </c>
      <c r="G55837" s="4">
        <v>-3.3543313760705096</v>
      </c>
      <c r="H55837" s="4">
        <v>9.0038339964325739E-2</v>
      </c>
      <c r="I55837" s="4">
        <v>3.0506669023259318E-6</v>
      </c>
      <c r="J55837" s="13">
        <v>-12.700150334746496</v>
      </c>
      <c r="K55837" s="4">
        <v>6.6973510170380696E-2</v>
      </c>
      <c r="L55837" s="7">
        <v>761416388.18935895</v>
      </c>
      <c r="M55837" s="7">
        <v>66682072217.169693</v>
      </c>
      <c r="N55837" s="12">
        <v>1.1418607173898008E-2</v>
      </c>
      <c r="O55837" s="4">
        <v>-1.1238135616843327E-9</v>
      </c>
      <c r="P55837" s="7">
        <v>26598344.882897072</v>
      </c>
      <c r="Q55837" s="7">
        <v>2329386104.4365101</v>
      </c>
      <c r="R55837" t="s">
        <v>18</v>
      </c>
    </row>
    <row r="55838" spans="1:18" x14ac:dyDescent="0.25">
      <c r="A55838" s="1">
        <v>43654</v>
      </c>
      <c r="B55838" s="7">
        <v>43654</v>
      </c>
      <c r="C55838" s="4">
        <v>3.4902386399999999E-2</v>
      </c>
      <c r="D55838" s="4">
        <v>3.5409982800000003E-2</v>
      </c>
      <c r="E55838" s="4">
        <v>3.3595199899999997E-2</v>
      </c>
      <c r="F55838" s="4">
        <v>3.4502026399999997E-2</v>
      </c>
      <c r="G55838" s="4">
        <v>-3.3667372204378441</v>
      </c>
      <c r="H55838" s="4">
        <v>-1.2329209115790796E-2</v>
      </c>
      <c r="I55838" s="4">
        <v>2.8082487169995232E-6</v>
      </c>
      <c r="J55838" s="13">
        <v>-12.782949501293164</v>
      </c>
      <c r="K55838" s="4">
        <v>-7.9463996918700222E-2</v>
      </c>
      <c r="L55838" s="7">
        <v>856758104.30717897</v>
      </c>
      <c r="M55838" s="7">
        <v>66682072129.360207</v>
      </c>
      <c r="N55838" s="12">
        <v>1.2848402530819782E-2</v>
      </c>
      <c r="O55838" s="4">
        <v>-1.316837996623483E-9</v>
      </c>
      <c r="P55838" s="7">
        <v>29559890.733220238</v>
      </c>
      <c r="Q55838" s="7">
        <v>2300666613.0138898</v>
      </c>
      <c r="R55838" t="s">
        <v>18</v>
      </c>
    </row>
    <row r="55839" spans="1:18" x14ac:dyDescent="0.25">
      <c r="A55839" s="1">
        <v>43655</v>
      </c>
      <c r="B55839" s="7">
        <v>43655</v>
      </c>
      <c r="C55839" s="4">
        <v>3.4502908700000001E-2</v>
      </c>
      <c r="D55839" s="4">
        <v>3.5135377799999999E-2</v>
      </c>
      <c r="E55839" s="4">
        <v>3.3800976000000003E-2</v>
      </c>
      <c r="F55839" s="4">
        <v>3.4373373499999998E-2</v>
      </c>
      <c r="G55839" s="4">
        <v>-3.3704730404784926</v>
      </c>
      <c r="H55839" s="4">
        <v>-3.7288505465869703E-3</v>
      </c>
      <c r="I55839" s="4">
        <v>2.7337271249469048E-6</v>
      </c>
      <c r="J55839" s="13">
        <v>-12.80984463263675</v>
      </c>
      <c r="K55839" s="4">
        <v>-2.653667803763517E-2</v>
      </c>
      <c r="L55839" s="7">
        <v>757844450.06581604</v>
      </c>
      <c r="M55839" s="7">
        <v>66682072180.73024</v>
      </c>
      <c r="N55839" s="12">
        <v>1.1365040486621495E-2</v>
      </c>
      <c r="O55839" s="4">
        <v>7.7037247979493819E-10</v>
      </c>
      <c r="P55839" s="7">
        <v>26049670.337014392</v>
      </c>
      <c r="Q55839" s="7">
        <v>2292087772.8221998</v>
      </c>
      <c r="R55839" t="s">
        <v>18</v>
      </c>
    </row>
    <row r="55840" spans="1:18" x14ac:dyDescent="0.25">
      <c r="A55840" s="1">
        <v>43656</v>
      </c>
      <c r="B55840" s="7">
        <v>43656</v>
      </c>
      <c r="C55840" s="4">
        <v>3.4371589299999998E-2</v>
      </c>
      <c r="D55840" s="4">
        <v>3.4558998200000003E-2</v>
      </c>
      <c r="E55840" s="4">
        <v>3.1220867100000001E-2</v>
      </c>
      <c r="F55840" s="4">
        <v>3.2102880399999999E-2</v>
      </c>
      <c r="G55840" s="4">
        <v>-3.4388095207846225</v>
      </c>
      <c r="H55840" s="4">
        <v>-6.6053833790855582E-2</v>
      </c>
      <c r="I55840" s="4">
        <v>2.6407968612102667E-6</v>
      </c>
      <c r="J55840" s="13">
        <v>-12.844429844983464</v>
      </c>
      <c r="K55840" s="4">
        <v>-3.3993979460712628E-2</v>
      </c>
      <c r="L55840" s="7">
        <v>770045697.56327295</v>
      </c>
      <c r="M55840" s="7">
        <v>66682072117.246216</v>
      </c>
      <c r="N55840" s="12">
        <v>1.1548016927388095E-2</v>
      </c>
      <c r="O55840" s="4">
        <v>-9.5204036065029704E-10</v>
      </c>
      <c r="P55840" s="7">
        <v>24720684.931408323</v>
      </c>
      <c r="Q55840" s="7">
        <v>2140686586.0041299</v>
      </c>
      <c r="R55840" t="s">
        <v>18</v>
      </c>
    </row>
    <row r="55841" spans="1:18" x14ac:dyDescent="0.25">
      <c r="A55841" s="1">
        <v>43657</v>
      </c>
      <c r="B55841" s="7">
        <v>43657</v>
      </c>
      <c r="C55841" s="4">
        <v>3.2097293200000002E-2</v>
      </c>
      <c r="D55841" s="4">
        <v>3.2097293200000002E-2</v>
      </c>
      <c r="E55841" s="4">
        <v>2.7225495299999999E-2</v>
      </c>
      <c r="F55841" s="4">
        <v>2.7932660099999999E-2</v>
      </c>
      <c r="G55841" s="4">
        <v>-3.5779586618846344</v>
      </c>
      <c r="H55841" s="4">
        <v>-0.12990174862938467</v>
      </c>
      <c r="I55841" s="4">
        <v>2.4591506208978974E-6</v>
      </c>
      <c r="J55841" s="13">
        <v>-12.915694543699271</v>
      </c>
      <c r="K55841" s="4">
        <v>-6.8784632010324948E-2</v>
      </c>
      <c r="L55841" s="7">
        <v>688476105.02204096</v>
      </c>
      <c r="M55841" s="7">
        <v>66682072158.694618</v>
      </c>
      <c r="N55841" s="12">
        <v>1.0324755706204777E-2</v>
      </c>
      <c r="O55841" s="4">
        <v>6.2158239971767786E-10</v>
      </c>
      <c r="P55841" s="7">
        <v>19230969.028552573</v>
      </c>
      <c r="Q55841" s="7">
        <v>1862607656.3724899</v>
      </c>
      <c r="R55841" t="s">
        <v>18</v>
      </c>
    </row>
    <row r="55842" spans="1:18" x14ac:dyDescent="0.25">
      <c r="A55842" s="1">
        <v>43658</v>
      </c>
      <c r="B55842" s="7">
        <v>43658</v>
      </c>
      <c r="C55842" s="4">
        <v>2.79271741E-2</v>
      </c>
      <c r="D55842" s="4">
        <v>2.9717612800000001E-2</v>
      </c>
      <c r="E55842" s="4">
        <v>2.7744573200000001E-2</v>
      </c>
      <c r="F55842" s="4">
        <v>2.9586099599999999E-2</v>
      </c>
      <c r="G55842" s="4">
        <v>-3.5204506360606516</v>
      </c>
      <c r="H55842" s="4">
        <v>5.9193771523393127E-2</v>
      </c>
      <c r="I55842" s="4">
        <v>2.5039042768473939E-6</v>
      </c>
      <c r="J55842" s="13">
        <v>-12.897659333553223</v>
      </c>
      <c r="K55842" s="4">
        <v>1.8198826688035817E-2</v>
      </c>
      <c r="L55842" s="7">
        <v>549684165.99025798</v>
      </c>
      <c r="M55842" s="7">
        <v>66682072181.708611</v>
      </c>
      <c r="N55842" s="12">
        <v>8.2433575923131028E-3</v>
      </c>
      <c r="O55842" s="4">
        <v>3.4513013115129385E-10</v>
      </c>
      <c r="P55842" s="7">
        <v>16263010.483530704</v>
      </c>
      <c r="Q55842" s="7">
        <v>1972862429.1024201</v>
      </c>
      <c r="R55842" t="s">
        <v>18</v>
      </c>
    </row>
    <row r="55843" spans="1:18" x14ac:dyDescent="0.25">
      <c r="A55843" s="1">
        <v>43659</v>
      </c>
      <c r="B55843" s="7">
        <v>43659</v>
      </c>
      <c r="C55843" s="4">
        <v>2.9586825600000002E-2</v>
      </c>
      <c r="D55843" s="4">
        <v>2.9646843499999999E-2</v>
      </c>
      <c r="E55843" s="4">
        <v>2.7633117200000001E-2</v>
      </c>
      <c r="F55843" s="4">
        <v>2.84063783E-2</v>
      </c>
      <c r="G55843" s="4">
        <v>-3.5611415710029233</v>
      </c>
      <c r="H55843" s="4">
        <v>-3.9874174560001779E-2</v>
      </c>
      <c r="I55843" s="4">
        <v>2.4934543928838184E-6</v>
      </c>
      <c r="J55843" s="13">
        <v>-12.901841502529022</v>
      </c>
      <c r="K55843" s="4">
        <v>-4.1734358857890173E-3</v>
      </c>
      <c r="L55843" s="7">
        <v>432108329.59399199</v>
      </c>
      <c r="M55843" s="7">
        <v>66682072074.497787</v>
      </c>
      <c r="N55843" s="12">
        <v>6.4801275088038181E-3</v>
      </c>
      <c r="O55843" s="4">
        <v>-1.6077908132028741E-9</v>
      </c>
      <c r="P55843" s="7">
        <v>12274632.677028023</v>
      </c>
      <c r="Q55843" s="7">
        <v>1894196165.1760499</v>
      </c>
      <c r="R55843" t="s">
        <v>18</v>
      </c>
    </row>
    <row r="55844" spans="1:18" x14ac:dyDescent="0.25">
      <c r="A55844" s="1">
        <v>43660</v>
      </c>
      <c r="B55844" s="7">
        <v>43660</v>
      </c>
      <c r="C55844" s="4">
        <v>2.8405658399999999E-2</v>
      </c>
      <c r="D55844" s="4">
        <v>2.92642758E-2</v>
      </c>
      <c r="E55844" s="4">
        <v>2.51931759E-2</v>
      </c>
      <c r="F55844" s="4">
        <v>2.5332451799999999E-2</v>
      </c>
      <c r="G55844" s="4">
        <v>-3.6756690253377791</v>
      </c>
      <c r="H55844" s="4">
        <v>-0.10821254534936617</v>
      </c>
      <c r="I55844" s="4">
        <v>2.4699988162380053E-6</v>
      </c>
      <c r="J55844" s="13">
        <v>-12.911292886580371</v>
      </c>
      <c r="K55844" s="4">
        <v>-9.4068601024963876E-3</v>
      </c>
      <c r="L55844" s="7">
        <v>570381989.25097299</v>
      </c>
      <c r="M55844" s="7">
        <v>66682072182.976784</v>
      </c>
      <c r="N55844" s="12">
        <v>8.5537532139948313E-3</v>
      </c>
      <c r="O55844" s="4">
        <v>1.6268090193067456E-9</v>
      </c>
      <c r="P55844" s="7">
        <v>14449174.250288391</v>
      </c>
      <c r="Q55844" s="7">
        <v>1689220379.4993801</v>
      </c>
      <c r="R55844" t="s">
        <v>18</v>
      </c>
    </row>
    <row r="55845" spans="1:18" x14ac:dyDescent="0.25">
      <c r="A55845" s="1">
        <v>43661</v>
      </c>
      <c r="B55845" s="7">
        <v>43661</v>
      </c>
      <c r="C55845" s="4">
        <v>2.5299722199999999E-2</v>
      </c>
      <c r="D55845" s="4">
        <v>2.5742546799999998E-2</v>
      </c>
      <c r="E55845" s="4">
        <v>2.3988625699999998E-2</v>
      </c>
      <c r="F55845" s="4">
        <v>2.5401753799999999E-2</v>
      </c>
      <c r="G55845" s="4">
        <v>-3.6729370600972029</v>
      </c>
      <c r="H55845" s="4">
        <v>2.735700458334643E-3</v>
      </c>
      <c r="I55845" s="4">
        <v>2.3314864978874547E-6</v>
      </c>
      <c r="J55845" s="13">
        <v>-12.969004511884672</v>
      </c>
      <c r="K55845" s="4">
        <v>-5.607788855604201E-2</v>
      </c>
      <c r="L55845" s="7">
        <v>624412206.10685897</v>
      </c>
      <c r="M55845" s="7">
        <v>66682072318.979805</v>
      </c>
      <c r="N55845" s="12">
        <v>9.3640192092400189E-3</v>
      </c>
      <c r="O55845" s="4">
        <v>2.0395740082437703E-9</v>
      </c>
      <c r="P55845" s="7">
        <v>15861165.129241288</v>
      </c>
      <c r="Q55845" s="7">
        <v>1693841583.9205201</v>
      </c>
      <c r="R55845" t="s">
        <v>18</v>
      </c>
    </row>
    <row r="55846" spans="1:18" x14ac:dyDescent="0.25">
      <c r="A55846" s="1">
        <v>43662</v>
      </c>
      <c r="B55846" s="7">
        <v>43662</v>
      </c>
      <c r="C55846" s="4">
        <v>2.5397586900000001E-2</v>
      </c>
      <c r="D55846" s="4">
        <v>2.57098035E-2</v>
      </c>
      <c r="E55846" s="4">
        <v>2.10001501E-2</v>
      </c>
      <c r="F55846" s="4">
        <v>2.1201746E-2</v>
      </c>
      <c r="G55846" s="4">
        <v>-3.8536717422048783</v>
      </c>
      <c r="H55846" s="4">
        <v>-0.16534322130151496</v>
      </c>
      <c r="I55846" s="4">
        <v>2.2370275122506089E-6</v>
      </c>
      <c r="J55846" s="13">
        <v>-13.010362576805665</v>
      </c>
      <c r="K55846" s="4">
        <v>-4.0514489671046573E-2</v>
      </c>
      <c r="L55846" s="7">
        <v>544125553.49589396</v>
      </c>
      <c r="M55846" s="7">
        <v>66682072225.052597</v>
      </c>
      <c r="N55846" s="12">
        <v>8.1599976626320989E-3</v>
      </c>
      <c r="O55846" s="4">
        <v>-1.4085826171908386E-9</v>
      </c>
      <c r="P55846" s="7">
        <v>11536411.777329355</v>
      </c>
      <c r="Q55846" s="7">
        <v>1413776358.0692201</v>
      </c>
      <c r="R55846" t="s">
        <v>18</v>
      </c>
    </row>
    <row r="55847" spans="1:18" x14ac:dyDescent="0.25">
      <c r="A55847" s="1">
        <v>43663</v>
      </c>
      <c r="B55847" s="7">
        <v>43663</v>
      </c>
      <c r="C55847" s="4">
        <v>2.1139818899999999E-2</v>
      </c>
      <c r="D55847" s="4">
        <v>2.3702388299999998E-2</v>
      </c>
      <c r="E55847" s="4">
        <v>2.0434806699999999E-2</v>
      </c>
      <c r="F55847" s="4">
        <v>2.28691946E-2</v>
      </c>
      <c r="G55847" s="4">
        <v>-3.7779644880083127</v>
      </c>
      <c r="H55847" s="4">
        <v>7.864675862072866E-2</v>
      </c>
      <c r="I55847" s="4">
        <v>2.3591561794679253E-6</v>
      </c>
      <c r="J55847" s="13">
        <v>-12.957206553936294</v>
      </c>
      <c r="K55847" s="4">
        <v>5.4594173092867467E-2</v>
      </c>
      <c r="L55847" s="7">
        <v>571051869.52426505</v>
      </c>
      <c r="M55847" s="7">
        <v>66682072237.46962</v>
      </c>
      <c r="N55847" s="12">
        <v>8.5637990896657041E-3</v>
      </c>
      <c r="O55847" s="4">
        <v>1.8621231000696202E-10</v>
      </c>
      <c r="P55847" s="7">
        <v>13059496.330844227</v>
      </c>
      <c r="Q55847" s="7">
        <v>1524965286.3299501</v>
      </c>
      <c r="R55847" t="s">
        <v>18</v>
      </c>
    </row>
    <row r="55848" spans="1:18" x14ac:dyDescent="0.25">
      <c r="A55848" s="1">
        <v>43664</v>
      </c>
      <c r="B55848" s="7">
        <v>43664</v>
      </c>
      <c r="C55848" s="4">
        <v>2.2869282000000001E-2</v>
      </c>
      <c r="D55848" s="4">
        <v>2.6106946400000001E-2</v>
      </c>
      <c r="E55848" s="4">
        <v>2.2420394699999999E-2</v>
      </c>
      <c r="F55848" s="4">
        <v>2.58047055E-2</v>
      </c>
      <c r="G55848" s="4">
        <v>-3.6571984199635241</v>
      </c>
      <c r="H55848" s="4">
        <v>0.1283609218140109</v>
      </c>
      <c r="I55848" s="4">
        <v>2.4192328310148932E-6</v>
      </c>
      <c r="J55848" s="13">
        <v>-12.932060080031915</v>
      </c>
      <c r="K55848" s="4">
        <v>2.5465313432753461E-2</v>
      </c>
      <c r="L55848" s="7">
        <v>610044767.41281402</v>
      </c>
      <c r="M55848" s="7">
        <v>66682072311.302292</v>
      </c>
      <c r="N55848" s="12">
        <v>9.1485574198241337E-3</v>
      </c>
      <c r="O55848" s="4">
        <v>1.1072342181599596E-9</v>
      </c>
      <c r="P55848" s="7">
        <v>15742025.564903663</v>
      </c>
      <c r="Q55848" s="7">
        <v>1720711238.12286</v>
      </c>
      <c r="R55848" t="s">
        <v>18</v>
      </c>
    </row>
    <row r="55849" spans="1:18" x14ac:dyDescent="0.25">
      <c r="A55849" s="1">
        <v>43665</v>
      </c>
      <c r="B55849" s="7">
        <v>43665</v>
      </c>
      <c r="C55849" s="4">
        <v>2.58101861E-2</v>
      </c>
      <c r="D55849" s="4">
        <v>2.8065502199999998E-2</v>
      </c>
      <c r="E55849" s="4">
        <v>2.4986036900000001E-2</v>
      </c>
      <c r="F55849" s="4">
        <v>2.8046018799999999E-2</v>
      </c>
      <c r="G55849" s="4">
        <v>-3.5739085893505833</v>
      </c>
      <c r="H55849" s="4">
        <v>8.6856767266729654E-2</v>
      </c>
      <c r="I55849" s="4">
        <v>2.6632542858119942E-6</v>
      </c>
      <c r="J55849" s="13">
        <v>-12.835961767215061</v>
      </c>
      <c r="K55849" s="4">
        <v>0.10086728803805604</v>
      </c>
      <c r="L55849" s="7">
        <v>621357651.45213997</v>
      </c>
      <c r="M55849" s="7">
        <v>66682072285.79052</v>
      </c>
      <c r="N55849" s="12">
        <v>9.3182114795275633E-3</v>
      </c>
      <c r="O55849" s="4">
        <v>-3.8258817207511402E-10</v>
      </c>
      <c r="P55849" s="7">
        <v>17426608.374150563</v>
      </c>
      <c r="Q55849" s="7">
        <v>1870166652.9502399</v>
      </c>
      <c r="R55849" t="s">
        <v>18</v>
      </c>
    </row>
    <row r="55850" spans="1:18" x14ac:dyDescent="0.25">
      <c r="A55850" s="1">
        <v>43666</v>
      </c>
      <c r="B55850" s="7">
        <v>43666</v>
      </c>
      <c r="C55850" s="4">
        <v>2.80603239E-2</v>
      </c>
      <c r="D55850" s="4">
        <v>3.0722376900000001E-2</v>
      </c>
      <c r="E55850" s="4">
        <v>2.76825575E-2</v>
      </c>
      <c r="F55850" s="4">
        <v>2.9156656999999999E-2</v>
      </c>
      <c r="G55850" s="4">
        <v>-3.5350720217607812</v>
      </c>
      <c r="H55850" s="4">
        <v>3.9600565339419934E-2</v>
      </c>
      <c r="I55850" s="4">
        <v>2.70792970953899E-6</v>
      </c>
      <c r="J55850" s="13">
        <v>-12.819326159846771</v>
      </c>
      <c r="K55850" s="4">
        <v>1.6774749585496206E-2</v>
      </c>
      <c r="L55850" s="7">
        <v>623539107.66997802</v>
      </c>
      <c r="M55850" s="7">
        <v>66682072134.452866</v>
      </c>
      <c r="N55850" s="12">
        <v>9.3509257842605623E-3</v>
      </c>
      <c r="O55850" s="4">
        <v>-2.2695403565917449E-9</v>
      </c>
      <c r="P55850" s="7">
        <v>18180315.888419617</v>
      </c>
      <c r="Q55850" s="7">
        <v>1944226305.2735</v>
      </c>
      <c r="R55850" t="s">
        <v>18</v>
      </c>
    </row>
    <row r="55851" spans="1:18" x14ac:dyDescent="0.25">
      <c r="A55851" s="1">
        <v>43667</v>
      </c>
      <c r="B55851" s="7">
        <v>43667</v>
      </c>
      <c r="C55851" s="4">
        <v>2.9156354799999999E-2</v>
      </c>
      <c r="D55851" s="4">
        <v>2.9794388000000002E-2</v>
      </c>
      <c r="E55851" s="4">
        <v>2.72767075E-2</v>
      </c>
      <c r="F55851" s="4">
        <v>2.9158794200000001E-2</v>
      </c>
      <c r="G55851" s="4">
        <v>-3.5349987238626435</v>
      </c>
      <c r="H55851" s="4">
        <v>7.3300584494372884E-5</v>
      </c>
      <c r="I55851" s="4">
        <v>2.7510618216541861E-6</v>
      </c>
      <c r="J55851" s="13">
        <v>-12.803523603844608</v>
      </c>
      <c r="K55851" s="4">
        <v>1.5928076701274177E-2</v>
      </c>
      <c r="L55851" s="7">
        <v>579044738.310637</v>
      </c>
      <c r="M55851" s="7">
        <v>66682072095.123192</v>
      </c>
      <c r="N55851" s="12">
        <v>8.6836644410902396E-3</v>
      </c>
      <c r="O55851" s="4">
        <v>-5.8980881229647995E-10</v>
      </c>
      <c r="P55851" s="7">
        <v>16884246.356992722</v>
      </c>
      <c r="Q55851" s="7">
        <v>1944368817.05126</v>
      </c>
      <c r="R55851" t="s">
        <v>18</v>
      </c>
    </row>
    <row r="55852" spans="1:18" x14ac:dyDescent="0.25">
      <c r="A55852" s="1">
        <v>43668</v>
      </c>
      <c r="B55852" s="7">
        <v>43668</v>
      </c>
      <c r="C55852" s="4">
        <v>2.9152523900000001E-2</v>
      </c>
      <c r="D55852" s="4">
        <v>2.9868252000000001E-2</v>
      </c>
      <c r="E55852" s="4">
        <v>2.6339269799999999E-2</v>
      </c>
      <c r="F55852" s="4">
        <v>2.6619056299999999E-2</v>
      </c>
      <c r="G55852" s="4">
        <v>-3.6261279174324463</v>
      </c>
      <c r="H55852" s="4">
        <v>-8.7100237498846975E-2</v>
      </c>
      <c r="I55852" s="4">
        <v>2.5736036995661782E-6</v>
      </c>
      <c r="J55852" s="13">
        <v>-12.870203423516342</v>
      </c>
      <c r="K55852" s="4">
        <v>-6.4505319615574513E-2</v>
      </c>
      <c r="L55852" s="7">
        <v>620867201.78924501</v>
      </c>
      <c r="M55852" s="7">
        <v>66682072169.606186</v>
      </c>
      <c r="N55852" s="12">
        <v>9.310856450442424E-3</v>
      </c>
      <c r="O55852" s="4">
        <v>1.1169867962911904E-9</v>
      </c>
      <c r="P55852" s="7">
        <v>16526898.999251373</v>
      </c>
      <c r="Q55852" s="7">
        <v>1775013833.2834101</v>
      </c>
      <c r="R55852" t="s">
        <v>18</v>
      </c>
    </row>
    <row r="55853" spans="1:18" x14ac:dyDescent="0.25">
      <c r="A55853" s="1">
        <v>43669</v>
      </c>
      <c r="B55853" s="7">
        <v>43669</v>
      </c>
      <c r="C55853" s="4">
        <v>2.6576891700000001E-2</v>
      </c>
      <c r="D55853" s="4">
        <v>2.69056555E-2</v>
      </c>
      <c r="E55853" s="4">
        <v>2.2091916999999999E-2</v>
      </c>
      <c r="F55853" s="4">
        <v>2.4362127899999999E-2</v>
      </c>
      <c r="G55853" s="4">
        <v>-3.7147254877386748</v>
      </c>
      <c r="H55853" s="4">
        <v>-8.4786191312124018E-2</v>
      </c>
      <c r="I55853" s="4">
        <v>2.460630112125295E-6</v>
      </c>
      <c r="J55853" s="13">
        <v>-12.915093097678692</v>
      </c>
      <c r="K55853" s="4">
        <v>-4.3897041125611803E-2</v>
      </c>
      <c r="L55853" s="7">
        <v>1009280185.44959</v>
      </c>
      <c r="M55853" s="7">
        <v>66682072156.912453</v>
      </c>
      <c r="N55853" s="12">
        <v>1.5135705187364444E-2</v>
      </c>
      <c r="O55853" s="4">
        <v>-1.9036200889266695E-10</v>
      </c>
      <c r="P55853" s="7">
        <v>24588212.964858629</v>
      </c>
      <c r="Q55853" s="7">
        <v>1624517170.52373</v>
      </c>
      <c r="R55853" t="s">
        <v>18</v>
      </c>
    </row>
    <row r="55854" spans="1:18" x14ac:dyDescent="0.25">
      <c r="A55854" s="1">
        <v>43670</v>
      </c>
      <c r="B55854" s="7">
        <v>43670</v>
      </c>
      <c r="C55854" s="4">
        <v>2.4244119500000001E-2</v>
      </c>
      <c r="D55854" s="4">
        <v>2.46125832E-2</v>
      </c>
      <c r="E55854" s="4">
        <v>2.26498438E-2</v>
      </c>
      <c r="F55854" s="4">
        <v>2.3925977300000002E-2</v>
      </c>
      <c r="G55854" s="4">
        <v>-3.7327904939925474</v>
      </c>
      <c r="H55854" s="4">
        <v>-1.7902812175942865E-2</v>
      </c>
      <c r="I55854" s="4">
        <v>2.438458753222102E-6</v>
      </c>
      <c r="J55854" s="13">
        <v>-12.924144376754985</v>
      </c>
      <c r="K55854" s="4">
        <v>-9.0104395593383728E-3</v>
      </c>
      <c r="L55854" s="7">
        <v>753418717.38646996</v>
      </c>
      <c r="M55854" s="7">
        <v>66682072179.137276</v>
      </c>
      <c r="N55854" s="12">
        <v>1.1298669833811658E-2</v>
      </c>
      <c r="O55854" s="4">
        <v>3.3329532630222841E-10</v>
      </c>
      <c r="P55854" s="7">
        <v>18026279.129583798</v>
      </c>
      <c r="Q55854" s="7">
        <v>1595433745.2750001</v>
      </c>
      <c r="R55854" t="s">
        <v>18</v>
      </c>
    </row>
    <row r="55855" spans="1:18" x14ac:dyDescent="0.25">
      <c r="A55855" s="1">
        <v>43671</v>
      </c>
      <c r="B55855" s="7">
        <v>43671</v>
      </c>
      <c r="C55855" s="4">
        <v>2.3905163E-2</v>
      </c>
      <c r="D55855" s="4">
        <v>2.43469628E-2</v>
      </c>
      <c r="E55855" s="4">
        <v>2.2879020900000002E-2</v>
      </c>
      <c r="F55855" s="4">
        <v>2.3070752699999999E-2</v>
      </c>
      <c r="G55855" s="4">
        <v>-3.7691895805406803</v>
      </c>
      <c r="H55855" s="4">
        <v>-3.5744604672846639E-2</v>
      </c>
      <c r="I55855" s="4">
        <v>2.3275948187427581E-6</v>
      </c>
      <c r="J55855" s="13">
        <v>-12.970675090174813</v>
      </c>
      <c r="K55855" s="4">
        <v>-4.5464756921908892E-2</v>
      </c>
      <c r="L55855" s="7">
        <v>527822927.77285701</v>
      </c>
      <c r="M55855" s="7">
        <v>66682072225.794792</v>
      </c>
      <c r="N55855" s="12">
        <v>7.9155147726299654E-3</v>
      </c>
      <c r="O55855" s="4">
        <v>6.9970105839167152E-10</v>
      </c>
      <c r="P55855" s="7">
        <v>12177272.236037545</v>
      </c>
      <c r="Q55855" s="7">
        <v>1538405597.8448501</v>
      </c>
      <c r="R55855" t="s">
        <v>18</v>
      </c>
    </row>
    <row r="55856" spans="1:18" x14ac:dyDescent="0.25">
      <c r="A55856" s="1">
        <v>43672</v>
      </c>
      <c r="B55856" s="7">
        <v>43672</v>
      </c>
      <c r="C55856" s="4">
        <v>2.30702536E-2</v>
      </c>
      <c r="D55856" s="4">
        <v>2.34781152E-2</v>
      </c>
      <c r="E55856" s="4">
        <v>2.2403011800000001E-2</v>
      </c>
      <c r="F55856" s="4">
        <v>2.3243366099999999E-2</v>
      </c>
      <c r="G55856" s="4">
        <v>-3.761735516695103</v>
      </c>
      <c r="H55856" s="4">
        <v>7.4819145367545992E-3</v>
      </c>
      <c r="I55856" s="4">
        <v>2.3548785517401034E-6</v>
      </c>
      <c r="J55856" s="13">
        <v>-12.959021402212059</v>
      </c>
      <c r="K55856" s="4">
        <v>1.1721856732815082E-2</v>
      </c>
      <c r="L55856" s="7">
        <v>469799594.59770697</v>
      </c>
      <c r="M55856" s="7">
        <v>66682072108.20295</v>
      </c>
      <c r="N55856" s="12">
        <v>7.0453658643867215E-3</v>
      </c>
      <c r="O55856" s="4">
        <v>-1.763470131119873E-9</v>
      </c>
      <c r="P55856" s="7">
        <v>10919723.970866086</v>
      </c>
      <c r="Q55856" s="7">
        <v>1549915814.31756</v>
      </c>
      <c r="R55856" t="s">
        <v>18</v>
      </c>
    </row>
    <row r="55857" spans="1:18" x14ac:dyDescent="0.25">
      <c r="A55857" s="1">
        <v>43673</v>
      </c>
      <c r="B55857" s="7">
        <v>43673</v>
      </c>
      <c r="C55857" s="4">
        <v>2.3248838500000001E-2</v>
      </c>
      <c r="D55857" s="4">
        <v>2.3630916200000001E-2</v>
      </c>
      <c r="E55857" s="4">
        <v>2.17311504E-2</v>
      </c>
      <c r="F55857" s="4">
        <v>2.1945592900000001E-2</v>
      </c>
      <c r="G55857" s="4">
        <v>-3.8191889386630473</v>
      </c>
      <c r="H55857" s="4">
        <v>-5.5834133249744657E-2</v>
      </c>
      <c r="I55857" s="4">
        <v>2.3155031902684735E-6</v>
      </c>
      <c r="J55857" s="13">
        <v>-12.975883533238399</v>
      </c>
      <c r="K55857" s="4">
        <v>-1.6720761010173574E-2</v>
      </c>
      <c r="L55857" s="7">
        <v>500070946.340918</v>
      </c>
      <c r="M55857" s="7">
        <v>66682072268.882286</v>
      </c>
      <c r="N55857" s="12">
        <v>7.4993312194090288E-3</v>
      </c>
      <c r="O55857" s="4">
        <v>2.4096332262609077E-9</v>
      </c>
      <c r="P55857" s="7">
        <v>10974353.409515532</v>
      </c>
      <c r="Q55857" s="7">
        <v>1463377611.7412701</v>
      </c>
      <c r="R55857" t="s">
        <v>18</v>
      </c>
    </row>
    <row r="55858" spans="1:18" x14ac:dyDescent="0.25">
      <c r="A55858" s="1">
        <v>43674</v>
      </c>
      <c r="B55858" s="7">
        <v>43674</v>
      </c>
      <c r="C55858" s="4">
        <v>2.1971411900000001E-2</v>
      </c>
      <c r="D55858" s="4">
        <v>2.27273053E-2</v>
      </c>
      <c r="E55858" s="4">
        <v>2.1575453299999998E-2</v>
      </c>
      <c r="F55858" s="4">
        <v>2.2331441899999999E-2</v>
      </c>
      <c r="G55858" s="4">
        <v>-3.8017596428905458</v>
      </c>
      <c r="H55858" s="4">
        <v>1.7582072252875752E-2</v>
      </c>
      <c r="I55858" s="4">
        <v>2.3376706957031506E-6</v>
      </c>
      <c r="J55858" s="13">
        <v>-12.966355553550013</v>
      </c>
      <c r="K55858" s="4">
        <v>9.5735153930437463E-3</v>
      </c>
      <c r="L55858" s="7">
        <v>438015796.33446097</v>
      </c>
      <c r="M55858" s="7">
        <v>66682072086.88929</v>
      </c>
      <c r="N55858" s="12">
        <v>6.5687190368606072E-3</v>
      </c>
      <c r="O55858" s="4">
        <v>-2.7292642538457639E-9</v>
      </c>
      <c r="P55858" s="7">
        <v>9781524.307125248</v>
      </c>
      <c r="Q55858" s="7">
        <v>1489106818.5799799</v>
      </c>
      <c r="R55858" t="s">
        <v>18</v>
      </c>
    </row>
    <row r="55859" spans="1:18" x14ac:dyDescent="0.25">
      <c r="A55859" s="1">
        <v>43675</v>
      </c>
      <c r="B55859" s="7">
        <v>43675</v>
      </c>
      <c r="C55859" s="4">
        <v>2.2326787300000001E-2</v>
      </c>
      <c r="D55859" s="4">
        <v>2.2608476700000001E-2</v>
      </c>
      <c r="E55859" s="4">
        <v>2.1866814700000001E-2</v>
      </c>
      <c r="F55859" s="4">
        <v>2.2053315300000001E-2</v>
      </c>
      <c r="G55859" s="4">
        <v>-3.8142923346497764</v>
      </c>
      <c r="H55859" s="4">
        <v>-1.2454484634061971E-2</v>
      </c>
      <c r="I55859" s="4">
        <v>2.3167325619242371E-6</v>
      </c>
      <c r="J55859" s="13">
        <v>-12.975352743464132</v>
      </c>
      <c r="K55859" s="4">
        <v>-8.9568363146270806E-3</v>
      </c>
      <c r="L55859" s="7">
        <v>411851025.63078201</v>
      </c>
      <c r="M55859" s="7">
        <v>66682072111.272537</v>
      </c>
      <c r="N55859" s="12">
        <v>6.1763381459341155E-3</v>
      </c>
      <c r="O55859" s="4">
        <v>3.6566421246952223E-10</v>
      </c>
      <c r="P55859" s="7">
        <v>9082680.524864018</v>
      </c>
      <c r="Q55859" s="7">
        <v>1470560761.1272299</v>
      </c>
      <c r="R55859" t="s">
        <v>18</v>
      </c>
    </row>
    <row r="55860" spans="1:18" x14ac:dyDescent="0.25">
      <c r="A55860" s="1">
        <v>43676</v>
      </c>
      <c r="B55860" s="7">
        <v>43676</v>
      </c>
      <c r="C55860" s="4">
        <v>2.2054989099999998E-2</v>
      </c>
      <c r="D55860" s="4">
        <v>2.2332862299999999E-2</v>
      </c>
      <c r="E55860" s="4">
        <v>2.17071577E-2</v>
      </c>
      <c r="F55860" s="4">
        <v>2.21774556E-2</v>
      </c>
      <c r="G55860" s="4">
        <v>-3.8086790196006199</v>
      </c>
      <c r="H55860" s="4">
        <v>5.6290992221019395E-3</v>
      </c>
      <c r="I55860" s="4">
        <v>2.3083665635373917E-6</v>
      </c>
      <c r="J55860" s="13">
        <v>-12.978970398906329</v>
      </c>
      <c r="K55860" s="4">
        <v>-3.6111196105849609E-3</v>
      </c>
      <c r="L55860" s="7">
        <v>393692744.70321101</v>
      </c>
      <c r="M55860" s="7">
        <v>66682072128.859543</v>
      </c>
      <c r="N55860" s="12">
        <v>5.9040268566102868E-3</v>
      </c>
      <c r="O55860" s="4">
        <v>2.6374413779294223E-10</v>
      </c>
      <c r="P55860" s="7">
        <v>8731103.3656975981</v>
      </c>
      <c r="Q55860" s="7">
        <v>1478838693.9537799</v>
      </c>
      <c r="R55860" t="s">
        <v>18</v>
      </c>
    </row>
    <row r="55861" spans="1:18" x14ac:dyDescent="0.25">
      <c r="A55861" s="1">
        <v>43677</v>
      </c>
      <c r="B55861" s="7">
        <v>43677</v>
      </c>
      <c r="C55861" s="4">
        <v>2.21774052E-2</v>
      </c>
      <c r="D55861" s="4">
        <v>2.2722417200000001E-2</v>
      </c>
      <c r="E55861" s="4">
        <v>2.2174700200000001E-2</v>
      </c>
      <c r="F55861" s="4">
        <v>2.2479457599999999E-2</v>
      </c>
      <c r="G55861" s="4">
        <v>-3.7951533823616135</v>
      </c>
      <c r="H55861" s="4">
        <v>1.3617522471784325E-2</v>
      </c>
      <c r="I55861" s="4">
        <v>2.228860528984522E-6</v>
      </c>
      <c r="J55861" s="13">
        <v>-13.01402007663326</v>
      </c>
      <c r="K55861" s="4">
        <v>-3.4442551633148313E-2</v>
      </c>
      <c r="L55861" s="7">
        <v>493826285.29114801</v>
      </c>
      <c r="M55861" s="7">
        <v>66682072218.393738</v>
      </c>
      <c r="N55861" s="12">
        <v>7.4056829498908372E-3</v>
      </c>
      <c r="O55861" s="4">
        <v>1.3427026498707031E-9</v>
      </c>
      <c r="P55861" s="7">
        <v>11100947.041967865</v>
      </c>
      <c r="Q55861" s="7">
        <v>1498976815.1135199</v>
      </c>
      <c r="R55861" t="s">
        <v>18</v>
      </c>
    </row>
    <row r="55862" spans="1:18" x14ac:dyDescent="0.25">
      <c r="A55862" s="1">
        <v>43678</v>
      </c>
      <c r="B55862" s="7">
        <v>43678</v>
      </c>
      <c r="C55862" s="4">
        <v>2.2479477099999999E-2</v>
      </c>
      <c r="D55862" s="4">
        <v>2.2504664300000001E-2</v>
      </c>
      <c r="E55862" s="4">
        <v>2.1914937999999998E-2</v>
      </c>
      <c r="F55862" s="4">
        <v>2.2253227300000001E-2</v>
      </c>
      <c r="G55862" s="4">
        <v>-3.8052682336972032</v>
      </c>
      <c r="H55862" s="4">
        <v>-1.0063868266999376E-2</v>
      </c>
      <c r="I55862" s="4">
        <v>2.1398014105139293E-6</v>
      </c>
      <c r="J55862" s="13">
        <v>-13.054797532061858</v>
      </c>
      <c r="K55862" s="4">
        <v>-3.9957241519804031E-2</v>
      </c>
      <c r="L55862" s="7">
        <v>431296973.76318097</v>
      </c>
      <c r="M55862" s="7">
        <v>66682072207.281593</v>
      </c>
      <c r="N55862" s="12">
        <v>6.4679599701474768E-3</v>
      </c>
      <c r="O55862" s="4">
        <v>-1.6664365849070966E-10</v>
      </c>
      <c r="P55862" s="7">
        <v>9597749.5909542032</v>
      </c>
      <c r="Q55862" s="7">
        <v>1483891309.66365</v>
      </c>
      <c r="R55862" t="s">
        <v>18</v>
      </c>
    </row>
    <row r="55863" spans="1:18" x14ac:dyDescent="0.25">
      <c r="A55863" s="1">
        <v>43679</v>
      </c>
      <c r="B55863" s="7">
        <v>43679</v>
      </c>
      <c r="C55863" s="4">
        <v>2.22617172E-2</v>
      </c>
      <c r="D55863" s="4">
        <v>2.2295915100000001E-2</v>
      </c>
      <c r="E55863" s="4">
        <v>2.1590268999999999E-2</v>
      </c>
      <c r="F55863" s="4">
        <v>2.1758671300000001E-2</v>
      </c>
      <c r="G55863" s="4">
        <v>-3.8277429204396118</v>
      </c>
      <c r="H55863" s="4">
        <v>-2.2224012424481018E-2</v>
      </c>
      <c r="I55863" s="4">
        <v>2.0686736974587196E-6</v>
      </c>
      <c r="J55863" s="13">
        <v>-13.088602881904889</v>
      </c>
      <c r="K55863" s="4">
        <v>-3.3240333755143438E-2</v>
      </c>
      <c r="L55863" s="7">
        <v>373625483.36633098</v>
      </c>
      <c r="M55863" s="7">
        <v>66682072041.540047</v>
      </c>
      <c r="N55863" s="12">
        <v>5.6030874855475168E-3</v>
      </c>
      <c r="O55863" s="4">
        <v>-2.4855488311108696E-9</v>
      </c>
      <c r="P55863" s="7">
        <v>8129594.0818716139</v>
      </c>
      <c r="Q55863" s="7">
        <v>1450913287.1547899</v>
      </c>
      <c r="R55863" t="s">
        <v>18</v>
      </c>
    </row>
    <row r="55864" spans="1:18" x14ac:dyDescent="0.25">
      <c r="A55864" s="1">
        <v>43680</v>
      </c>
      <c r="B55864" s="7">
        <v>43680</v>
      </c>
      <c r="C55864" s="4">
        <v>2.1759577200000001E-2</v>
      </c>
      <c r="D55864" s="4">
        <v>2.2081117899999999E-2</v>
      </c>
      <c r="E55864" s="4">
        <v>2.16356758E-2</v>
      </c>
      <c r="F55864" s="4">
        <v>2.19290657E-2</v>
      </c>
      <c r="G55864" s="4">
        <v>-3.8199423211990755</v>
      </c>
      <c r="H55864" s="4">
        <v>7.8311031795401578E-3</v>
      </c>
      <c r="I55864" s="4">
        <v>2.0263925242546238E-6</v>
      </c>
      <c r="J55864" s="13">
        <v>-13.109253427441322</v>
      </c>
      <c r="K55864" s="4">
        <v>-2.0438783195260057E-2</v>
      </c>
      <c r="L55864" s="7">
        <v>377614598.13422602</v>
      </c>
      <c r="M55864" s="7">
        <v>66682072167.985703</v>
      </c>
      <c r="N55864" s="12">
        <v>5.6629103724152134E-3</v>
      </c>
      <c r="O55864" s="4">
        <v>1.8962466514835312E-9</v>
      </c>
      <c r="P55864" s="7">
        <v>8280735.3317645397</v>
      </c>
      <c r="Q55864" s="7">
        <v>1462275541.5839</v>
      </c>
      <c r="R55864" t="s">
        <v>18</v>
      </c>
    </row>
    <row r="55865" spans="1:18" x14ac:dyDescent="0.25">
      <c r="A55865" s="1">
        <v>43681</v>
      </c>
      <c r="B55865" s="7">
        <v>43681</v>
      </c>
      <c r="C55865" s="4">
        <v>2.1917405599999999E-2</v>
      </c>
      <c r="D55865" s="4">
        <v>2.2660447199999999E-2</v>
      </c>
      <c r="E55865" s="4">
        <v>2.1478118099999999E-2</v>
      </c>
      <c r="F55865" s="4">
        <v>2.24150711E-2</v>
      </c>
      <c r="G55865" s="4">
        <v>-3.798021729396718</v>
      </c>
      <c r="H55865" s="4">
        <v>2.2162613156838668E-2</v>
      </c>
      <c r="I55865" s="4">
        <v>2.0432720781407325E-6</v>
      </c>
      <c r="J55865" s="13">
        <v>-13.100958075205035</v>
      </c>
      <c r="K55865" s="4">
        <v>8.3298540061075375E-3</v>
      </c>
      <c r="L55865" s="7">
        <v>410756046.04433203</v>
      </c>
      <c r="M55865" s="7">
        <v>66682072227.693718</v>
      </c>
      <c r="N55865" s="12">
        <v>6.1599172359514797E-3</v>
      </c>
      <c r="O55865" s="4">
        <v>8.9541331726281532E-10</v>
      </c>
      <c r="P55865" s="7">
        <v>9207125.9768385757</v>
      </c>
      <c r="Q55865" s="7">
        <v>1494683390.0790901</v>
      </c>
      <c r="R55865" t="s">
        <v>18</v>
      </c>
    </row>
    <row r="55866" spans="1:18" x14ac:dyDescent="0.25">
      <c r="A55866" s="1">
        <v>43682</v>
      </c>
      <c r="B55866" s="7">
        <v>43682</v>
      </c>
      <c r="C55866" s="4">
        <v>2.24095991E-2</v>
      </c>
      <c r="D55866" s="4">
        <v>2.3499082500000001E-2</v>
      </c>
      <c r="E55866" s="4">
        <v>2.2235067599999998E-2</v>
      </c>
      <c r="F55866" s="4">
        <v>2.3088307200000002E-2</v>
      </c>
      <c r="G55866" s="4">
        <v>-3.768428971425835</v>
      </c>
      <c r="H55866" s="4">
        <v>3.0034974995015833E-2</v>
      </c>
      <c r="I55866" s="4">
        <v>1.9556991706880926E-6</v>
      </c>
      <c r="J55866" s="13">
        <v>-13.144762796396529</v>
      </c>
      <c r="K55866" s="4">
        <v>-4.2859151451003295E-2</v>
      </c>
      <c r="L55866" s="7">
        <v>469772898.69036603</v>
      </c>
      <c r="M55866" s="7">
        <v>66682072084.82785</v>
      </c>
      <c r="N55866" s="12">
        <v>7.0449655207588139E-3</v>
      </c>
      <c r="O55866" s="4">
        <v>-2.1424929196398384E-9</v>
      </c>
      <c r="P55866" s="7">
        <v>10846260.999197649</v>
      </c>
      <c r="Q55866" s="7">
        <v>1539576165.02705</v>
      </c>
      <c r="R55866" t="s">
        <v>18</v>
      </c>
    </row>
    <row r="55867" spans="1:18" x14ac:dyDescent="0.25">
      <c r="A55867" s="1">
        <v>43683</v>
      </c>
      <c r="B55867" s="7">
        <v>43683</v>
      </c>
      <c r="C55867" s="4">
        <v>2.3080498200000001E-2</v>
      </c>
      <c r="D55867" s="4">
        <v>2.3080498200000001E-2</v>
      </c>
      <c r="E55867" s="4">
        <v>2.1545254100000001E-2</v>
      </c>
      <c r="F55867" s="4">
        <v>2.1669363000000001E-2</v>
      </c>
      <c r="G55867" s="4">
        <v>-3.8318558593435439</v>
      </c>
      <c r="H55867" s="4">
        <v>-6.1457264393987313E-2</v>
      </c>
      <c r="I55867" s="4">
        <v>1.8878762236909076E-6</v>
      </c>
      <c r="J55867" s="13">
        <v>-13.180058051875831</v>
      </c>
      <c r="K55867" s="4">
        <v>-3.467964194785756E-2</v>
      </c>
      <c r="L55867" s="7">
        <v>464780300.822218</v>
      </c>
      <c r="M55867" s="7">
        <v>66682072085.23481</v>
      </c>
      <c r="N55867" s="12">
        <v>6.9700938541340371E-3</v>
      </c>
      <c r="O55867" s="4">
        <v>6.1029827203585295E-12</v>
      </c>
      <c r="P55867" s="7">
        <v>10071493.053765841</v>
      </c>
      <c r="Q55867" s="7">
        <v>1444958025.60712</v>
      </c>
      <c r="R55867" t="s">
        <v>18</v>
      </c>
    </row>
    <row r="55868" spans="1:18" x14ac:dyDescent="0.25">
      <c r="A55868" s="1">
        <v>43684</v>
      </c>
      <c r="B55868" s="7">
        <v>43684</v>
      </c>
      <c r="C55868" s="4">
        <v>2.1671699700000002E-2</v>
      </c>
      <c r="D55868" s="4">
        <v>2.2074692E-2</v>
      </c>
      <c r="E55868" s="4">
        <v>2.15410012E-2</v>
      </c>
      <c r="F55868" s="4">
        <v>2.16755977E-2</v>
      </c>
      <c r="G55868" s="4">
        <v>-3.8315681811478637</v>
      </c>
      <c r="H55868" s="4">
        <v>2.8771957902037692E-4</v>
      </c>
      <c r="I55868" s="4">
        <v>1.8150774714674007E-6</v>
      </c>
      <c r="J55868" s="13">
        <v>-13.219382407154319</v>
      </c>
      <c r="K55868" s="4">
        <v>-3.8561189187064977E-2</v>
      </c>
      <c r="L55868" s="7">
        <v>434015911.97441202</v>
      </c>
      <c r="M55868" s="7">
        <v>66682072285.229301</v>
      </c>
      <c r="N55868" s="12">
        <v>6.508734613374494E-3</v>
      </c>
      <c r="O55868" s="4">
        <v>2.9992243090693121E-9</v>
      </c>
      <c r="P55868" s="7">
        <v>9407554.3033559676</v>
      </c>
      <c r="Q55868" s="7">
        <v>1445373772.65695</v>
      </c>
      <c r="R55868" t="s">
        <v>18</v>
      </c>
    </row>
    <row r="55869" spans="1:18" x14ac:dyDescent="0.25">
      <c r="A55869" s="1">
        <v>43685</v>
      </c>
      <c r="B55869" s="7">
        <v>43685</v>
      </c>
      <c r="C55869" s="4">
        <v>2.1676692300000001E-2</v>
      </c>
      <c r="D55869" s="4">
        <v>2.23501002E-2</v>
      </c>
      <c r="E55869" s="4">
        <v>2.1599485799999998E-2</v>
      </c>
      <c r="F55869" s="4">
        <v>2.18867287E-2</v>
      </c>
      <c r="G55869" s="4">
        <v>-3.8218748212829183</v>
      </c>
      <c r="H55869" s="4">
        <v>9.7404926462535246E-3</v>
      </c>
      <c r="I55869" s="4">
        <v>1.8290141693533625E-6</v>
      </c>
      <c r="J55869" s="13">
        <v>-13.211733441536149</v>
      </c>
      <c r="K55869" s="4">
        <v>7.6782936844533769E-3</v>
      </c>
      <c r="L55869" s="7">
        <v>451114467.79098898</v>
      </c>
      <c r="M55869" s="7">
        <v>66682072068.92321</v>
      </c>
      <c r="N55869" s="12">
        <v>6.7651537181495029E-3</v>
      </c>
      <c r="O55869" s="4">
        <v>-3.2438417687943926E-9</v>
      </c>
      <c r="P55869" s="7">
        <v>9873419.969186265</v>
      </c>
      <c r="Q55869" s="7">
        <v>1459452420.52637</v>
      </c>
      <c r="R55869" t="s">
        <v>18</v>
      </c>
    </row>
    <row r="55870" spans="1:18" x14ac:dyDescent="0.25">
      <c r="A55870" s="1">
        <v>43686</v>
      </c>
      <c r="B55870" s="7">
        <v>43686</v>
      </c>
      <c r="C55870" s="4">
        <v>2.1890752999999999E-2</v>
      </c>
      <c r="D55870" s="4">
        <v>2.19961199E-2</v>
      </c>
      <c r="E55870" s="4">
        <v>1.953243E-2</v>
      </c>
      <c r="F55870" s="4">
        <v>1.9789392100000001E-2</v>
      </c>
      <c r="G55870" s="4">
        <v>-3.9226092373735639</v>
      </c>
      <c r="H55870" s="4">
        <v>-9.5826865163271269E-2</v>
      </c>
      <c r="I55870" s="4">
        <v>1.6681697374234337E-6</v>
      </c>
      <c r="J55870" s="13">
        <v>-13.303783498159799</v>
      </c>
      <c r="K55870" s="4">
        <v>-8.7940506216414083E-2</v>
      </c>
      <c r="L55870" s="7">
        <v>465725220.053186</v>
      </c>
      <c r="M55870" s="7">
        <v>66682072185.671631</v>
      </c>
      <c r="N55870" s="12">
        <v>6.9842643575383535E-3</v>
      </c>
      <c r="O55870" s="4">
        <v>1.7508217290347514E-9</v>
      </c>
      <c r="P55870" s="7">
        <v>9216418.9904912803</v>
      </c>
      <c r="Q55870" s="7">
        <v>1319597672.5227599</v>
      </c>
      <c r="R55870" t="s">
        <v>18</v>
      </c>
    </row>
    <row r="55871" spans="1:18" x14ac:dyDescent="0.25">
      <c r="A55871" s="1">
        <v>43687</v>
      </c>
      <c r="B55871" s="7">
        <v>43687</v>
      </c>
      <c r="C55871" s="4">
        <v>1.9777395100000001E-2</v>
      </c>
      <c r="D55871" s="4">
        <v>2.0599830499999999E-2</v>
      </c>
      <c r="E55871" s="4">
        <v>1.9663463499999999E-2</v>
      </c>
      <c r="F55871" s="4">
        <v>2.04629739E-2</v>
      </c>
      <c r="G55871" s="4">
        <v>-3.889138177115063</v>
      </c>
      <c r="H55871" s="4">
        <v>3.4037518514780436E-2</v>
      </c>
      <c r="I55871" s="4">
        <v>1.8022661840107658E-6</v>
      </c>
      <c r="J55871" s="13">
        <v>-13.226465693809816</v>
      </c>
      <c r="K55871" s="4">
        <v>8.0385373010333105E-2</v>
      </c>
      <c r="L55871" s="7">
        <v>493857969.65400797</v>
      </c>
      <c r="M55871" s="7">
        <v>66682072092.010536</v>
      </c>
      <c r="N55871" s="12">
        <v>7.4061581195701805E-3</v>
      </c>
      <c r="O55871" s="4">
        <v>-1.4045918429879397E-9</v>
      </c>
      <c r="P55871" s="7">
        <v>10105802.743336957</v>
      </c>
      <c r="Q55871" s="7">
        <v>1364513500.81673</v>
      </c>
      <c r="R55871" t="s">
        <v>18</v>
      </c>
    </row>
    <row r="55872" spans="1:18" x14ac:dyDescent="0.25">
      <c r="A55872" s="1">
        <v>43688</v>
      </c>
      <c r="B55872" s="7">
        <v>43688</v>
      </c>
      <c r="C55872" s="4">
        <v>2.04600105E-2</v>
      </c>
      <c r="D55872" s="4">
        <v>2.1151477500000002E-2</v>
      </c>
      <c r="E55872" s="4">
        <v>2.0097601699999999E-2</v>
      </c>
      <c r="F55872" s="4">
        <v>2.07155914E-2</v>
      </c>
      <c r="G55872" s="4">
        <v>-3.8768686544999302</v>
      </c>
      <c r="H55872" s="4">
        <v>1.2345101999079414E-2</v>
      </c>
      <c r="I55872" s="4">
        <v>1.7976698662595816E-6</v>
      </c>
      <c r="J55872" s="13">
        <v>-13.229019250420034</v>
      </c>
      <c r="K55872" s="4">
        <v>-2.5502990579091582E-3</v>
      </c>
      <c r="L55872" s="7">
        <v>452209004.19847399</v>
      </c>
      <c r="M55872" s="7">
        <v>66682072286.03669</v>
      </c>
      <c r="N55872" s="12">
        <v>6.7815679491587599E-3</v>
      </c>
      <c r="O55872" s="4">
        <v>2.909719921371493E-9</v>
      </c>
      <c r="P55872" s="7">
        <v>9367776.958376471</v>
      </c>
      <c r="Q55872" s="7">
        <v>1381358563.1828001</v>
      </c>
      <c r="R55872" t="s">
        <v>18</v>
      </c>
    </row>
    <row r="55873" spans="1:18" x14ac:dyDescent="0.25">
      <c r="A55873" s="1">
        <v>43689</v>
      </c>
      <c r="B55873" s="7">
        <v>43689</v>
      </c>
      <c r="C55873" s="4">
        <v>2.0712459499999999E-2</v>
      </c>
      <c r="D55873" s="4">
        <v>2.0999331E-2</v>
      </c>
      <c r="E55873" s="4">
        <v>2.04171275E-2</v>
      </c>
      <c r="F55873" s="4">
        <v>2.06766533E-2</v>
      </c>
      <c r="G55873" s="4">
        <v>-3.8787500751268191</v>
      </c>
      <c r="H55873" s="4">
        <v>-1.8796518645371675E-3</v>
      </c>
      <c r="I55873" s="4">
        <v>1.8165115452865323E-6</v>
      </c>
      <c r="J55873" s="13">
        <v>-13.218592629518657</v>
      </c>
      <c r="K55873" s="4">
        <v>1.0481167527247183E-2</v>
      </c>
      <c r="L55873" s="7">
        <v>460097012.98624599</v>
      </c>
      <c r="M55873" s="7">
        <v>66682072259.124741</v>
      </c>
      <c r="N55873" s="12">
        <v>6.8998607481531374E-3</v>
      </c>
      <c r="O55873" s="4">
        <v>-4.0358597498701674E-10</v>
      </c>
      <c r="P55873" s="7">
        <v>9513266.4218822066</v>
      </c>
      <c r="Q55873" s="7">
        <v>1378762089.42747</v>
      </c>
      <c r="R55873" t="s">
        <v>18</v>
      </c>
    </row>
    <row r="55874" spans="1:18" x14ac:dyDescent="0.25">
      <c r="A55874" s="1">
        <v>43690</v>
      </c>
      <c r="B55874" s="7">
        <v>43690</v>
      </c>
      <c r="C55874" s="4">
        <v>2.0678118200000001E-2</v>
      </c>
      <c r="D55874" s="4">
        <v>2.0720321600000001E-2</v>
      </c>
      <c r="E55874" s="4">
        <v>2.0041434300000001E-2</v>
      </c>
      <c r="F55874" s="4">
        <v>2.0325237400000001E-2</v>
      </c>
      <c r="G55874" s="4">
        <v>-3.8958919434196737</v>
      </c>
      <c r="H55874" s="4">
        <v>-1.6995782388052078E-2</v>
      </c>
      <c r="I55874" s="4">
        <v>1.8654142536229429E-6</v>
      </c>
      <c r="J55874" s="13">
        <v>-13.192027409628405</v>
      </c>
      <c r="K55874" s="4">
        <v>2.6921220766971076E-2</v>
      </c>
      <c r="L55874" s="7">
        <v>440513693.98732698</v>
      </c>
      <c r="M55874" s="7">
        <v>66682072149.406235</v>
      </c>
      <c r="N55874" s="12">
        <v>6.6061788391986783E-3</v>
      </c>
      <c r="O55874" s="4">
        <v>-1.6453973630725187E-9</v>
      </c>
      <c r="P55874" s="7">
        <v>8953545.4082433749</v>
      </c>
      <c r="Q55874" s="7">
        <v>1355328946.7606101</v>
      </c>
      <c r="R55874" t="s">
        <v>18</v>
      </c>
    </row>
    <row r="55875" spans="1:18" x14ac:dyDescent="0.25">
      <c r="A55875" s="1">
        <v>43691</v>
      </c>
      <c r="B55875" s="7">
        <v>43691</v>
      </c>
      <c r="C55875" s="4">
        <v>2.0322939500000001E-2</v>
      </c>
      <c r="D55875" s="4">
        <v>2.0431298800000001E-2</v>
      </c>
      <c r="E55875" s="4">
        <v>1.7678740700000001E-2</v>
      </c>
      <c r="F55875" s="4">
        <v>1.7703725399999998E-2</v>
      </c>
      <c r="G55875" s="4">
        <v>-4.033980186972749</v>
      </c>
      <c r="H55875" s="4">
        <v>-0.12897817370635006</v>
      </c>
      <c r="I55875" s="4">
        <v>1.7612661018469086E-6</v>
      </c>
      <c r="J55875" s="13">
        <v>-13.249477631491757</v>
      </c>
      <c r="K55875" s="4">
        <v>-5.583111181538436E-2</v>
      </c>
      <c r="L55875" s="7">
        <v>483213275.852467</v>
      </c>
      <c r="M55875" s="7">
        <v>66682072177.463852</v>
      </c>
      <c r="N55875" s="12">
        <v>7.2465245915944365E-3</v>
      </c>
      <c r="O55875" s="4">
        <v>4.2076702602514785E-10</v>
      </c>
      <c r="P55875" s="7">
        <v>8554675.1453265268</v>
      </c>
      <c r="Q55875" s="7">
        <v>1180521094.9328001</v>
      </c>
      <c r="R55875" t="s">
        <v>18</v>
      </c>
    </row>
    <row r="55876" spans="1:18" x14ac:dyDescent="0.25">
      <c r="A55876" s="1">
        <v>43692</v>
      </c>
      <c r="B55876" s="7">
        <v>43692</v>
      </c>
      <c r="C55876" s="4">
        <v>1.7719490899999999E-2</v>
      </c>
      <c r="D55876" s="4">
        <v>1.7996355299999999E-2</v>
      </c>
      <c r="E55876" s="4">
        <v>1.6542129100000001E-2</v>
      </c>
      <c r="F55876" s="4">
        <v>1.7608042599999998E-2</v>
      </c>
      <c r="G55876" s="4">
        <v>-4.0393995154060649</v>
      </c>
      <c r="H55876" s="4">
        <v>-5.4046703638997926E-3</v>
      </c>
      <c r="I55876" s="4">
        <v>1.7076046186519689E-6</v>
      </c>
      <c r="J55876" s="13">
        <v>-13.280418977304041</v>
      </c>
      <c r="K55876" s="4">
        <v>-3.0467561454040878E-2</v>
      </c>
      <c r="L55876" s="7">
        <v>564505966.29732895</v>
      </c>
      <c r="M55876" s="7">
        <v>66682072072.108696</v>
      </c>
      <c r="N55876" s="12">
        <v>8.4656332467725835E-3</v>
      </c>
      <c r="O55876" s="4">
        <v>-1.5799622372927769E-9</v>
      </c>
      <c r="P55876" s="7">
        <v>9939845.1025175322</v>
      </c>
      <c r="Q55876" s="7">
        <v>1174140765.7019601</v>
      </c>
      <c r="R55876" t="s">
        <v>18</v>
      </c>
    </row>
    <row r="55877" spans="1:18" x14ac:dyDescent="0.25">
      <c r="A55877" s="1">
        <v>43693</v>
      </c>
      <c r="B55877" s="7">
        <v>43693</v>
      </c>
      <c r="C55877" s="4">
        <v>1.7608893E-2</v>
      </c>
      <c r="D55877" s="4">
        <v>1.76923015E-2</v>
      </c>
      <c r="E55877" s="4">
        <v>1.66914812E-2</v>
      </c>
      <c r="F55877" s="4">
        <v>1.6967796199999999E-2</v>
      </c>
      <c r="G55877" s="4">
        <v>-4.0764380726358285</v>
      </c>
      <c r="H55877" s="4">
        <v>-3.6361020616794679E-2</v>
      </c>
      <c r="I55877" s="4">
        <v>1.6355543839756029E-6</v>
      </c>
      <c r="J55877" s="13">
        <v>-13.323528738319284</v>
      </c>
      <c r="K55877" s="4">
        <v>-4.219374548965818E-2</v>
      </c>
      <c r="L55877" s="7">
        <v>444447812.01652497</v>
      </c>
      <c r="M55877" s="7">
        <v>66682072028.70105</v>
      </c>
      <c r="N55877" s="12">
        <v>6.6651769882799588E-3</v>
      </c>
      <c r="O55877" s="4">
        <v>-6.5096426716102989E-10</v>
      </c>
      <c r="P55877" s="7">
        <v>7541299.8958323067</v>
      </c>
      <c r="Q55877" s="7">
        <v>1131447808.37672</v>
      </c>
      <c r="R55877" t="s">
        <v>18</v>
      </c>
    </row>
    <row r="55878" spans="1:18" x14ac:dyDescent="0.25">
      <c r="A55878" s="1">
        <v>43694</v>
      </c>
      <c r="B55878" s="7">
        <v>43694</v>
      </c>
      <c r="C55878" s="4">
        <v>1.69734707E-2</v>
      </c>
      <c r="D55878" s="4">
        <v>1.73394945E-2</v>
      </c>
      <c r="E55878" s="4">
        <v>1.6757839300000001E-2</v>
      </c>
      <c r="F55878" s="4">
        <v>1.69411805E-2</v>
      </c>
      <c r="G55878" s="4">
        <v>-4.0780079050552134</v>
      </c>
      <c r="H55878" s="4">
        <v>-1.568600876995423E-3</v>
      </c>
      <c r="I55878" s="4">
        <v>1.6557471293240435E-6</v>
      </c>
      <c r="J55878" s="13">
        <v>-13.311258213344539</v>
      </c>
      <c r="K55878" s="4">
        <v>1.2346116733432843E-2</v>
      </c>
      <c r="L55878" s="7">
        <v>359367689.27464002</v>
      </c>
      <c r="M55878" s="7">
        <v>66682072200.846329</v>
      </c>
      <c r="N55878" s="12">
        <v>5.389269970378619E-3</v>
      </c>
      <c r="O55878" s="4">
        <v>2.581582630734239E-9</v>
      </c>
      <c r="P55878" s="7">
        <v>6088112.8898695903</v>
      </c>
      <c r="Q55878" s="7">
        <v>1129673021.2685699</v>
      </c>
      <c r="R55878" t="s">
        <v>18</v>
      </c>
    </row>
    <row r="55879" spans="1:18" x14ac:dyDescent="0.25">
      <c r="A55879" s="1">
        <v>43695</v>
      </c>
      <c r="B55879" s="7">
        <v>43695</v>
      </c>
      <c r="C55879" s="4">
        <v>1.6942972000000001E-2</v>
      </c>
      <c r="D55879" s="4">
        <v>1.8237806200000001E-2</v>
      </c>
      <c r="E55879" s="4">
        <v>1.6769700799999999E-2</v>
      </c>
      <c r="F55879" s="4">
        <v>1.7832854799999999E-2</v>
      </c>
      <c r="G55879" s="4">
        <v>-4.0267127477531748</v>
      </c>
      <c r="H55879" s="4">
        <v>5.2633539911814235E-2</v>
      </c>
      <c r="I55879" s="4">
        <v>1.7236788753963068E-6</v>
      </c>
      <c r="J55879" s="13">
        <v>-13.271049670244173</v>
      </c>
      <c r="K55879" s="4">
        <v>4.1027850732253041E-2</v>
      </c>
      <c r="L55879" s="7">
        <v>386511455.996553</v>
      </c>
      <c r="M55879" s="7">
        <v>66682072335.736176</v>
      </c>
      <c r="N55879" s="12">
        <v>5.7963323942680509E-3</v>
      </c>
      <c r="O55879" s="4">
        <v>2.0228802487641616E-9</v>
      </c>
      <c r="P55879" s="7">
        <v>6892602.6733231191</v>
      </c>
      <c r="Q55879" s="7">
        <v>1189131713.72628</v>
      </c>
      <c r="R55879" t="s">
        <v>18</v>
      </c>
    </row>
    <row r="55880" spans="1:18" x14ac:dyDescent="0.25">
      <c r="A55880" s="1">
        <v>43696</v>
      </c>
      <c r="B55880" s="7">
        <v>43696</v>
      </c>
      <c r="C55880" s="4">
        <v>1.78316676E-2</v>
      </c>
      <c r="D55880" s="4">
        <v>1.8329030400000001E-2</v>
      </c>
      <c r="E55880" s="4">
        <v>1.76951872E-2</v>
      </c>
      <c r="F55880" s="4">
        <v>1.8083062699999999E-2</v>
      </c>
      <c r="G55880" s="4">
        <v>-4.0127795412402856</v>
      </c>
      <c r="H55880" s="4">
        <v>1.4030726028229672E-2</v>
      </c>
      <c r="I55880" s="4">
        <v>1.6565567479806408E-6</v>
      </c>
      <c r="J55880" s="13">
        <v>-13.31076935803252</v>
      </c>
      <c r="K55880" s="4">
        <v>-3.8941202084543367E-2</v>
      </c>
      <c r="L55880" s="7">
        <v>398770744.36464697</v>
      </c>
      <c r="M55880" s="7">
        <v>66682072166.324455</v>
      </c>
      <c r="N55880" s="12">
        <v>5.9801792507286951E-3</v>
      </c>
      <c r="O55880" s="4">
        <v>-2.5405887121040775E-9</v>
      </c>
      <c r="P55880" s="7">
        <v>7210996.3732715826</v>
      </c>
      <c r="Q55880" s="7">
        <v>1205816091.9495699</v>
      </c>
      <c r="R55880" t="s">
        <v>18</v>
      </c>
    </row>
    <row r="55881" spans="1:18" x14ac:dyDescent="0.25">
      <c r="A55881" s="1">
        <v>43697</v>
      </c>
      <c r="B55881" s="7">
        <v>43697</v>
      </c>
      <c r="C55881" s="4">
        <v>1.8079938600000001E-2</v>
      </c>
      <c r="D55881" s="4">
        <v>1.8103860199999999E-2</v>
      </c>
      <c r="E55881" s="4">
        <v>1.73909498E-2</v>
      </c>
      <c r="F55881" s="4">
        <v>1.7600037400000001E-2</v>
      </c>
      <c r="G55881" s="4">
        <v>-4.0398542519402891</v>
      </c>
      <c r="H55881" s="4">
        <v>-2.6711476258941391E-2</v>
      </c>
      <c r="I55881" s="4">
        <v>1.635199944512016E-6</v>
      </c>
      <c r="J55881" s="13">
        <v>-13.323745470870481</v>
      </c>
      <c r="K55881" s="4">
        <v>-1.2892286059417505E-2</v>
      </c>
      <c r="L55881" s="7">
        <v>366355787.55009103</v>
      </c>
      <c r="M55881" s="7">
        <v>66682072259.597588</v>
      </c>
      <c r="N55881" s="12">
        <v>5.4940672228038206E-3</v>
      </c>
      <c r="O55881" s="4">
        <v>1.398773752734745E-9</v>
      </c>
      <c r="P55881" s="7">
        <v>6447875.5625880565</v>
      </c>
      <c r="Q55881" s="7">
        <v>1173606965.6784201</v>
      </c>
      <c r="R55881" t="s">
        <v>18</v>
      </c>
    </row>
    <row r="55882" spans="1:18" x14ac:dyDescent="0.25">
      <c r="A55882" s="1">
        <v>43698</v>
      </c>
      <c r="B55882" s="7">
        <v>43698</v>
      </c>
      <c r="C55882" s="4">
        <v>1.7601621099999999E-2</v>
      </c>
      <c r="D55882" s="4">
        <v>1.76108219E-2</v>
      </c>
      <c r="E55882" s="4">
        <v>1.63707417E-2</v>
      </c>
      <c r="F55882" s="4">
        <v>1.6689760299999998E-2</v>
      </c>
      <c r="G55882" s="4">
        <v>-4.0929599033048758</v>
      </c>
      <c r="H55882" s="4">
        <v>-5.1720179867345187E-2</v>
      </c>
      <c r="I55882" s="4">
        <v>1.6462496596318849E-6</v>
      </c>
      <c r="J55882" s="13">
        <v>-13.317010790642543</v>
      </c>
      <c r="K55882" s="4">
        <v>6.7574091822553495E-3</v>
      </c>
      <c r="L55882" s="7">
        <v>469160737.06300801</v>
      </c>
      <c r="M55882" s="7">
        <v>66682072057.554367</v>
      </c>
      <c r="N55882" s="12">
        <v>7.0357852206222359E-3</v>
      </c>
      <c r="O55882" s="4">
        <v>-3.0299481355866133E-9</v>
      </c>
      <c r="P55882" s="7">
        <v>7830180.2437529294</v>
      </c>
      <c r="Q55882" s="7">
        <v>1112907798.9479101</v>
      </c>
      <c r="R55882" t="s">
        <v>18</v>
      </c>
    </row>
    <row r="55883" spans="1:18" x14ac:dyDescent="0.25">
      <c r="A55883" s="1">
        <v>43699</v>
      </c>
      <c r="B55883" s="7">
        <v>43699</v>
      </c>
      <c r="C55883" s="4">
        <v>1.66922488E-2</v>
      </c>
      <c r="D55883" s="4">
        <v>1.79791937E-2</v>
      </c>
      <c r="E55883" s="4">
        <v>1.6670415500000001E-2</v>
      </c>
      <c r="F55883" s="4">
        <v>1.7538392100000001E-2</v>
      </c>
      <c r="G55883" s="4">
        <v>-4.0433629667075968</v>
      </c>
      <c r="H55883" s="4">
        <v>5.0847452854071419E-2</v>
      </c>
      <c r="I55883" s="4">
        <v>1.7311514143490515E-6</v>
      </c>
      <c r="J55883" s="13">
        <v>-13.26672381341251</v>
      </c>
      <c r="K55883" s="4">
        <v>5.1572830536621803E-2</v>
      </c>
      <c r="L55883" s="7">
        <v>537114538.04429805</v>
      </c>
      <c r="M55883" s="7">
        <v>66682072198.243866</v>
      </c>
      <c r="N55883" s="12">
        <v>8.0548567304188166E-3</v>
      </c>
      <c r="O55883" s="4">
        <v>2.1098549364203294E-9</v>
      </c>
      <c r="P55883" s="7">
        <v>9420125.3708312679</v>
      </c>
      <c r="Q55883" s="7">
        <v>1169496328.25331</v>
      </c>
      <c r="R55883" t="s">
        <v>18</v>
      </c>
    </row>
    <row r="55884" spans="1:18" x14ac:dyDescent="0.25">
      <c r="A55884" s="1">
        <v>43700</v>
      </c>
      <c r="B55884" s="7">
        <v>43700</v>
      </c>
      <c r="C55884" s="4">
        <v>1.7500414400000001E-2</v>
      </c>
      <c r="D55884" s="4">
        <v>1.8377165899999999E-2</v>
      </c>
      <c r="E55884" s="4">
        <v>1.7407507799999999E-2</v>
      </c>
      <c r="F55884" s="4">
        <v>1.8082937100000002E-2</v>
      </c>
      <c r="G55884" s="4">
        <v>-4.0127864869904757</v>
      </c>
      <c r="H55884" s="4">
        <v>3.1048741349556236E-2</v>
      </c>
      <c r="I55884" s="4">
        <v>1.7374132722766682E-6</v>
      </c>
      <c r="J55884" s="13">
        <v>-13.263113175989721</v>
      </c>
      <c r="K55884" s="4">
        <v>3.6171636263089991E-3</v>
      </c>
      <c r="L55884" s="7">
        <v>490595580.38667703</v>
      </c>
      <c r="M55884" s="7">
        <v>66682072210.575226</v>
      </c>
      <c r="N55884" s="12">
        <v>7.3572335730273334E-3</v>
      </c>
      <c r="O55884" s="4">
        <v>1.849276643146373E-10</v>
      </c>
      <c r="P55884" s="7">
        <v>8871409.0216702744</v>
      </c>
      <c r="Q55884" s="7">
        <v>1205807717.4814899</v>
      </c>
      <c r="R55884" t="s">
        <v>18</v>
      </c>
    </row>
    <row r="55885" spans="1:18" x14ac:dyDescent="0.25">
      <c r="A55885" s="1">
        <v>43701</v>
      </c>
      <c r="B55885" s="7">
        <v>43701</v>
      </c>
      <c r="C55885" s="4">
        <v>1.80851039E-2</v>
      </c>
      <c r="D55885" s="4">
        <v>1.82214955E-2</v>
      </c>
      <c r="E55885" s="4">
        <v>1.74361936E-2</v>
      </c>
      <c r="F55885" s="4">
        <v>1.7800981399999999E-2</v>
      </c>
      <c r="G55885" s="4">
        <v>-4.028501688372506</v>
      </c>
      <c r="H55885" s="4">
        <v>-1.5592361928859598E-2</v>
      </c>
      <c r="I55885" s="4">
        <v>1.7520719034828168E-6</v>
      </c>
      <c r="J55885" s="13">
        <v>-13.25471152549153</v>
      </c>
      <c r="K55885" s="4">
        <v>8.4370434139369802E-3</v>
      </c>
      <c r="L55885" s="7">
        <v>487645267.29826701</v>
      </c>
      <c r="M55885" s="7">
        <v>66682072184.657188</v>
      </c>
      <c r="N55885" s="12">
        <v>7.312989103695983E-3</v>
      </c>
      <c r="O55885" s="4">
        <v>-3.8868074364432238E-10</v>
      </c>
      <c r="P55885" s="7">
        <v>8680564.3329744786</v>
      </c>
      <c r="Q55885" s="7">
        <v>1187006326.6725399</v>
      </c>
      <c r="R55885" t="s">
        <v>18</v>
      </c>
    </row>
    <row r="55886" spans="1:18" x14ac:dyDescent="0.25">
      <c r="A55886" s="1">
        <v>43702</v>
      </c>
      <c r="B55886" s="7">
        <v>43702</v>
      </c>
      <c r="C55886" s="4">
        <v>1.7789587700000001E-2</v>
      </c>
      <c r="D55886" s="4">
        <v>1.8318305900000002E-2</v>
      </c>
      <c r="E55886" s="4">
        <v>1.7504965300000001E-2</v>
      </c>
      <c r="F55886" s="4">
        <v>1.7567021299999999E-2</v>
      </c>
      <c r="G55886" s="4">
        <v>-4.0417319244509144</v>
      </c>
      <c r="H55886" s="4">
        <v>-1.3143101200027077E-2</v>
      </c>
      <c r="I55886" s="4">
        <v>1.732701158143122E-6</v>
      </c>
      <c r="J55886" s="13">
        <v>-13.265829004026116</v>
      </c>
      <c r="K55886" s="4">
        <v>-1.1055907751953031E-2</v>
      </c>
      <c r="L55886" s="7">
        <v>482224129.20051801</v>
      </c>
      <c r="M55886" s="7">
        <v>66682072310.969986</v>
      </c>
      <c r="N55886" s="12">
        <v>7.231690805163931E-3</v>
      </c>
      <c r="O55886" s="4">
        <v>1.8942542336806669E-9</v>
      </c>
      <c r="P55886" s="7">
        <v>8471241.5490394514</v>
      </c>
      <c r="Q55886" s="7">
        <v>1171405384.6149499</v>
      </c>
      <c r="R55886" t="s">
        <v>18</v>
      </c>
    </row>
    <row r="55887" spans="1:18" x14ac:dyDescent="0.25">
      <c r="A55887" s="1">
        <v>43703</v>
      </c>
      <c r="B55887" s="7">
        <v>43703</v>
      </c>
      <c r="C55887" s="4">
        <v>1.75615558E-2</v>
      </c>
      <c r="D55887" s="4">
        <v>1.7960624800000002E-2</v>
      </c>
      <c r="E55887" s="4">
        <v>1.74669553E-2</v>
      </c>
      <c r="F55887" s="4">
        <v>1.77166385E-2</v>
      </c>
      <c r="G55887" s="4">
        <v>-4.0332510527036289</v>
      </c>
      <c r="H55887" s="4">
        <v>8.5169362207126367E-3</v>
      </c>
      <c r="I55887" s="4">
        <v>1.7083160469292953E-6</v>
      </c>
      <c r="J55887" s="13">
        <v>-13.280002440529765</v>
      </c>
      <c r="K55887" s="4">
        <v>-1.4073466217313218E-2</v>
      </c>
      <c r="L55887" s="7">
        <v>491414307.647349</v>
      </c>
      <c r="M55887" s="7">
        <v>66682072081.120247</v>
      </c>
      <c r="N55887" s="12">
        <v>7.3695116589888266E-3</v>
      </c>
      <c r="O55887" s="4">
        <v>-3.4469495489403686E-9</v>
      </c>
      <c r="P55887" s="7">
        <v>8706209.6423158683</v>
      </c>
      <c r="Q55887" s="7">
        <v>1181382165.4921501</v>
      </c>
      <c r="R55887" t="s">
        <v>18</v>
      </c>
    </row>
    <row r="55888" spans="1:18" x14ac:dyDescent="0.25">
      <c r="A55888" s="1">
        <v>43704</v>
      </c>
      <c r="B55888" s="7">
        <v>43704</v>
      </c>
      <c r="C55888" s="4">
        <v>1.7719303299999999E-2</v>
      </c>
      <c r="D55888" s="4">
        <v>1.7723509200000001E-2</v>
      </c>
      <c r="E55888" s="4">
        <v>1.7343328599999999E-2</v>
      </c>
      <c r="F55888" s="4">
        <v>1.7610919499999999E-2</v>
      </c>
      <c r="G55888" s="4">
        <v>-4.0392361431863932</v>
      </c>
      <c r="H55888" s="4">
        <v>-5.9672155076145317E-3</v>
      </c>
      <c r="I55888" s="4">
        <v>1.729018670995098E-6</v>
      </c>
      <c r="J55888" s="13">
        <v>-13.267956552596674</v>
      </c>
      <c r="K55888" s="4">
        <v>1.2118731837130319E-2</v>
      </c>
      <c r="L55888" s="7">
        <v>461705867.81954098</v>
      </c>
      <c r="M55888" s="7">
        <v>66682072275.079681</v>
      </c>
      <c r="N55888" s="12">
        <v>6.9239879935778324E-3</v>
      </c>
      <c r="O55888" s="4">
        <v>2.9087193672284405E-9</v>
      </c>
      <c r="P55888" s="7">
        <v>8131064.8708475763</v>
      </c>
      <c r="Q55888" s="7">
        <v>1174332606.92961</v>
      </c>
      <c r="R55888" t="s">
        <v>18</v>
      </c>
    </row>
    <row r="55889" spans="1:18" x14ac:dyDescent="0.25">
      <c r="A55889" s="1">
        <v>43705</v>
      </c>
      <c r="B55889" s="7">
        <v>43705</v>
      </c>
      <c r="C55889" s="4">
        <v>1.7616623000000001E-2</v>
      </c>
      <c r="D55889" s="4">
        <v>1.7673901700000001E-2</v>
      </c>
      <c r="E55889" s="4">
        <v>1.58239082E-2</v>
      </c>
      <c r="F55889" s="4">
        <v>1.6000284699999999E-2</v>
      </c>
      <c r="G55889" s="4">
        <v>-4.1351487631506627</v>
      </c>
      <c r="H55889" s="4">
        <v>-9.1456598844824655E-2</v>
      </c>
      <c r="I55889" s="4">
        <v>1.6403106828343516E-6</v>
      </c>
      <c r="J55889" s="13">
        <v>-13.320624893317147</v>
      </c>
      <c r="K55889" s="4">
        <v>-5.1305396320383563E-2</v>
      </c>
      <c r="L55889" s="7">
        <v>485624918.11624902</v>
      </c>
      <c r="M55889" s="7">
        <v>66682072090.128502</v>
      </c>
      <c r="N55889" s="12">
        <v>7.2826908776900488E-3</v>
      </c>
      <c r="O55889" s="4">
        <v>-2.7736267514516671E-9</v>
      </c>
      <c r="P55889" s="7">
        <v>7770136.9472741717</v>
      </c>
      <c r="Q55889" s="7">
        <v>1066932137.82798</v>
      </c>
      <c r="R55889" t="s">
        <v>18</v>
      </c>
    </row>
    <row r="55890" spans="1:18" x14ac:dyDescent="0.25">
      <c r="A55890" s="1">
        <v>43706</v>
      </c>
      <c r="B55890" s="7">
        <v>43706</v>
      </c>
      <c r="C55890" s="4">
        <v>1.6000354000000001E-2</v>
      </c>
      <c r="D55890" s="4">
        <v>1.6004303599999999E-2</v>
      </c>
      <c r="E55890" s="4">
        <v>1.5137091700000001E-2</v>
      </c>
      <c r="F55890" s="4">
        <v>1.5533369199999999E-2</v>
      </c>
      <c r="G55890" s="4">
        <v>-4.1647647175084366</v>
      </c>
      <c r="H55890" s="4">
        <v>-2.9181699498134542E-2</v>
      </c>
      <c r="I55890" s="4">
        <v>1.6333377122722918E-6</v>
      </c>
      <c r="J55890" s="13">
        <v>-13.324884960536361</v>
      </c>
      <c r="K55890" s="4">
        <v>-4.2510060045521216E-3</v>
      </c>
      <c r="L55890" s="7">
        <v>481464078.770944</v>
      </c>
      <c r="M55890" s="7">
        <v>66682072148.471825</v>
      </c>
      <c r="N55890" s="12">
        <v>7.2202927002468368E-3</v>
      </c>
      <c r="O55890" s="4">
        <v>8.7494765722109726E-10</v>
      </c>
      <c r="P55890" s="7">
        <v>7478759.2920869552</v>
      </c>
      <c r="Q55890" s="7">
        <v>1035797245.7032501</v>
      </c>
      <c r="R55890" t="s">
        <v>18</v>
      </c>
    </row>
    <row r="55891" spans="1:18" x14ac:dyDescent="0.25">
      <c r="A55891" s="1">
        <v>43707</v>
      </c>
      <c r="B55891" s="7">
        <v>43707</v>
      </c>
      <c r="C55891" s="4">
        <v>1.5538075300000001E-2</v>
      </c>
      <c r="D55891" s="4">
        <v>1.5808079400000001E-2</v>
      </c>
      <c r="E55891" s="4">
        <v>1.5264818899999999E-2</v>
      </c>
      <c r="F55891" s="4">
        <v>1.5606476100000001E-2</v>
      </c>
      <c r="G55891" s="4">
        <v>-4.1600693162557949</v>
      </c>
      <c r="H55891" s="4">
        <v>4.7064419224646693E-3</v>
      </c>
      <c r="I55891" s="4">
        <v>1.625983929018539E-6</v>
      </c>
      <c r="J55891" s="13">
        <v>-13.329397430639936</v>
      </c>
      <c r="K55891" s="4">
        <v>-4.502304207206596E-3</v>
      </c>
      <c r="L55891" s="7">
        <v>439318789.55800301</v>
      </c>
      <c r="M55891" s="7">
        <v>66682072372.135948</v>
      </c>
      <c r="N55891" s="12">
        <v>6.5882593916139088E-3</v>
      </c>
      <c r="O55891" s="4">
        <v>3.3541867600807907E-9</v>
      </c>
      <c r="P55891" s="7">
        <v>6856218.1895179041</v>
      </c>
      <c r="Q55891" s="7">
        <v>1040672168.77421</v>
      </c>
      <c r="R55891" t="s">
        <v>18</v>
      </c>
    </row>
    <row r="55892" spans="1:18" x14ac:dyDescent="0.25">
      <c r="A55892" s="1">
        <v>43708</v>
      </c>
      <c r="B55892" s="7">
        <v>43708</v>
      </c>
      <c r="C55892" s="4">
        <v>1.56078386E-2</v>
      </c>
      <c r="D55892" s="4">
        <v>1.5697653900000001E-2</v>
      </c>
      <c r="E55892" s="4">
        <v>1.52512515E-2</v>
      </c>
      <c r="F55892" s="4">
        <v>1.5559778999999999E-2</v>
      </c>
      <c r="G55892" s="4">
        <v>-4.1630659634175888</v>
      </c>
      <c r="H55892" s="4">
        <v>-2.9921616962589903E-3</v>
      </c>
      <c r="I55892" s="4">
        <v>1.615649683770066E-6</v>
      </c>
      <c r="J55892" s="13">
        <v>-13.335773401210774</v>
      </c>
      <c r="K55892" s="4">
        <v>-6.3556872020936296E-3</v>
      </c>
      <c r="L55892" s="7">
        <v>467796843.52236098</v>
      </c>
      <c r="M55892" s="7">
        <v>66682072054.691139</v>
      </c>
      <c r="N55892" s="12">
        <v>7.0153315442670183E-3</v>
      </c>
      <c r="O55892" s="4">
        <v>-4.7605720348399032E-9</v>
      </c>
      <c r="P55892" s="7">
        <v>7278815.5021055182</v>
      </c>
      <c r="Q55892" s="7">
        <v>1037558304.4330699</v>
      </c>
      <c r="R55892" t="s">
        <v>18</v>
      </c>
    </row>
    <row r="55893" spans="1:18" x14ac:dyDescent="0.25">
      <c r="A55893" s="1">
        <v>43709</v>
      </c>
      <c r="B55893" s="7">
        <v>43709</v>
      </c>
      <c r="C55893" s="4">
        <v>1.5570928899999999E-2</v>
      </c>
      <c r="D55893" s="4">
        <v>1.5686126599999999E-2</v>
      </c>
      <c r="E55893" s="4">
        <v>1.54150733E-2</v>
      </c>
      <c r="F55893" s="4">
        <v>1.5625079399999998E-2</v>
      </c>
      <c r="G55893" s="4">
        <v>-4.1588780017725835</v>
      </c>
      <c r="H55893" s="4">
        <v>4.1967434113298896E-3</v>
      </c>
      <c r="I55893" s="4">
        <v>1.6012632638434215E-6</v>
      </c>
      <c r="J55893" s="13">
        <v>-13.344717700339066</v>
      </c>
      <c r="K55893" s="4">
        <v>-8.9044178766985328E-3</v>
      </c>
      <c r="L55893" s="7">
        <v>424372233.76064402</v>
      </c>
      <c r="M55893" s="7">
        <v>66682072076.173904</v>
      </c>
      <c r="N55893" s="12">
        <v>6.3641128799336753E-3</v>
      </c>
      <c r="O55893" s="4">
        <v>3.2216703134441028E-10</v>
      </c>
      <c r="P55893" s="7">
        <v>6630849.8476654226</v>
      </c>
      <c r="Q55893" s="7">
        <v>1041912670.74674</v>
      </c>
      <c r="R55893" t="s">
        <v>18</v>
      </c>
    </row>
    <row r="55894" spans="1:18" x14ac:dyDescent="0.25">
      <c r="A55894" s="1">
        <v>43710</v>
      </c>
      <c r="B55894" s="7">
        <v>43710</v>
      </c>
      <c r="C55894" s="4">
        <v>1.56078932E-2</v>
      </c>
      <c r="D55894" s="4">
        <v>1.61010639E-2</v>
      </c>
      <c r="E55894" s="4">
        <v>1.52696368E-2</v>
      </c>
      <c r="F55894" s="4">
        <v>1.59241299E-2</v>
      </c>
      <c r="G55894" s="4">
        <v>-4.1399197163792225</v>
      </c>
      <c r="H55894" s="4">
        <v>1.9139134742573012E-2</v>
      </c>
      <c r="I55894" s="4">
        <v>1.539044945470763E-6</v>
      </c>
      <c r="J55894" s="13">
        <v>-13.384348499199492</v>
      </c>
      <c r="K55894" s="4">
        <v>-3.8855770801435464E-2</v>
      </c>
      <c r="L55894" s="7">
        <v>458500298.32706702</v>
      </c>
      <c r="M55894" s="7">
        <v>66682072325.399704</v>
      </c>
      <c r="N55894" s="12">
        <v>6.8759155547782934E-3</v>
      </c>
      <c r="O55894" s="4">
        <v>3.7375233222483721E-9</v>
      </c>
      <c r="P55894" s="7">
        <v>7301218.3097489681</v>
      </c>
      <c r="Q55894" s="7">
        <v>1061853981.71086</v>
      </c>
      <c r="R55894" t="s">
        <v>18</v>
      </c>
    </row>
    <row r="55895" spans="1:18" x14ac:dyDescent="0.25">
      <c r="A55895" s="1">
        <v>43711</v>
      </c>
      <c r="B55895" s="7">
        <v>43711</v>
      </c>
      <c r="C55895" s="4">
        <v>1.5934878100000001E-2</v>
      </c>
      <c r="D55895" s="4">
        <v>1.6093670800000001E-2</v>
      </c>
      <c r="E55895" s="4">
        <v>1.57388678E-2</v>
      </c>
      <c r="F55895" s="4">
        <v>1.5949424300000001E-2</v>
      </c>
      <c r="G55895" s="4">
        <v>-4.1383325444465759</v>
      </c>
      <c r="H55895" s="4">
        <v>1.5884321566605969E-3</v>
      </c>
      <c r="I55895" s="4">
        <v>1.5013285707065904E-6</v>
      </c>
      <c r="J55895" s="13">
        <v>-13.40916012806473</v>
      </c>
      <c r="K55895" s="4">
        <v>-2.4506350431914042E-2</v>
      </c>
      <c r="L55895" s="7">
        <v>422623093.26453298</v>
      </c>
      <c r="M55895" s="7">
        <v>66682072311.390572</v>
      </c>
      <c r="N55895" s="12">
        <v>6.3378818116356121E-3</v>
      </c>
      <c r="O55895" s="4">
        <v>-2.1008843751722639E-10</v>
      </c>
      <c r="P55895" s="7">
        <v>6740595.0334545095</v>
      </c>
      <c r="Q55895" s="7">
        <v>1063540664.49765</v>
      </c>
      <c r="R55895" t="s">
        <v>18</v>
      </c>
    </row>
    <row r="55896" spans="1:18" x14ac:dyDescent="0.25">
      <c r="A55896" s="1">
        <v>43712</v>
      </c>
      <c r="B55896" s="7">
        <v>43712</v>
      </c>
      <c r="C55896" s="4">
        <v>1.5960818299999999E-2</v>
      </c>
      <c r="D55896" s="4">
        <v>1.5972190099999999E-2</v>
      </c>
      <c r="E55896" s="4">
        <v>1.54994546E-2</v>
      </c>
      <c r="F55896" s="4">
        <v>1.55926104E-2</v>
      </c>
      <c r="G55896" s="4">
        <v>-4.1609581692619813</v>
      </c>
      <c r="H55896" s="4">
        <v>-2.2371584910434717E-2</v>
      </c>
      <c r="I55896" s="4">
        <v>1.4717655558962281E-6</v>
      </c>
      <c r="J55896" s="13">
        <v>-13.429047819434494</v>
      </c>
      <c r="K55896" s="4">
        <v>-1.9691235740920254E-2</v>
      </c>
      <c r="L55896" s="7">
        <v>407752909.51026398</v>
      </c>
      <c r="M55896" s="7">
        <v>66682072001.522591</v>
      </c>
      <c r="N55896" s="12">
        <v>6.1148806159015802E-3</v>
      </c>
      <c r="O55896" s="4">
        <v>-4.6469458763971237E-9</v>
      </c>
      <c r="P55896" s="7">
        <v>6357932.2574600009</v>
      </c>
      <c r="Q55896" s="7">
        <v>1039747569.38449</v>
      </c>
      <c r="R55896" t="s">
        <v>18</v>
      </c>
    </row>
    <row r="55897" spans="1:18" x14ac:dyDescent="0.25">
      <c r="A55897" s="1">
        <v>43713</v>
      </c>
      <c r="B55897" s="7">
        <v>43713</v>
      </c>
      <c r="C55897" s="4">
        <v>1.5590752100000001E-2</v>
      </c>
      <c r="D55897" s="4">
        <v>1.5613325900000001E-2</v>
      </c>
      <c r="E55897" s="4">
        <v>1.46911258E-2</v>
      </c>
      <c r="F55897" s="4">
        <v>1.5008996199999999E-2</v>
      </c>
      <c r="G55897" s="4">
        <v>-4.1991055109894155</v>
      </c>
      <c r="H55897" s="4">
        <v>-3.7428896446999059E-2</v>
      </c>
      <c r="I55897" s="4">
        <v>1.4192188513753252E-6</v>
      </c>
      <c r="J55897" s="13">
        <v>-13.465403942379453</v>
      </c>
      <c r="K55897" s="4">
        <v>-3.5703175896724101E-2</v>
      </c>
      <c r="L55897" s="7">
        <v>441122940.55042499</v>
      </c>
      <c r="M55897" s="7">
        <v>66682072067.445793</v>
      </c>
      <c r="N55897" s="12">
        <v>6.6153154344731485E-3</v>
      </c>
      <c r="O55897" s="4">
        <v>9.8861958748287211E-10</v>
      </c>
      <c r="P55897" s="7">
        <v>6620812.5384541545</v>
      </c>
      <c r="Q55897" s="7">
        <v>1000830966.26842</v>
      </c>
      <c r="R55897" t="s">
        <v>18</v>
      </c>
    </row>
    <row r="55898" spans="1:18" x14ac:dyDescent="0.25">
      <c r="A55898" s="1">
        <v>43714</v>
      </c>
      <c r="B55898" s="7">
        <v>43714</v>
      </c>
      <c r="C55898" s="4">
        <v>1.50056302E-2</v>
      </c>
      <c r="D55898" s="4">
        <v>1.50867009E-2</v>
      </c>
      <c r="E55898" s="4">
        <v>1.4053413400000001E-2</v>
      </c>
      <c r="F55898" s="4">
        <v>1.4256299300000001E-2</v>
      </c>
      <c r="G55898" s="4">
        <v>-4.2505564138051568</v>
      </c>
      <c r="H55898" s="4">
        <v>-5.0149716208203104E-2</v>
      </c>
      <c r="I55898" s="4">
        <v>1.3769808443714202E-6</v>
      </c>
      <c r="J55898" s="13">
        <v>-13.495617249446383</v>
      </c>
      <c r="K55898" s="4">
        <v>-2.9761447265848583E-2</v>
      </c>
      <c r="L55898" s="7">
        <v>465868869.38922101</v>
      </c>
      <c r="M55898" s="7">
        <v>66682072413.107582</v>
      </c>
      <c r="N55898" s="12">
        <v>6.9864185759416497E-3</v>
      </c>
      <c r="O55898" s="4">
        <v>5.1837289727711068E-9</v>
      </c>
      <c r="P55898" s="7">
        <v>6641566.0365653429</v>
      </c>
      <c r="Q55898" s="7">
        <v>950639582.265535</v>
      </c>
      <c r="R55898" t="s">
        <v>18</v>
      </c>
    </row>
    <row r="55899" spans="1:18" x14ac:dyDescent="0.25">
      <c r="A55899" s="1">
        <v>43715</v>
      </c>
      <c r="B55899" s="7">
        <v>43715</v>
      </c>
      <c r="C55899" s="4">
        <v>1.42617566E-2</v>
      </c>
      <c r="D55899" s="4">
        <v>1.5675561099999999E-2</v>
      </c>
      <c r="E55899" s="4">
        <v>1.42098555E-2</v>
      </c>
      <c r="F55899" s="4">
        <v>1.5433610800000001E-2</v>
      </c>
      <c r="G55899" s="4">
        <v>-4.1712076283179398</v>
      </c>
      <c r="H55899" s="4">
        <v>8.2581845065500273E-2</v>
      </c>
      <c r="I55899" s="4">
        <v>1.4674562057276866E-6</v>
      </c>
      <c r="J55899" s="13">
        <v>-13.431980128464465</v>
      </c>
      <c r="K55899" s="4">
        <v>6.5705606382322354E-2</v>
      </c>
      <c r="L55899" s="7">
        <v>527720264.12317598</v>
      </c>
      <c r="M55899" s="7">
        <v>66682072122.27095</v>
      </c>
      <c r="N55899" s="12">
        <v>7.9139751859469316E-3</v>
      </c>
      <c r="O55899" s="4">
        <v>-4.3615415845673847E-9</v>
      </c>
      <c r="P55899" s="7">
        <v>8144629.1677503018</v>
      </c>
      <c r="Q55899" s="7">
        <v>1029145148.4726599</v>
      </c>
      <c r="R55899" t="s">
        <v>18</v>
      </c>
    </row>
    <row r="55900" spans="1:18" x14ac:dyDescent="0.25">
      <c r="A55900" s="1">
        <v>43716</v>
      </c>
      <c r="B55900" s="7">
        <v>43716</v>
      </c>
      <c r="C55900" s="4">
        <v>1.5436449600000001E-2</v>
      </c>
      <c r="D55900" s="4">
        <v>1.6091017499999999E-2</v>
      </c>
      <c r="E55900" s="4">
        <v>1.54225748E-2</v>
      </c>
      <c r="F55900" s="4">
        <v>1.5840473099999999E-2</v>
      </c>
      <c r="G55900" s="4">
        <v>-4.1451870256176377</v>
      </c>
      <c r="H55900" s="4">
        <v>2.636209408623923E-2</v>
      </c>
      <c r="I55900" s="4">
        <v>1.5171012749647769E-6</v>
      </c>
      <c r="J55900" s="13">
        <v>-13.398709099796713</v>
      </c>
      <c r="K55900" s="4">
        <v>3.3830699030961628E-2</v>
      </c>
      <c r="L55900" s="7">
        <v>565551912.16105199</v>
      </c>
      <c r="M55900" s="7">
        <v>66682072233.917061</v>
      </c>
      <c r="N55900" s="12">
        <v>8.4813187895110224E-3</v>
      </c>
      <c r="O55900" s="4">
        <v>1.6743047566060804E-9</v>
      </c>
      <c r="P55900" s="7">
        <v>8958609.8512407057</v>
      </c>
      <c r="Q55900" s="7">
        <v>1056275571.4736201</v>
      </c>
      <c r="R55900" t="s">
        <v>18</v>
      </c>
    </row>
    <row r="55901" spans="1:18" x14ac:dyDescent="0.25">
      <c r="A55901" s="1">
        <v>43717</v>
      </c>
      <c r="B55901" s="7">
        <v>43717</v>
      </c>
      <c r="C55901" s="4">
        <v>1.5839552199999999E-2</v>
      </c>
      <c r="D55901" s="4">
        <v>1.6020499699999999E-2</v>
      </c>
      <c r="E55901" s="4">
        <v>1.5290138300000001E-2</v>
      </c>
      <c r="F55901" s="4">
        <v>1.5741564900000001E-2</v>
      </c>
      <c r="G55901" s="4">
        <v>-4.1514506190797587</v>
      </c>
      <c r="H55901" s="4">
        <v>-6.244018052718227E-3</v>
      </c>
      <c r="I55901" s="4">
        <v>1.5231353897971645E-6</v>
      </c>
      <c r="J55901" s="13">
        <v>-13.39473959122153</v>
      </c>
      <c r="K55901" s="4">
        <v>3.9773975092913562E-3</v>
      </c>
      <c r="L55901" s="7">
        <v>669187813.50257099</v>
      </c>
      <c r="M55901" s="7">
        <v>66682072166.407036</v>
      </c>
      <c r="N55901" s="12">
        <v>1.0035498174570723E-2</v>
      </c>
      <c r="O55901" s="4">
        <v>-1.0124164226269483E-9</v>
      </c>
      <c r="P55901" s="7">
        <v>10534063.396539818</v>
      </c>
      <c r="Q55901" s="7">
        <v>1049680166.67398</v>
      </c>
      <c r="R55901" t="s">
        <v>18</v>
      </c>
    </row>
    <row r="55902" spans="1:18" x14ac:dyDescent="0.25">
      <c r="A55902" s="1">
        <v>43718</v>
      </c>
      <c r="B55902" s="7">
        <v>43718</v>
      </c>
      <c r="C55902" s="4">
        <v>1.57422888E-2</v>
      </c>
      <c r="D55902" s="4">
        <v>1.6153326700000002E-2</v>
      </c>
      <c r="E55902" s="4">
        <v>1.54749572E-2</v>
      </c>
      <c r="F55902" s="4">
        <v>1.56226964E-2</v>
      </c>
      <c r="G55902" s="4">
        <v>-4.1590305246286015</v>
      </c>
      <c r="H55902" s="4">
        <v>-7.5512505113135781E-3</v>
      </c>
      <c r="I55902" s="4">
        <v>1.5443588164214394E-6</v>
      </c>
      <c r="J55902" s="13">
        <v>-13.380901739305669</v>
      </c>
      <c r="K55902" s="4">
        <v>1.3934038146865727E-2</v>
      </c>
      <c r="L55902" s="7">
        <v>550196165.12124801</v>
      </c>
      <c r="M55902" s="7">
        <v>66682072336.521881</v>
      </c>
      <c r="N55902" s="12">
        <v>8.2510357858195209E-3</v>
      </c>
      <c r="O55902" s="4">
        <v>2.5511331569203847E-9</v>
      </c>
      <c r="P55902" s="7">
        <v>8595547.6481335275</v>
      </c>
      <c r="Q55902" s="7">
        <v>1041753771.4363199</v>
      </c>
      <c r="R55902" t="s">
        <v>18</v>
      </c>
    </row>
    <row r="55903" spans="1:18" x14ac:dyDescent="0.25">
      <c r="A55903" s="1">
        <v>43719</v>
      </c>
      <c r="B55903" s="7">
        <v>43719</v>
      </c>
      <c r="C55903" s="4">
        <v>1.5622956800000001E-2</v>
      </c>
      <c r="D55903" s="4">
        <v>1.5709678500000001E-2</v>
      </c>
      <c r="E55903" s="4">
        <v>1.4858891900000001E-2</v>
      </c>
      <c r="F55903" s="4">
        <v>1.4955124199999999E-2</v>
      </c>
      <c r="G55903" s="4">
        <v>-4.2027012820199667</v>
      </c>
      <c r="H55903" s="4">
        <v>-4.2730920636721896E-2</v>
      </c>
      <c r="I55903" s="4">
        <v>1.4693041640305511E-6</v>
      </c>
      <c r="J55903" s="13">
        <v>-13.430721627045147</v>
      </c>
      <c r="K55903" s="4">
        <v>-4.8599231987293989E-2</v>
      </c>
      <c r="L55903" s="7">
        <v>538549615.59969199</v>
      </c>
      <c r="M55903" s="7">
        <v>66682072252.03981</v>
      </c>
      <c r="N55903" s="12">
        <v>8.0763779140534692E-3</v>
      </c>
      <c r="O55903" s="4">
        <v>-1.2669382933466601E-9</v>
      </c>
      <c r="P55903" s="7">
        <v>8054076.3891556505</v>
      </c>
      <c r="Q55903" s="7">
        <v>997238672.44262898</v>
      </c>
      <c r="R55903" t="s">
        <v>18</v>
      </c>
    </row>
    <row r="55904" spans="1:18" x14ac:dyDescent="0.25">
      <c r="A55904" s="1">
        <v>43720</v>
      </c>
      <c r="B55904" s="7">
        <v>43720</v>
      </c>
      <c r="C55904" s="4">
        <v>1.49572705E-2</v>
      </c>
      <c r="D55904" s="4">
        <v>1.50084425E-2</v>
      </c>
      <c r="E55904" s="4">
        <v>1.45544626E-2</v>
      </c>
      <c r="F55904" s="4">
        <v>1.48643718E-2</v>
      </c>
      <c r="G55904" s="4">
        <v>-4.2087880837681571</v>
      </c>
      <c r="H55904" s="4">
        <v>-6.0683146984496219E-3</v>
      </c>
      <c r="I55904" s="4">
        <v>1.4278761518614339E-6</v>
      </c>
      <c r="J55904" s="13">
        <v>-13.459322426196357</v>
      </c>
      <c r="K55904" s="4">
        <v>-2.8195667842846883E-2</v>
      </c>
      <c r="L55904" s="7">
        <v>525523848.09908903</v>
      </c>
      <c r="M55904" s="7">
        <v>66682072104.819527</v>
      </c>
      <c r="N55904" s="12">
        <v>7.8810365591669446E-3</v>
      </c>
      <c r="O55904" s="4">
        <v>-2.2077940672246775E-9</v>
      </c>
      <c r="P55904" s="7">
        <v>7811581.8679115828</v>
      </c>
      <c r="Q55904" s="7">
        <v>991187112.16044605</v>
      </c>
      <c r="R55904" t="s">
        <v>18</v>
      </c>
    </row>
    <row r="55905" spans="1:18" x14ac:dyDescent="0.25">
      <c r="A55905" s="1">
        <v>43721</v>
      </c>
      <c r="B55905" s="7">
        <v>43721</v>
      </c>
      <c r="C55905" s="4">
        <v>1.48652961E-2</v>
      </c>
      <c r="D55905" s="4">
        <v>1.5565123E-2</v>
      </c>
      <c r="E55905" s="4">
        <v>1.4750274799999999E-2</v>
      </c>
      <c r="F55905" s="4">
        <v>1.55158967E-2</v>
      </c>
      <c r="G55905" s="4">
        <v>-4.1658901870703016</v>
      </c>
      <c r="H55905" s="4">
        <v>4.3831310785700371E-2</v>
      </c>
      <c r="I55905" s="4">
        <v>1.4975943147323298E-6</v>
      </c>
      <c r="J55905" s="13">
        <v>-13.41165052748274</v>
      </c>
      <c r="K55905" s="4">
        <v>4.8826477548496547E-2</v>
      </c>
      <c r="L55905" s="7">
        <v>510685257.433496</v>
      </c>
      <c r="M55905" s="7">
        <v>66682072305.288033</v>
      </c>
      <c r="N55905" s="12">
        <v>7.6585090981492717E-3</v>
      </c>
      <c r="O55905" s="4">
        <v>3.0063328797619336E-9</v>
      </c>
      <c r="P55905" s="7">
        <v>7923739.7005510312</v>
      </c>
      <c r="Q55905" s="7">
        <v>1034632145.63078</v>
      </c>
      <c r="R55905" t="s">
        <v>18</v>
      </c>
    </row>
    <row r="55906" spans="1:18" x14ac:dyDescent="0.25">
      <c r="A55906" s="1">
        <v>43722</v>
      </c>
      <c r="B55906" s="7">
        <v>43722</v>
      </c>
      <c r="C55906" s="4">
        <v>1.5528111799999999E-2</v>
      </c>
      <c r="D55906" s="4">
        <v>1.5921706599999998E-2</v>
      </c>
      <c r="E55906" s="4">
        <v>1.5225293799999999E-2</v>
      </c>
      <c r="F55906" s="4">
        <v>1.5807832500000001E-2</v>
      </c>
      <c r="G55906" s="4">
        <v>-4.1472497339335721</v>
      </c>
      <c r="H55906" s="4">
        <v>1.8815270921467297E-2</v>
      </c>
      <c r="I55906" s="4">
        <v>1.5261399374160825E-6</v>
      </c>
      <c r="J55906" s="13">
        <v>-13.392768927198865</v>
      </c>
      <c r="K55906" s="4">
        <v>1.9060984942944788E-2</v>
      </c>
      <c r="L55906" s="7">
        <v>565011950.05974901</v>
      </c>
      <c r="M55906" s="7">
        <v>66682072126.438583</v>
      </c>
      <c r="N55906" s="12">
        <v>8.4732212428613035E-3</v>
      </c>
      <c r="O55906" s="4">
        <v>-2.6821219403454515E-9</v>
      </c>
      <c r="P55906" s="7">
        <v>8931614.2670428772</v>
      </c>
      <c r="Q55906" s="7">
        <v>1054099026.92766</v>
      </c>
      <c r="R55906" t="s">
        <v>18</v>
      </c>
    </row>
    <row r="55907" spans="1:18" x14ac:dyDescent="0.25">
      <c r="A55907" s="1">
        <v>43723</v>
      </c>
      <c r="B55907" s="7">
        <v>43723</v>
      </c>
      <c r="C55907" s="4">
        <v>1.5805843900000002E-2</v>
      </c>
      <c r="D55907" s="4">
        <v>1.60414298E-2</v>
      </c>
      <c r="E55907" s="4">
        <v>1.5474663E-2</v>
      </c>
      <c r="F55907" s="4">
        <v>1.5592297999999999E-2</v>
      </c>
      <c r="G55907" s="4">
        <v>-4.1609782045942012</v>
      </c>
      <c r="H55907" s="4">
        <v>-1.3634664967509071E-2</v>
      </c>
      <c r="I55907" s="4">
        <v>1.506835195326053E-6</v>
      </c>
      <c r="J55907" s="13">
        <v>-13.405499003738679</v>
      </c>
      <c r="K55907" s="4">
        <v>-1.2649391852436834E-2</v>
      </c>
      <c r="L55907" s="7">
        <v>554916296.03501296</v>
      </c>
      <c r="M55907" s="7">
        <v>66682072060.963692</v>
      </c>
      <c r="N55907" s="12">
        <v>8.3218214264200435E-3</v>
      </c>
      <c r="O55907" s="4">
        <v>-9.8189647643894541E-10</v>
      </c>
      <c r="P55907" s="7">
        <v>8652420.2528341394</v>
      </c>
      <c r="Q55907" s="7">
        <v>1039726738.83202</v>
      </c>
      <c r="R55907" t="s">
        <v>18</v>
      </c>
    </row>
    <row r="55908" spans="1:18" x14ac:dyDescent="0.25">
      <c r="A55908" s="1">
        <v>43724</v>
      </c>
      <c r="B55908" s="7">
        <v>43724</v>
      </c>
      <c r="C55908" s="4">
        <v>1.55915919E-2</v>
      </c>
      <c r="D55908" s="4">
        <v>1.58339472E-2</v>
      </c>
      <c r="E55908" s="4">
        <v>1.5437066899999999E-2</v>
      </c>
      <c r="F55908" s="4">
        <v>1.5689910200000001E-2</v>
      </c>
      <c r="G55908" s="4">
        <v>-4.154737435644269</v>
      </c>
      <c r="H55908" s="4">
        <v>6.2602831218336987E-3</v>
      </c>
      <c r="I55908" s="4">
        <v>1.5267320590722283E-6</v>
      </c>
      <c r="J55908" s="13">
        <v>-13.392381015970193</v>
      </c>
      <c r="K55908" s="4">
        <v>1.3204406034509883E-2</v>
      </c>
      <c r="L55908" s="7">
        <v>527588255.15741098</v>
      </c>
      <c r="M55908" s="7">
        <v>66682072270.875076</v>
      </c>
      <c r="N55908" s="12">
        <v>7.9119954912956012E-3</v>
      </c>
      <c r="O55908" s="4">
        <v>3.1479433391123374E-9</v>
      </c>
      <c r="P55908" s="7">
        <v>8277812.3459944651</v>
      </c>
      <c r="Q55908" s="7">
        <v>1046235725.87994</v>
      </c>
      <c r="R55908" t="s">
        <v>18</v>
      </c>
    </row>
    <row r="55909" spans="1:18" x14ac:dyDescent="0.25">
      <c r="A55909" s="1">
        <v>43725</v>
      </c>
      <c r="B55909" s="7">
        <v>43725</v>
      </c>
      <c r="C55909" s="4">
        <v>1.5689998399999999E-2</v>
      </c>
      <c r="D55909" s="4">
        <v>1.72870265E-2</v>
      </c>
      <c r="E55909" s="4">
        <v>1.5689168600000001E-2</v>
      </c>
      <c r="F55909" s="4">
        <v>1.6785375599999999E-2</v>
      </c>
      <c r="G55909" s="4">
        <v>-4.0872472716780726</v>
      </c>
      <c r="H55909" s="4">
        <v>6.9819736763056722E-2</v>
      </c>
      <c r="I55909" s="4">
        <v>1.6389932175198107E-6</v>
      </c>
      <c r="J55909" s="13">
        <v>-13.321428396393078</v>
      </c>
      <c r="K55909" s="4">
        <v>7.3530360340898229E-2</v>
      </c>
      <c r="L55909" s="7">
        <v>667459151.78035104</v>
      </c>
      <c r="M55909" s="7">
        <v>66682072065.864883</v>
      </c>
      <c r="N55909" s="12">
        <v>1.0009574254397368E-2</v>
      </c>
      <c r="O55909" s="4">
        <v>-3.0744424384158897E-9</v>
      </c>
      <c r="P55909" s="7">
        <v>11203552.560290601</v>
      </c>
      <c r="Q55909" s="7">
        <v>1119283625.4118099</v>
      </c>
      <c r="R55909" t="s">
        <v>18</v>
      </c>
    </row>
    <row r="55910" spans="1:18" x14ac:dyDescent="0.25">
      <c r="A55910" s="1">
        <v>43726</v>
      </c>
      <c r="B55910" s="7">
        <v>43726</v>
      </c>
      <c r="C55910" s="4">
        <v>1.67893057E-2</v>
      </c>
      <c r="D55910" s="4">
        <v>1.8552816E-2</v>
      </c>
      <c r="E55910" s="4">
        <v>1.6767124000000001E-2</v>
      </c>
      <c r="F55910" s="4">
        <v>1.80172072E-2</v>
      </c>
      <c r="G55910" s="4">
        <v>-4.0164280221649369</v>
      </c>
      <c r="H55910" s="4">
        <v>7.3387193075381663E-2</v>
      </c>
      <c r="I55910" s="4">
        <v>1.7666962482772812E-6</v>
      </c>
      <c r="J55910" s="13">
        <v>-13.246399281906596</v>
      </c>
      <c r="K55910" s="4">
        <v>7.7915533385010435E-2</v>
      </c>
      <c r="L55910" s="7">
        <v>799716562.16473806</v>
      </c>
      <c r="M55910" s="7">
        <v>66682072032.99633</v>
      </c>
      <c r="N55910" s="12">
        <v>1.1992977089389392E-2</v>
      </c>
      <c r="O55910" s="4">
        <v>-4.9291439427910015E-10</v>
      </c>
      <c r="P55910" s="7">
        <v>14408659.001793766</v>
      </c>
      <c r="Q55910" s="7">
        <v>1201424708.3438201</v>
      </c>
      <c r="R55910" t="s">
        <v>18</v>
      </c>
    </row>
    <row r="55911" spans="1:18" x14ac:dyDescent="0.25">
      <c r="A55911" s="1">
        <v>43727</v>
      </c>
      <c r="B55911" s="7">
        <v>43727</v>
      </c>
      <c r="C55911" s="4">
        <v>1.8008358799999999E-2</v>
      </c>
      <c r="D55911" s="4">
        <v>1.8008358799999999E-2</v>
      </c>
      <c r="E55911" s="4">
        <v>1.66443189E-2</v>
      </c>
      <c r="F55911" s="4">
        <v>1.7650923200000002E-2</v>
      </c>
      <c r="G55911" s="4">
        <v>-4.0369671910217315</v>
      </c>
      <c r="H55911" s="4">
        <v>-2.032967684358972E-2</v>
      </c>
      <c r="I55911" s="4">
        <v>1.7192879162404998E-6</v>
      </c>
      <c r="J55911" s="13">
        <v>-13.273600355047234</v>
      </c>
      <c r="K55911" s="4">
        <v>-2.6834455602093275E-2</v>
      </c>
      <c r="L55911" s="7">
        <v>736829335.46725595</v>
      </c>
      <c r="M55911" s="7">
        <v>66682072163.066238</v>
      </c>
      <c r="N55911" s="12">
        <v>1.1049886597186009E-2</v>
      </c>
      <c r="O55911" s="4">
        <v>1.9505978770084901E-9</v>
      </c>
      <c r="P55911" s="7">
        <v>13005718.011839572</v>
      </c>
      <c r="Q55911" s="7">
        <v>1177000134.5671401</v>
      </c>
      <c r="R55911" t="s">
        <v>18</v>
      </c>
    </row>
    <row r="55912" spans="1:18" x14ac:dyDescent="0.25">
      <c r="A55912" s="1">
        <v>43728</v>
      </c>
      <c r="B55912" s="7">
        <v>43728</v>
      </c>
      <c r="C55912" s="4">
        <v>1.76423385E-2</v>
      </c>
      <c r="D55912" s="4">
        <v>1.7699987800000001E-2</v>
      </c>
      <c r="E55912" s="4">
        <v>1.7102585100000001E-2</v>
      </c>
      <c r="F55912" s="4">
        <v>1.7392674899999998E-2</v>
      </c>
      <c r="G55912" s="4">
        <v>-4.0517061441583939</v>
      </c>
      <c r="H55912" s="4">
        <v>-1.463086644669119E-2</v>
      </c>
      <c r="I55912" s="4">
        <v>1.7082388164610114E-6</v>
      </c>
      <c r="J55912" s="13">
        <v>-13.280047650088155</v>
      </c>
      <c r="K55912" s="4">
        <v>-6.4265558287927432E-3</v>
      </c>
      <c r="L55912" s="7">
        <v>616635633.24782705</v>
      </c>
      <c r="M55912" s="7">
        <v>66682072147.693634</v>
      </c>
      <c r="N55912" s="12">
        <v>9.2473975895956753E-3</v>
      </c>
      <c r="O55912" s="4">
        <v>-2.3053579277687385E-10</v>
      </c>
      <c r="P55912" s="7">
        <v>10724943.100835087</v>
      </c>
      <c r="Q55912" s="7">
        <v>1159779602.52318</v>
      </c>
      <c r="R55912" t="s">
        <v>18</v>
      </c>
    </row>
    <row r="55913" spans="1:18" x14ac:dyDescent="0.25">
      <c r="A55913" s="1">
        <v>43729</v>
      </c>
      <c r="B55913" s="7">
        <v>43729</v>
      </c>
      <c r="C55913" s="4">
        <v>1.7394713199999998E-2</v>
      </c>
      <c r="D55913" s="4">
        <v>1.85095869E-2</v>
      </c>
      <c r="E55913" s="4">
        <v>1.7220916199999999E-2</v>
      </c>
      <c r="F55913" s="4">
        <v>1.82269418E-2</v>
      </c>
      <c r="G55913" s="4">
        <v>-4.0048544608096712</v>
      </c>
      <c r="H55913" s="4">
        <v>4.7966566660772911E-2</v>
      </c>
      <c r="I55913" s="4">
        <v>1.8191074621706143E-6</v>
      </c>
      <c r="J55913" s="13">
        <v>-13.217164582564388</v>
      </c>
      <c r="K55913" s="4">
        <v>6.4902310286621037E-2</v>
      </c>
      <c r="L55913" s="7">
        <v>651793485.39209104</v>
      </c>
      <c r="M55913" s="7">
        <v>66682072190.66832</v>
      </c>
      <c r="N55913" s="12">
        <v>9.7746435282991227E-3</v>
      </c>
      <c r="O55913" s="4">
        <v>6.4447135916473919E-10</v>
      </c>
      <c r="P55913" s="7">
        <v>11880201.923860794</v>
      </c>
      <c r="Q55913" s="7">
        <v>1215410248.9227099</v>
      </c>
      <c r="R55913" t="s">
        <v>18</v>
      </c>
    </row>
    <row r="55914" spans="1:18" x14ac:dyDescent="0.25">
      <c r="A55914" s="1">
        <v>43730</v>
      </c>
      <c r="B55914" s="7">
        <v>43730</v>
      </c>
      <c r="C55914" s="4">
        <v>1.8227202599999999E-2</v>
      </c>
      <c r="D55914" s="4">
        <v>1.8227202599999999E-2</v>
      </c>
      <c r="E55914" s="4">
        <v>1.6601746000000001E-2</v>
      </c>
      <c r="F55914" s="4">
        <v>1.6920597900000001E-2</v>
      </c>
      <c r="G55914" s="4">
        <v>-4.0792235885489596</v>
      </c>
      <c r="H55914" s="4">
        <v>-7.1671041381171224E-2</v>
      </c>
      <c r="I55914" s="4">
        <v>1.6802322810495645E-6</v>
      </c>
      <c r="J55914" s="13">
        <v>-13.296578511576987</v>
      </c>
      <c r="K55914" s="4">
        <v>-7.6342483338141962E-2</v>
      </c>
      <c r="L55914" s="7">
        <v>652943017.21303594</v>
      </c>
      <c r="M55914" s="7">
        <v>66682072136.621712</v>
      </c>
      <c r="N55914" s="12">
        <v>9.7918825299137709E-3</v>
      </c>
      <c r="O55914" s="4">
        <v>-8.1051182417745624E-10</v>
      </c>
      <c r="P55914" s="7">
        <v>11048186.24587456</v>
      </c>
      <c r="Q55914" s="7">
        <v>1128300529.7625699</v>
      </c>
      <c r="R55914" t="s">
        <v>18</v>
      </c>
    </row>
    <row r="55915" spans="1:18" x14ac:dyDescent="0.25">
      <c r="A55915" s="1">
        <v>43731</v>
      </c>
      <c r="B55915" s="7">
        <v>43731</v>
      </c>
      <c r="C55915" s="4">
        <v>1.6924289200000001E-2</v>
      </c>
      <c r="D55915" s="4">
        <v>1.71121183E-2</v>
      </c>
      <c r="E55915" s="4">
        <v>1.6081262299999999E-2</v>
      </c>
      <c r="F55915" s="4">
        <v>1.6081262299999999E-2</v>
      </c>
      <c r="G55915" s="4">
        <v>-4.1301005170685974</v>
      </c>
      <c r="H55915" s="4">
        <v>-4.9604370067797728E-2</v>
      </c>
      <c r="I55915" s="4">
        <v>1.6528653675730939E-6</v>
      </c>
      <c r="J55915" s="13">
        <v>-13.313000189766603</v>
      </c>
      <c r="K55915" s="4">
        <v>-1.6287577488617026E-2</v>
      </c>
      <c r="L55915" s="7">
        <v>618313969.21402502</v>
      </c>
      <c r="M55915" s="7">
        <v>66682072346.067009</v>
      </c>
      <c r="N55915" s="12">
        <v>9.2725667853436767E-3</v>
      </c>
      <c r="O55915" s="4">
        <v>3.1409536406140539E-9</v>
      </c>
      <c r="P55915" s="7">
        <v>9943269.1226848606</v>
      </c>
      <c r="Q55915" s="7">
        <v>1072331896.1046799</v>
      </c>
      <c r="R55915" t="s">
        <v>18</v>
      </c>
    </row>
    <row r="55916" spans="1:18" x14ac:dyDescent="0.25">
      <c r="A55916" s="1">
        <v>43732</v>
      </c>
      <c r="B55916" s="7">
        <v>43732</v>
      </c>
      <c r="C55916" s="4">
        <v>1.6074249200000001E-2</v>
      </c>
      <c r="D55916" s="4">
        <v>1.6313108600000001E-2</v>
      </c>
      <c r="E55916" s="4">
        <v>1.23793299E-2</v>
      </c>
      <c r="F55916" s="4">
        <v>1.27942102E-2</v>
      </c>
      <c r="G55916" s="4">
        <v>-4.3587625385127913</v>
      </c>
      <c r="H55916" s="4">
        <v>-0.20440261707565083</v>
      </c>
      <c r="I55916" s="4">
        <v>1.4841495982721263E-6</v>
      </c>
      <c r="J55916" s="13">
        <v>-13.420668610838815</v>
      </c>
      <c r="K55916" s="4">
        <v>-0.10207471982348652</v>
      </c>
      <c r="L55916" s="7">
        <v>736691185.24735701</v>
      </c>
      <c r="M55916" s="7">
        <v>66682072450.952309</v>
      </c>
      <c r="N55916" s="12">
        <v>1.1047814774941598E-2</v>
      </c>
      <c r="O55916" s="4">
        <v>1.5729160176408863E-9</v>
      </c>
      <c r="P55916" s="7">
        <v>9425381.876541825</v>
      </c>
      <c r="Q55916" s="7">
        <v>853144451.50911295</v>
      </c>
      <c r="R55916" t="s">
        <v>18</v>
      </c>
    </row>
    <row r="55917" spans="1:18" x14ac:dyDescent="0.25">
      <c r="A55917" s="1">
        <v>43733</v>
      </c>
      <c r="B55917" s="7">
        <v>43733</v>
      </c>
      <c r="C55917" s="4">
        <v>1.27972742E-2</v>
      </c>
      <c r="D55917" s="4">
        <v>1.34943436E-2</v>
      </c>
      <c r="E55917" s="4">
        <v>1.2491903299999999E-2</v>
      </c>
      <c r="F55917" s="4">
        <v>1.3252194599999999E-2</v>
      </c>
      <c r="G55917" s="4">
        <v>-4.3235921100763921</v>
      </c>
      <c r="H55917" s="4">
        <v>3.5796222888381184E-2</v>
      </c>
      <c r="I55917" s="4">
        <v>1.5614711410304574E-6</v>
      </c>
      <c r="J55917" s="13">
        <v>-13.369882141962776</v>
      </c>
      <c r="K55917" s="4">
        <v>5.2098213581939619E-2</v>
      </c>
      <c r="L55917" s="7">
        <v>702110437.98640501</v>
      </c>
      <c r="M55917" s="7">
        <v>66682071951.384262</v>
      </c>
      <c r="N55917" s="12">
        <v>1.0529223484511564E-2</v>
      </c>
      <c r="O55917" s="4">
        <v>-7.4917894451657779E-9</v>
      </c>
      <c r="P55917" s="7">
        <v>9304504.1548870709</v>
      </c>
      <c r="Q55917" s="7">
        <v>883683793.83094597</v>
      </c>
      <c r="R55917" t="s">
        <v>18</v>
      </c>
    </row>
    <row r="55918" spans="1:18" x14ac:dyDescent="0.25">
      <c r="A55918" s="1">
        <v>43734</v>
      </c>
      <c r="B55918" s="7">
        <v>43734</v>
      </c>
      <c r="C55918" s="4">
        <v>1.32483029E-2</v>
      </c>
      <c r="D55918" s="4">
        <v>1.35874324E-2</v>
      </c>
      <c r="E55918" s="4">
        <v>1.23215632E-2</v>
      </c>
      <c r="F55918" s="4">
        <v>1.28836304E-2</v>
      </c>
      <c r="G55918" s="4">
        <v>-4.3517977346679046</v>
      </c>
      <c r="H55918" s="4">
        <v>-2.781155960387114E-2</v>
      </c>
      <c r="I55918" s="4">
        <v>1.5868557538090373E-6</v>
      </c>
      <c r="J55918" s="13">
        <v>-13.353756012920821</v>
      </c>
      <c r="K55918" s="4">
        <v>1.6256856826587174E-2</v>
      </c>
      <c r="L55918" s="7">
        <v>597128849.94644201</v>
      </c>
      <c r="M55918" s="7">
        <v>66682071995.757736</v>
      </c>
      <c r="N55918" s="12">
        <v>8.9548634599181456E-3</v>
      </c>
      <c r="O55918" s="4">
        <v>6.6544834049915259E-10</v>
      </c>
      <c r="P55918" s="7">
        <v>7693187.4038870186</v>
      </c>
      <c r="Q55918" s="7">
        <v>859107169.89953303</v>
      </c>
      <c r="R55918" t="s">
        <v>18</v>
      </c>
    </row>
    <row r="55919" spans="1:18" x14ac:dyDescent="0.25">
      <c r="A55919" s="1">
        <v>43735</v>
      </c>
      <c r="B55919" s="7">
        <v>43735</v>
      </c>
      <c r="C55919" s="4">
        <v>1.2869266900000001E-2</v>
      </c>
      <c r="D55919" s="4">
        <v>1.39251735E-2</v>
      </c>
      <c r="E55919" s="4">
        <v>1.2717124600000001E-2</v>
      </c>
      <c r="F55919" s="4">
        <v>1.3771711000000001E-2</v>
      </c>
      <c r="G55919" s="4">
        <v>-4.2851387183324876</v>
      </c>
      <c r="H55919" s="4">
        <v>6.8930928040282849E-2</v>
      </c>
      <c r="I55919" s="4">
        <v>1.6689249579547936E-6</v>
      </c>
      <c r="J55919" s="13">
        <v>-13.303330876575341</v>
      </c>
      <c r="K55919" s="4">
        <v>5.171812494535815E-2</v>
      </c>
      <c r="L55919" s="7">
        <v>730136370.92487597</v>
      </c>
      <c r="M55919" s="7">
        <v>66682072344.40593</v>
      </c>
      <c r="N55919" s="12">
        <v>1.094951529331299E-2</v>
      </c>
      <c r="O55919" s="4">
        <v>5.2285146955474886E-9</v>
      </c>
      <c r="P55919" s="7">
        <v>10055227.090966195</v>
      </c>
      <c r="Q55919" s="7">
        <v>918326229.208251</v>
      </c>
      <c r="R55919" t="s">
        <v>18</v>
      </c>
    </row>
    <row r="55920" spans="1:18" x14ac:dyDescent="0.25">
      <c r="A55920" s="1">
        <v>43736</v>
      </c>
      <c r="B55920" s="7">
        <v>43736</v>
      </c>
      <c r="C55920" s="4">
        <v>1.3764382699999999E-2</v>
      </c>
      <c r="D55920" s="4">
        <v>1.3892326300000001E-2</v>
      </c>
      <c r="E55920" s="4">
        <v>1.34638964E-2</v>
      </c>
      <c r="F55920" s="4">
        <v>1.36850164E-2</v>
      </c>
      <c r="G55920" s="4">
        <v>-4.2914537380978119</v>
      </c>
      <c r="H55920" s="4">
        <v>-6.2951219351031311E-3</v>
      </c>
      <c r="I55920" s="4">
        <v>1.6596115947260333E-6</v>
      </c>
      <c r="J55920" s="13">
        <v>-13.308926962053901</v>
      </c>
      <c r="K55920" s="4">
        <v>-5.5804565593970323E-3</v>
      </c>
      <c r="L55920" s="7">
        <v>573461375.15585899</v>
      </c>
      <c r="M55920" s="7">
        <v>66682072282.030952</v>
      </c>
      <c r="N55920" s="12">
        <v>8.5999333183649669E-3</v>
      </c>
      <c r="O55920" s="4">
        <v>-9.3540849764920576E-10</v>
      </c>
      <c r="P55920" s="7">
        <v>7847828.3237744831</v>
      </c>
      <c r="Q55920" s="7">
        <v>912545252.76557899</v>
      </c>
      <c r="R55920" t="s">
        <v>18</v>
      </c>
    </row>
    <row r="55921" spans="1:18" x14ac:dyDescent="0.25">
      <c r="A55921" s="1">
        <v>43737</v>
      </c>
      <c r="B55921" s="7">
        <v>43737</v>
      </c>
      <c r="C55921" s="4">
        <v>1.36844948E-2</v>
      </c>
      <c r="D55921" s="4">
        <v>1.37279215E-2</v>
      </c>
      <c r="E55921" s="4">
        <v>1.3047478499999999E-2</v>
      </c>
      <c r="F55921" s="4">
        <v>1.34020515E-2</v>
      </c>
      <c r="G55921" s="4">
        <v>-4.3123474867284983</v>
      </c>
      <c r="H55921" s="4">
        <v>-2.0676986547126096E-2</v>
      </c>
      <c r="I55921" s="4">
        <v>1.6537196994738918E-6</v>
      </c>
      <c r="J55921" s="13">
        <v>-13.312483443998696</v>
      </c>
      <c r="K55921" s="4">
        <v>-3.5501651536208783E-3</v>
      </c>
      <c r="L55921" s="7">
        <v>523279121.00733501</v>
      </c>
      <c r="M55921" s="7">
        <v>66682072432.712334</v>
      </c>
      <c r="N55921" s="12">
        <v>7.8473733931315112E-3</v>
      </c>
      <c r="O55921" s="4">
        <v>2.2596985376861265E-9</v>
      </c>
      <c r="P55921" s="7">
        <v>7013013.7286150353</v>
      </c>
      <c r="Q55921" s="7">
        <v>893676568.869941</v>
      </c>
      <c r="R55921" t="s">
        <v>18</v>
      </c>
    </row>
    <row r="55922" spans="1:18" x14ac:dyDescent="0.25">
      <c r="A55922" s="1">
        <v>43738</v>
      </c>
      <c r="B55922" s="7">
        <v>43738</v>
      </c>
      <c r="C55922" s="4">
        <v>1.33985475E-2</v>
      </c>
      <c r="D55922" s="4">
        <v>1.4856382200000001E-2</v>
      </c>
      <c r="E55922" s="4">
        <v>1.30192806E-2</v>
      </c>
      <c r="F55922" s="4">
        <v>1.4523545800000001E-2</v>
      </c>
      <c r="G55922" s="4">
        <v>-4.2319840982957944</v>
      </c>
      <c r="H55922" s="4">
        <v>8.3680793197966841E-2</v>
      </c>
      <c r="I55922" s="4">
        <v>1.7511185678630446E-6</v>
      </c>
      <c r="J55922" s="13">
        <v>-13.255255792582403</v>
      </c>
      <c r="K55922" s="4">
        <v>5.8896842324693187E-2</v>
      </c>
      <c r="L55922" s="7">
        <v>663359128.85653305</v>
      </c>
      <c r="M55922" s="7">
        <v>66682072150.996483</v>
      </c>
      <c r="N55922" s="12">
        <v>9.9480881061165399E-3</v>
      </c>
      <c r="O55922" s="4">
        <v>-4.2247614771474364E-9</v>
      </c>
      <c r="P55922" s="7">
        <v>9634326.6897959597</v>
      </c>
      <c r="Q55922" s="7">
        <v>968460128.92390203</v>
      </c>
      <c r="R55922" t="s">
        <v>18</v>
      </c>
    </row>
    <row r="55923" spans="1:18" x14ac:dyDescent="0.25">
      <c r="A55923" s="1">
        <v>43739</v>
      </c>
      <c r="B55923" s="7">
        <v>43739</v>
      </c>
      <c r="C55923" s="4">
        <v>1.45429784E-2</v>
      </c>
      <c r="D55923" s="4">
        <v>1.48392392E-2</v>
      </c>
      <c r="E55923" s="4">
        <v>1.39151381E-2</v>
      </c>
      <c r="F55923" s="4">
        <v>1.4072417199999999E-2</v>
      </c>
      <c r="G55923" s="4">
        <v>-4.2635386244593549</v>
      </c>
      <c r="H55923" s="4">
        <v>-3.1061877465212478E-2</v>
      </c>
      <c r="I55923" s="4">
        <v>1.6866775174041873E-6</v>
      </c>
      <c r="J55923" s="13">
        <v>-13.292749930110114</v>
      </c>
      <c r="K55923" s="4">
        <v>-3.6799935562043098E-2</v>
      </c>
      <c r="L55923" s="7">
        <v>615910233.23615098</v>
      </c>
      <c r="M55923" s="7">
        <v>66682072396.103004</v>
      </c>
      <c r="N55923" s="12">
        <v>9.2365190688366433E-3</v>
      </c>
      <c r="O55923" s="4">
        <v>3.6757484238255257E-9</v>
      </c>
      <c r="P55923" s="7">
        <v>8667345.7598484233</v>
      </c>
      <c r="Q55923" s="7">
        <v>938377942.51856506</v>
      </c>
      <c r="R55923" t="s">
        <v>18</v>
      </c>
    </row>
    <row r="55924" spans="1:18" x14ac:dyDescent="0.25">
      <c r="A55924" s="1">
        <v>43740</v>
      </c>
      <c r="B55924" s="7">
        <v>43740</v>
      </c>
      <c r="C55924" s="4">
        <v>1.40685271E-2</v>
      </c>
      <c r="D55924" s="4">
        <v>1.44674014E-2</v>
      </c>
      <c r="E55924" s="4">
        <v>1.3824782399999999E-2</v>
      </c>
      <c r="F55924" s="4">
        <v>1.44674014E-2</v>
      </c>
      <c r="G55924" s="4">
        <v>-4.235857339815122</v>
      </c>
      <c r="H55924" s="4">
        <v>2.8067971151395386E-2</v>
      </c>
      <c r="I55924" s="4">
        <v>1.7237375926592725E-6</v>
      </c>
      <c r="J55924" s="13">
        <v>-13.271015605741949</v>
      </c>
      <c r="K55924" s="4">
        <v>2.1972235280707953E-2</v>
      </c>
      <c r="L55924" s="7">
        <v>559687304.38873398</v>
      </c>
      <c r="M55924" s="7">
        <v>66682072028.236946</v>
      </c>
      <c r="N55924" s="12">
        <v>8.3933700223312018E-3</v>
      </c>
      <c r="O55924" s="4">
        <v>-5.5167160397238645E-9</v>
      </c>
      <c r="P55924" s="7">
        <v>8097220.8910757955</v>
      </c>
      <c r="Q55924" s="7">
        <v>964716302.21621597</v>
      </c>
      <c r="R55924" t="s">
        <v>18</v>
      </c>
    </row>
    <row r="55925" spans="1:18" x14ac:dyDescent="0.25">
      <c r="A55925" s="1">
        <v>43741</v>
      </c>
      <c r="B55925" s="7">
        <v>43741</v>
      </c>
      <c r="C55925" s="4">
        <v>1.44625833E-2</v>
      </c>
      <c r="D55925" s="4">
        <v>1.45100638E-2</v>
      </c>
      <c r="E55925" s="4">
        <v>1.40564304E-2</v>
      </c>
      <c r="F55925" s="4">
        <v>1.43547871E-2</v>
      </c>
      <c r="G55925" s="4">
        <v>-4.243671796588405</v>
      </c>
      <c r="H55925" s="4">
        <v>-7.7840032834092287E-3</v>
      </c>
      <c r="I55925" s="4">
        <v>1.7378693753139554E-6</v>
      </c>
      <c r="J55925" s="13">
        <v>-13.262850691992787</v>
      </c>
      <c r="K55925" s="4">
        <v>8.1983375630169178E-3</v>
      </c>
      <c r="L55925" s="7">
        <v>577538791.65967798</v>
      </c>
      <c r="M55925" s="7">
        <v>66682072189.077332</v>
      </c>
      <c r="N55925" s="12">
        <v>8.6610804478610675E-3</v>
      </c>
      <c r="O55925" s="4">
        <v>2.4120484043882565E-9</v>
      </c>
      <c r="P55925" s="7">
        <v>8290446.3962659333</v>
      </c>
      <c r="Q55925" s="7">
        <v>957206949.66103601</v>
      </c>
      <c r="R55925" t="s">
        <v>18</v>
      </c>
    </row>
    <row r="55926" spans="1:18" x14ac:dyDescent="0.25">
      <c r="A55926" s="1">
        <v>43742</v>
      </c>
      <c r="B55926" s="7">
        <v>43742</v>
      </c>
      <c r="C55926" s="4">
        <v>1.4349833100000001E-2</v>
      </c>
      <c r="D55926" s="4">
        <v>1.48143832E-2</v>
      </c>
      <c r="E55926" s="4">
        <v>1.4231090700000001E-2</v>
      </c>
      <c r="F55926" s="4">
        <v>1.47084181E-2</v>
      </c>
      <c r="G55926" s="4">
        <v>-4.219335289240588</v>
      </c>
      <c r="H55926" s="4">
        <v>2.4635057109276114E-2</v>
      </c>
      <c r="I55926" s="4">
        <v>1.7924112850037606E-6</v>
      </c>
      <c r="J55926" s="13">
        <v>-13.231948758024473</v>
      </c>
      <c r="K55926" s="4">
        <v>3.1384355156124359E-2</v>
      </c>
      <c r="L55926" s="7">
        <v>594460352.55253601</v>
      </c>
      <c r="M55926" s="7">
        <v>66682072314.260559</v>
      </c>
      <c r="N55926" s="12">
        <v>8.9148452038345753E-3</v>
      </c>
      <c r="O55926" s="4">
        <v>1.8773145979042893E-9</v>
      </c>
      <c r="P55926" s="7">
        <v>8743571.4092161022</v>
      </c>
      <c r="Q55926" s="7">
        <v>980787799.37257898</v>
      </c>
      <c r="R55926" t="s">
        <v>18</v>
      </c>
    </row>
    <row r="55927" spans="1:18" x14ac:dyDescent="0.25">
      <c r="A55927" s="1">
        <v>43743</v>
      </c>
      <c r="B55927" s="7">
        <v>43743</v>
      </c>
      <c r="C55927" s="4">
        <v>1.47092314E-2</v>
      </c>
      <c r="D55927" s="4">
        <v>1.51461015E-2</v>
      </c>
      <c r="E55927" s="4">
        <v>1.44214544E-2</v>
      </c>
      <c r="F55927" s="4">
        <v>1.51134518E-2</v>
      </c>
      <c r="G55927" s="4">
        <v>-4.1921700840484313</v>
      </c>
      <c r="H55927" s="4">
        <v>2.7537543279382286E-2</v>
      </c>
      <c r="I55927" s="4">
        <v>1.854069903552434E-6</v>
      </c>
      <c r="J55927" s="13">
        <v>-13.198127387349931</v>
      </c>
      <c r="K55927" s="4">
        <v>3.4399816082693359E-2</v>
      </c>
      <c r="L55927" s="7">
        <v>605918087.132532</v>
      </c>
      <c r="M55927" s="7">
        <v>66682072257.581818</v>
      </c>
      <c r="N55927" s="12">
        <v>9.0866715238238343E-3</v>
      </c>
      <c r="O55927" s="4">
        <v>-8.499847033541708E-10</v>
      </c>
      <c r="P55927" s="7">
        <v>9157513.8046257235</v>
      </c>
      <c r="Q55927" s="7">
        <v>1007796284.98908</v>
      </c>
      <c r="R55927" t="s">
        <v>18</v>
      </c>
    </row>
    <row r="55928" spans="1:18" x14ac:dyDescent="0.25">
      <c r="A55928" s="1">
        <v>43744</v>
      </c>
      <c r="B55928" s="7">
        <v>43744</v>
      </c>
      <c r="C55928" s="4">
        <v>1.51122141E-2</v>
      </c>
      <c r="D55928" s="4">
        <v>1.5431697100000001E-2</v>
      </c>
      <c r="E55928" s="4">
        <v>1.47398284E-2</v>
      </c>
      <c r="F55928" s="4">
        <v>1.4789277300000001E-2</v>
      </c>
      <c r="G55928" s="4">
        <v>-4.2138528675506803</v>
      </c>
      <c r="H55928" s="4">
        <v>-2.1449401783912775E-2</v>
      </c>
      <c r="I55928" s="4">
        <v>1.8514006707091845E-6</v>
      </c>
      <c r="J55928" s="13">
        <v>-13.199568086042012</v>
      </c>
      <c r="K55928" s="4">
        <v>-1.4396613839290189E-3</v>
      </c>
      <c r="L55928" s="7">
        <v>647870693.94378996</v>
      </c>
      <c r="M55928" s="7">
        <v>66682072093.558754</v>
      </c>
      <c r="N55928" s="12">
        <v>9.7158152649304361E-3</v>
      </c>
      <c r="O55928" s="4">
        <v>-2.4597775399971675E-9</v>
      </c>
      <c r="P55928" s="7">
        <v>9581539.3472781405</v>
      </c>
      <c r="Q55928" s="7">
        <v>986179655.13023198</v>
      </c>
      <c r="R55928" t="s">
        <v>18</v>
      </c>
    </row>
    <row r="55929" spans="1:18" x14ac:dyDescent="0.25">
      <c r="A55929" s="1">
        <v>43745</v>
      </c>
      <c r="B55929" s="7">
        <v>43745</v>
      </c>
      <c r="C55929" s="4">
        <v>1.47687766E-2</v>
      </c>
      <c r="D55929" s="4">
        <v>1.65739375E-2</v>
      </c>
      <c r="E55929" s="4">
        <v>1.4657435599999999E-2</v>
      </c>
      <c r="F55929" s="4">
        <v>1.63550695E-2</v>
      </c>
      <c r="G55929" s="4">
        <v>-4.1132173685358238</v>
      </c>
      <c r="H55929" s="4">
        <v>0.10587347631922481</v>
      </c>
      <c r="I55929" s="4">
        <v>1.9834850117321025E-6</v>
      </c>
      <c r="J55929" s="13">
        <v>-13.130655153495443</v>
      </c>
      <c r="K55929" s="4">
        <v>7.1342925987124481E-2</v>
      </c>
      <c r="L55929" s="7">
        <v>772577284.622756</v>
      </c>
      <c r="M55929" s="7">
        <v>66682072049.10746</v>
      </c>
      <c r="N55929" s="12">
        <v>1.1585981972092856E-2</v>
      </c>
      <c r="O55929" s="4">
        <v>-6.6661536676521982E-10</v>
      </c>
      <c r="P55929" s="7">
        <v>12635555.184126455</v>
      </c>
      <c r="Q55929" s="7">
        <v>1090589922.7671599</v>
      </c>
      <c r="R55929" t="s">
        <v>18</v>
      </c>
    </row>
    <row r="55930" spans="1:18" x14ac:dyDescent="0.25">
      <c r="A55930" s="1">
        <v>43746</v>
      </c>
      <c r="B55930" s="7">
        <v>43746</v>
      </c>
      <c r="C55930" s="4">
        <v>1.6348993799999999E-2</v>
      </c>
      <c r="D55930" s="4">
        <v>1.7233860399999999E-2</v>
      </c>
      <c r="E55930" s="4">
        <v>1.5948823899999999E-2</v>
      </c>
      <c r="F55930" s="4">
        <v>1.7077966399999998E-2</v>
      </c>
      <c r="G55930" s="4">
        <v>-4.0699661609421529</v>
      </c>
      <c r="H55930" s="4">
        <v>4.4200172918861566E-2</v>
      </c>
      <c r="I55930" s="4">
        <v>2.0753939048921095E-6</v>
      </c>
      <c r="J55930" s="13">
        <v>-13.085359588614802</v>
      </c>
      <c r="K55930" s="4">
        <v>4.6337074702544077E-2</v>
      </c>
      <c r="L55930" s="7">
        <v>751448971.19006002</v>
      </c>
      <c r="M55930" s="7">
        <v>66682072291.747231</v>
      </c>
      <c r="N55930" s="12">
        <v>1.1269130447870942E-2</v>
      </c>
      <c r="O55930" s="4">
        <v>3.638755711267077E-9</v>
      </c>
      <c r="P55930" s="7">
        <v>12833220.281298412</v>
      </c>
      <c r="Q55930" s="7">
        <v>1138794190.0808301</v>
      </c>
      <c r="R55930" t="s">
        <v>18</v>
      </c>
    </row>
    <row r="55931" spans="1:18" x14ac:dyDescent="0.25">
      <c r="A55931" s="1">
        <v>43747</v>
      </c>
      <c r="B55931" s="7">
        <v>43747</v>
      </c>
      <c r="C55931" s="4">
        <v>1.7092904499999999E-2</v>
      </c>
      <c r="D55931" s="4">
        <v>1.7281776799999999E-2</v>
      </c>
      <c r="E55931" s="4">
        <v>1.6698346199999999E-2</v>
      </c>
      <c r="F55931" s="4">
        <v>1.6983829700000001E-2</v>
      </c>
      <c r="G55931" s="4">
        <v>-4.0754935817157678</v>
      </c>
      <c r="H55931" s="4">
        <v>-5.512172690537504E-3</v>
      </c>
      <c r="I55931" s="4">
        <v>1.9758426919781809E-6</v>
      </c>
      <c r="J55931" s="13">
        <v>-13.134515571130372</v>
      </c>
      <c r="K55931" s="4">
        <v>-4.7967382326442647E-2</v>
      </c>
      <c r="L55931" s="7">
        <v>777844288.79586101</v>
      </c>
      <c r="M55931" s="7">
        <v>66682072105.416245</v>
      </c>
      <c r="N55931" s="12">
        <v>1.1664968772508806E-2</v>
      </c>
      <c r="O55931" s="4">
        <v>-2.7943190668657441E-9</v>
      </c>
      <c r="P55931" s="7">
        <v>13210774.934026523</v>
      </c>
      <c r="Q55931" s="7">
        <v>1132516956.68151</v>
      </c>
      <c r="R55931" t="s">
        <v>18</v>
      </c>
    </row>
    <row r="55932" spans="1:18" x14ac:dyDescent="0.25">
      <c r="A55932" s="1">
        <v>43748</v>
      </c>
      <c r="B55932" s="7">
        <v>43748</v>
      </c>
      <c r="C55932" s="4">
        <v>1.69824838E-2</v>
      </c>
      <c r="D55932" s="4">
        <v>1.7039783499999999E-2</v>
      </c>
      <c r="E55932" s="4">
        <v>1.60956589E-2</v>
      </c>
      <c r="F55932" s="4">
        <v>1.6312996499999999E-2</v>
      </c>
      <c r="G55932" s="4">
        <v>-4.1157931575808053</v>
      </c>
      <c r="H55932" s="4">
        <v>-3.9498347065974278E-2</v>
      </c>
      <c r="I55932" s="4">
        <v>1.8998482487218628E-6</v>
      </c>
      <c r="J55932" s="13">
        <v>-13.173736544075341</v>
      </c>
      <c r="K55932" s="4">
        <v>-3.846178826120706E-2</v>
      </c>
      <c r="L55932" s="7">
        <v>659340342.97219706</v>
      </c>
      <c r="M55932" s="7">
        <v>66682072237.181564</v>
      </c>
      <c r="N55932" s="12">
        <v>9.8878202319056373E-3</v>
      </c>
      <c r="O55932" s="4">
        <v>1.9760231748034736E-9</v>
      </c>
      <c r="P55932" s="7">
        <v>10755816.707214249</v>
      </c>
      <c r="Q55932" s="7">
        <v>1087784411.01789</v>
      </c>
      <c r="R55932" t="s">
        <v>18</v>
      </c>
    </row>
    <row r="55933" spans="1:18" x14ac:dyDescent="0.25">
      <c r="A55933" s="1">
        <v>43749</v>
      </c>
      <c r="B55933" s="7">
        <v>43749</v>
      </c>
      <c r="C55933" s="4">
        <v>1.6319062499999999E-2</v>
      </c>
      <c r="D55933" s="4">
        <v>1.6680588999999999E-2</v>
      </c>
      <c r="E55933" s="4">
        <v>1.58457444E-2</v>
      </c>
      <c r="F55933" s="4">
        <v>1.59933739E-2</v>
      </c>
      <c r="G55933" s="4">
        <v>-4.1355807737683845</v>
      </c>
      <c r="H55933" s="4">
        <v>-1.9593126253659141E-2</v>
      </c>
      <c r="I55933" s="4">
        <v>1.9218747259650495E-6</v>
      </c>
      <c r="J55933" s="13">
        <v>-13.16220942853883</v>
      </c>
      <c r="K55933" s="4">
        <v>1.1593808746569737E-2</v>
      </c>
      <c r="L55933" s="7">
        <v>666304121.92965305</v>
      </c>
      <c r="M55933" s="7">
        <v>66682072104.677673</v>
      </c>
      <c r="N55933" s="12">
        <v>9.9922528034774808E-3</v>
      </c>
      <c r="O55933" s="4">
        <v>-1.9870991789203498E-9</v>
      </c>
      <c r="P55933" s="7">
        <v>10656450.95313213</v>
      </c>
      <c r="Q55933" s="7">
        <v>1066471311.5968699</v>
      </c>
      <c r="R55933" t="s">
        <v>18</v>
      </c>
    </row>
    <row r="55934" spans="1:18" x14ac:dyDescent="0.25">
      <c r="A55934" s="1">
        <v>43751</v>
      </c>
      <c r="B55934" s="7">
        <v>43751</v>
      </c>
      <c r="C55934" s="4">
        <v>1.5731677699999998E-2</v>
      </c>
      <c r="D55934" s="4">
        <v>1.6379379199999999E-2</v>
      </c>
      <c r="E55934" s="4">
        <v>1.5686308699999998E-2</v>
      </c>
      <c r="F55934" s="4">
        <v>1.6136603100000001E-2</v>
      </c>
      <c r="G55934" s="4">
        <v>-4.1266651029751484</v>
      </c>
      <c r="H55934" s="4">
        <v>8.9555337663931468E-3</v>
      </c>
      <c r="I55934" s="4">
        <v>1.9392611411713477E-6</v>
      </c>
      <c r="J55934" s="13">
        <v>-13.153203512499063</v>
      </c>
      <c r="K55934" s="4">
        <v>9.046591315970319E-3</v>
      </c>
      <c r="L55934" s="7">
        <v>622543636.11495996</v>
      </c>
      <c r="M55934" s="7">
        <v>66682072184.788376</v>
      </c>
      <c r="N55934" s="12">
        <v>9.3359971536243827E-3</v>
      </c>
      <c r="O55934" s="4">
        <v>1.2013829202681414E-9</v>
      </c>
      <c r="P55934" s="7">
        <v>10045739.568417935</v>
      </c>
      <c r="Q55934" s="7">
        <v>1076022132.7314799</v>
      </c>
      <c r="R55934" t="s">
        <v>18</v>
      </c>
    </row>
    <row r="55935" spans="1:18" x14ac:dyDescent="0.25">
      <c r="A55935" s="1">
        <v>43752</v>
      </c>
      <c r="B55935" s="7">
        <v>43752</v>
      </c>
      <c r="C55935" s="4">
        <v>1.6137770999999999E-2</v>
      </c>
      <c r="D55935" s="4">
        <v>1.67468962E-2</v>
      </c>
      <c r="E55935" s="4">
        <v>1.6071522099999999E-2</v>
      </c>
      <c r="F55935" s="4">
        <v>1.6731770900000002E-2</v>
      </c>
      <c r="G55935" s="4">
        <v>-4.0904459178220076</v>
      </c>
      <c r="H55935" s="4">
        <v>3.688309096478929E-2</v>
      </c>
      <c r="I55935" s="4">
        <v>1.9978981907547199E-6</v>
      </c>
      <c r="J55935" s="13">
        <v>-13.12341483461441</v>
      </c>
      <c r="K55935" s="4">
        <v>3.0236799128535271E-2</v>
      </c>
      <c r="L55935" s="7">
        <v>642336082.03281295</v>
      </c>
      <c r="M55935" s="7">
        <v>66682072004.885017</v>
      </c>
      <c r="N55935" s="12">
        <v>9.6328152788317141E-3</v>
      </c>
      <c r="O55935" s="4">
        <v>-2.6979269324583545E-9</v>
      </c>
      <c r="P55935" s="7">
        <v>10747420.165376633</v>
      </c>
      <c r="Q55935" s="7">
        <v>1115709151.9230399</v>
      </c>
      <c r="R55935" t="s">
        <v>18</v>
      </c>
    </row>
    <row r="55936" spans="1:18" x14ac:dyDescent="0.25">
      <c r="A55936" s="1">
        <v>43753</v>
      </c>
      <c r="B55936" s="7">
        <v>43753</v>
      </c>
      <c r="C55936" s="4">
        <v>1.6727413100000001E-2</v>
      </c>
      <c r="D55936" s="4">
        <v>1.6822929699999999E-2</v>
      </c>
      <c r="E55936" s="4">
        <v>1.5539125399999999E-2</v>
      </c>
      <c r="F55936" s="4">
        <v>1.5744261799999999E-2</v>
      </c>
      <c r="G55936" s="4">
        <v>-4.1512793102535817</v>
      </c>
      <c r="H55936" s="4">
        <v>-5.9019998893243407E-2</v>
      </c>
      <c r="I55936" s="4">
        <v>1.9187755229407949E-6</v>
      </c>
      <c r="J55936" s="13">
        <v>-13.163823323840978</v>
      </c>
      <c r="K55936" s="4">
        <v>-3.9602952833165041E-2</v>
      </c>
      <c r="L55936" s="7">
        <v>637965137.80386198</v>
      </c>
      <c r="M55936" s="7">
        <v>66682072064.763947</v>
      </c>
      <c r="N55936" s="12">
        <v>9.5672662538777743E-3</v>
      </c>
      <c r="O55936" s="4">
        <v>8.9797643261290624E-10</v>
      </c>
      <c r="P55936" s="7">
        <v>10044290.148857079</v>
      </c>
      <c r="Q55936" s="7">
        <v>1049859999.95411</v>
      </c>
      <c r="R55936" t="s">
        <v>18</v>
      </c>
    </row>
    <row r="55937" spans="1:18" x14ac:dyDescent="0.25">
      <c r="A55937" s="1">
        <v>43754</v>
      </c>
      <c r="B55937" s="7">
        <v>43754</v>
      </c>
      <c r="C55937" s="4">
        <v>1.5741564499999999E-2</v>
      </c>
      <c r="D55937" s="4">
        <v>1.5876158899999999E-2</v>
      </c>
      <c r="E55937" s="4">
        <v>1.48480396E-2</v>
      </c>
      <c r="F55937" s="4">
        <v>1.52866085E-2</v>
      </c>
      <c r="G55937" s="4">
        <v>-4.1807780952866027</v>
      </c>
      <c r="H55937" s="4">
        <v>-2.9067942709133522E-2</v>
      </c>
      <c r="I55937" s="4">
        <v>1.8995411584381339E-6</v>
      </c>
      <c r="J55937" s="13">
        <v>-13.173898196515504</v>
      </c>
      <c r="K55937" s="4">
        <v>-1.00242911547994E-2</v>
      </c>
      <c r="L55937" s="7">
        <v>625699157.68138301</v>
      </c>
      <c r="M55937" s="7">
        <v>66682072274.280457</v>
      </c>
      <c r="N55937" s="12">
        <v>9.3833190292545495E-3</v>
      </c>
      <c r="O55937" s="4">
        <v>3.1420215887454112E-9</v>
      </c>
      <c r="P55937" s="7">
        <v>9564818.0622550696</v>
      </c>
      <c r="Q55937" s="7">
        <v>1019342732.8256299</v>
      </c>
      <c r="R55937" t="s">
        <v>18</v>
      </c>
    </row>
    <row r="55938" spans="1:18" x14ac:dyDescent="0.25">
      <c r="A55938" s="1">
        <v>43755</v>
      </c>
      <c r="B55938" s="7">
        <v>43755</v>
      </c>
      <c r="C55938" s="4">
        <v>1.52819889E-2</v>
      </c>
      <c r="D55938" s="4">
        <v>1.5462694399999999E-2</v>
      </c>
      <c r="E55938" s="4">
        <v>1.4688909700000001E-2</v>
      </c>
      <c r="F55938" s="4">
        <v>1.5442185299999999E-2</v>
      </c>
      <c r="G55938" s="4">
        <v>-4.1706522094265432</v>
      </c>
      <c r="H55938" s="4">
        <v>1.0177326121748952E-2</v>
      </c>
      <c r="I55938" s="4">
        <v>1.905522480289299E-6</v>
      </c>
      <c r="J55938" s="13">
        <v>-13.170754319121768</v>
      </c>
      <c r="K55938" s="4">
        <v>3.148824559338933E-3</v>
      </c>
      <c r="L55938" s="7">
        <v>644710023.04268205</v>
      </c>
      <c r="M55938" s="7">
        <v>66682072177.581627</v>
      </c>
      <c r="N55938" s="12">
        <v>9.668416142284076E-3</v>
      </c>
      <c r="O55938" s="4">
        <v>-1.4501473387499392E-9</v>
      </c>
      <c r="P55938" s="7">
        <v>9955731.6405923665</v>
      </c>
      <c r="Q55938" s="7">
        <v>1029716914.75419</v>
      </c>
      <c r="R55938" t="s">
        <v>18</v>
      </c>
    </row>
    <row r="55939" spans="1:18" x14ac:dyDescent="0.25">
      <c r="A55939" s="1">
        <v>43756</v>
      </c>
      <c r="B55939" s="7">
        <v>43756</v>
      </c>
      <c r="C55939" s="4">
        <v>1.5442185299999999E-2</v>
      </c>
      <c r="D55939" s="4">
        <v>1.55611715E-2</v>
      </c>
      <c r="E55939" s="4">
        <v>1.4703808699999999E-2</v>
      </c>
      <c r="F55939" s="4">
        <v>1.54163072E-2</v>
      </c>
      <c r="G55939" s="4">
        <v>-4.1723294207204091</v>
      </c>
      <c r="H55939" s="4">
        <v>-1.6758055610173006E-3</v>
      </c>
      <c r="I55939" s="4">
        <v>1.9335138718599453E-6</v>
      </c>
      <c r="J55939" s="13">
        <v>-13.156171551443315</v>
      </c>
      <c r="K55939" s="4">
        <v>1.4689614979717588E-2</v>
      </c>
      <c r="L55939" s="7">
        <v>626283795.14167094</v>
      </c>
      <c r="M55939" s="7">
        <v>66682072279.638405</v>
      </c>
      <c r="N55939" s="12">
        <v>9.392086564365949E-3</v>
      </c>
      <c r="O55939" s="4">
        <v>1.5304979977573769E-9</v>
      </c>
      <c r="P55939" s="7">
        <v>9654983.3802858666</v>
      </c>
      <c r="Q55939" s="7">
        <v>1027991310.99551</v>
      </c>
      <c r="R55939" t="s">
        <v>18</v>
      </c>
    </row>
    <row r="55940" spans="1:18" x14ac:dyDescent="0.25">
      <c r="A55940" s="1">
        <v>43757</v>
      </c>
      <c r="B55940" s="7">
        <v>43757</v>
      </c>
      <c r="C55940" s="4">
        <v>1.5419455300000001E-2</v>
      </c>
      <c r="D55940" s="4">
        <v>1.58047919E-2</v>
      </c>
      <c r="E55940" s="4">
        <v>1.5220693800000001E-2</v>
      </c>
      <c r="F55940" s="4">
        <v>1.5524844100000001E-2</v>
      </c>
      <c r="G55940" s="4">
        <v>-4.1653136930809698</v>
      </c>
      <c r="H55940" s="4">
        <v>7.0403955105410049E-3</v>
      </c>
      <c r="I55940" s="4">
        <v>1.9433844447844527E-6</v>
      </c>
      <c r="J55940" s="13">
        <v>-13.151079545697602</v>
      </c>
      <c r="K55940" s="4">
        <v>5.1049920397066087E-3</v>
      </c>
      <c r="L55940" s="7">
        <v>733897947.43208206</v>
      </c>
      <c r="M55940" s="7">
        <v>66682072196.983925</v>
      </c>
      <c r="N55940" s="12">
        <v>1.1005925929597562E-2</v>
      </c>
      <c r="O55940" s="4">
        <v>-1.2395307637388405E-9</v>
      </c>
      <c r="P55940" s="7">
        <v>11393651.219193069</v>
      </c>
      <c r="Q55940" s="7">
        <v>1035228775.12312</v>
      </c>
      <c r="R55940" t="s">
        <v>18</v>
      </c>
    </row>
    <row r="55941" spans="1:18" x14ac:dyDescent="0.25">
      <c r="A55941" s="1">
        <v>43758</v>
      </c>
      <c r="B55941" s="7">
        <v>43758</v>
      </c>
      <c r="C55941" s="4">
        <v>1.55262916E-2</v>
      </c>
      <c r="D55941" s="4">
        <v>1.55871541E-2</v>
      </c>
      <c r="E55941" s="4">
        <v>1.5225408100000001E-2</v>
      </c>
      <c r="F55941" s="4">
        <v>1.55523707E-2</v>
      </c>
      <c r="G55941" s="4">
        <v>-4.1635421953855793</v>
      </c>
      <c r="H55941" s="4">
        <v>1.773067724396619E-3</v>
      </c>
      <c r="I55941" s="4">
        <v>1.8915376632959556E-6</v>
      </c>
      <c r="J55941" s="13">
        <v>-13.178120481204816</v>
      </c>
      <c r="K55941" s="4">
        <v>-2.6678602696260434E-2</v>
      </c>
      <c r="L55941" s="7">
        <v>632826319.358863</v>
      </c>
      <c r="M55941" s="7">
        <v>66682072109.935623</v>
      </c>
      <c r="N55941" s="12">
        <v>9.4902017789062071E-3</v>
      </c>
      <c r="O55941" s="4">
        <v>-1.3054228644789265E-9</v>
      </c>
      <c r="P55941" s="7">
        <v>9841949.5073856246</v>
      </c>
      <c r="Q55941" s="7">
        <v>1037064304.4978499</v>
      </c>
      <c r="R55941" t="s">
        <v>18</v>
      </c>
    </row>
    <row r="55942" spans="1:18" x14ac:dyDescent="0.25">
      <c r="A55942" s="1">
        <v>43759</v>
      </c>
      <c r="B55942" s="7">
        <v>43759</v>
      </c>
      <c r="C55942" s="4">
        <v>1.55526577E-2</v>
      </c>
      <c r="D55942" s="4">
        <v>1.5726850000000001E-2</v>
      </c>
      <c r="E55942" s="4">
        <v>1.54105415E-2</v>
      </c>
      <c r="F55942" s="4">
        <v>1.5597797700000001E-2</v>
      </c>
      <c r="G55942" s="4">
        <v>-4.1606255477694258</v>
      </c>
      <c r="H55942" s="4">
        <v>2.9209051710682708E-3</v>
      </c>
      <c r="I55942" s="4">
        <v>1.8920821600956628E-6</v>
      </c>
      <c r="J55942" s="13">
        <v>-13.177832663279718</v>
      </c>
      <c r="K55942" s="4">
        <v>2.8785934865204534E-4</v>
      </c>
      <c r="L55942" s="7">
        <v>748254274.62240803</v>
      </c>
      <c r="M55942" s="7">
        <v>66682072322.645264</v>
      </c>
      <c r="N55942" s="12">
        <v>1.1221221065265252E-2</v>
      </c>
      <c r="O55942" s="4">
        <v>3.1899074784635548E-9</v>
      </c>
      <c r="P55942" s="7">
        <v>11671118.803720566</v>
      </c>
      <c r="Q55942" s="7">
        <v>1040093474.30539</v>
      </c>
      <c r="R55942" t="s">
        <v>18</v>
      </c>
    </row>
    <row r="55943" spans="1:18" x14ac:dyDescent="0.25">
      <c r="A55943" s="1">
        <v>43760</v>
      </c>
      <c r="B55943" s="7">
        <v>43760</v>
      </c>
      <c r="C55943" s="4">
        <v>1.55994577E-2</v>
      </c>
      <c r="D55943" s="4">
        <v>1.56917385E-2</v>
      </c>
      <c r="E55943" s="4">
        <v>1.5171324599999999E-2</v>
      </c>
      <c r="F55943" s="4">
        <v>1.52117461E-2</v>
      </c>
      <c r="G55943" s="4">
        <v>-4.1856873798258611</v>
      </c>
      <c r="H55943" s="4">
        <v>-2.4750391524824122E-2</v>
      </c>
      <c r="I55943" s="4">
        <v>1.8830605635643821E-6</v>
      </c>
      <c r="J55943" s="13">
        <v>-13.182612145469058</v>
      </c>
      <c r="K55943" s="4">
        <v>-4.7680786392619258E-3</v>
      </c>
      <c r="L55943" s="7">
        <v>742578864.45211697</v>
      </c>
      <c r="M55943" s="7">
        <v>66682072341.757004</v>
      </c>
      <c r="N55943" s="12">
        <v>1.1136109577492935E-2</v>
      </c>
      <c r="O55943" s="4">
        <v>2.8660987048859806E-10</v>
      </c>
      <c r="P55943" s="7">
        <v>11295921.145271918</v>
      </c>
      <c r="Q55943" s="7">
        <v>1014350753.88464</v>
      </c>
      <c r="R55943" t="s">
        <v>18</v>
      </c>
    </row>
    <row r="55944" spans="1:18" x14ac:dyDescent="0.25">
      <c r="A55944" s="1">
        <v>43761</v>
      </c>
      <c r="B55944" s="7">
        <v>43761</v>
      </c>
      <c r="C55944" s="4">
        <v>1.5195132700000001E-2</v>
      </c>
      <c r="D55944" s="4">
        <v>1.52447256E-2</v>
      </c>
      <c r="E55944" s="4">
        <v>1.3914491399999999E-2</v>
      </c>
      <c r="F55944" s="4">
        <v>1.43181955E-2</v>
      </c>
      <c r="G55944" s="4">
        <v>-4.2462241379597208</v>
      </c>
      <c r="H55944" s="4">
        <v>-5.8740830548045977E-2</v>
      </c>
      <c r="I55944" s="4">
        <v>1.9053653274138297E-6</v>
      </c>
      <c r="J55944" s="13">
        <v>-13.17083679485104</v>
      </c>
      <c r="K55944" s="4">
        <v>1.1844952988249984E-2</v>
      </c>
      <c r="L55944" s="7">
        <v>725581899.58176696</v>
      </c>
      <c r="M55944" s="7">
        <v>66682072309.69175</v>
      </c>
      <c r="N55944" s="12">
        <v>1.0881214012245222E-2</v>
      </c>
      <c r="O55944" s="4">
        <v>-4.8086769180006709E-10</v>
      </c>
      <c r="P55944" s="7">
        <v>10389023.489473108</v>
      </c>
      <c r="Q55944" s="7">
        <v>954766947.67530298</v>
      </c>
      <c r="R55944" t="s">
        <v>18</v>
      </c>
    </row>
    <row r="55945" spans="1:18" x14ac:dyDescent="0.25">
      <c r="A55945" s="1">
        <v>43762</v>
      </c>
      <c r="B55945" s="7">
        <v>43762</v>
      </c>
      <c r="C55945" s="4">
        <v>1.43262445E-2</v>
      </c>
      <c r="D55945" s="4">
        <v>1.53751997E-2</v>
      </c>
      <c r="E55945" s="4">
        <v>1.43262445E-2</v>
      </c>
      <c r="F55945" s="4">
        <v>1.52979169E-2</v>
      </c>
      <c r="G55945" s="4">
        <v>-4.1800386101798415</v>
      </c>
      <c r="H55945" s="4">
        <v>6.8424921282852963E-2</v>
      </c>
      <c r="I55945" s="4">
        <v>2.0414946159338652E-6</v>
      </c>
      <c r="J55945" s="13">
        <v>-13.101828363499166</v>
      </c>
      <c r="K55945" s="4">
        <v>7.1445242842119422E-2</v>
      </c>
      <c r="L55945" s="7">
        <v>810730076.33829105</v>
      </c>
      <c r="M55945" s="7">
        <v>66682072050.60775</v>
      </c>
      <c r="N55945" s="12">
        <v>1.215814163247649E-2</v>
      </c>
      <c r="O55945" s="4">
        <v>-3.8853621469729443E-9</v>
      </c>
      <c r="P55945" s="7">
        <v>12402481.336153833</v>
      </c>
      <c r="Q55945" s="7">
        <v>1020096796.9500099</v>
      </c>
      <c r="R55945" t="s">
        <v>18</v>
      </c>
    </row>
    <row r="55946" spans="1:18" x14ac:dyDescent="0.25">
      <c r="A55946" s="1">
        <v>43763</v>
      </c>
      <c r="B55946" s="7">
        <v>43763</v>
      </c>
      <c r="C55946" s="4">
        <v>1.52924858E-2</v>
      </c>
      <c r="D55946" s="4">
        <v>1.7639466499999999E-2</v>
      </c>
      <c r="E55946" s="4">
        <v>1.51239978E-2</v>
      </c>
      <c r="F55946" s="4">
        <v>1.7639466499999999E-2</v>
      </c>
      <c r="G55946" s="4">
        <v>-4.0376164726250163</v>
      </c>
      <c r="H55946" s="4">
        <v>0.15306329713426534</v>
      </c>
      <c r="I55946" s="4">
        <v>2.0367251149084451E-6</v>
      </c>
      <c r="J55946" s="13">
        <v>-13.104167375869606</v>
      </c>
      <c r="K55946" s="4">
        <v>-2.3362790125401678E-3</v>
      </c>
      <c r="L55946" s="7">
        <v>1083716136.3341701</v>
      </c>
      <c r="M55946" s="7">
        <v>66682072360.378365</v>
      </c>
      <c r="N55946" s="12">
        <v>1.6251986448131153E-2</v>
      </c>
      <c r="O55946" s="4">
        <v>4.6454857369897846E-9</v>
      </c>
      <c r="P55946" s="7">
        <v>19116174.482376024</v>
      </c>
      <c r="Q55946" s="7">
        <v>1176236181.55147</v>
      </c>
      <c r="R55946" t="s">
        <v>18</v>
      </c>
    </row>
    <row r="55947" spans="1:18" x14ac:dyDescent="0.25">
      <c r="A55947" s="1">
        <v>43764</v>
      </c>
      <c r="B55947" s="7">
        <v>43764</v>
      </c>
      <c r="C55947" s="4">
        <v>1.7632743999999999E-2</v>
      </c>
      <c r="D55947" s="4">
        <v>1.8014558E-2</v>
      </c>
      <c r="E55947" s="4">
        <v>1.59870394E-2</v>
      </c>
      <c r="F55947" s="4">
        <v>1.6581769600000001E-2</v>
      </c>
      <c r="G55947" s="4">
        <v>-4.0994514039691303</v>
      </c>
      <c r="H55947" s="4">
        <v>-5.9961955198588261E-2</v>
      </c>
      <c r="I55947" s="4">
        <v>1.7935986421299893E-6</v>
      </c>
      <c r="J55947" s="13">
        <v>-13.231286541692814</v>
      </c>
      <c r="K55947" s="4">
        <v>-0.11937127450278671</v>
      </c>
      <c r="L55947" s="7">
        <v>1328873817.5448999</v>
      </c>
      <c r="M55947" s="7">
        <v>66682072223.97361</v>
      </c>
      <c r="N55947" s="12">
        <v>1.9928502117952204E-2</v>
      </c>
      <c r="O55947" s="4">
        <v>-2.0455986115950684E-9</v>
      </c>
      <c r="P55947" s="7">
        <v>22035079.470001969</v>
      </c>
      <c r="Q55947" s="7">
        <v>1105706758.06849</v>
      </c>
      <c r="R55947" t="s">
        <v>18</v>
      </c>
    </row>
    <row r="55948" spans="1:18" x14ac:dyDescent="0.25">
      <c r="A55948" s="1">
        <v>43765</v>
      </c>
      <c r="B55948" s="7">
        <v>43765</v>
      </c>
      <c r="C55948" s="4">
        <v>1.6588946800000001E-2</v>
      </c>
      <c r="D55948" s="4">
        <v>1.9550631400000001E-2</v>
      </c>
      <c r="E55948" s="4">
        <v>1.6195490199999999E-2</v>
      </c>
      <c r="F55948" s="4">
        <v>1.9131730199999999E-2</v>
      </c>
      <c r="G55948" s="4">
        <v>-3.9564070552915371</v>
      </c>
      <c r="H55948" s="4">
        <v>0.15378096919161136</v>
      </c>
      <c r="I55948" s="4">
        <v>2.0029628473953977E-6</v>
      </c>
      <c r="J55948" s="13">
        <v>-13.1208830499322</v>
      </c>
      <c r="K55948" s="4">
        <v>0.11672857034323898</v>
      </c>
      <c r="L55948" s="7">
        <v>1578939461.95679</v>
      </c>
      <c r="M55948" s="7">
        <v>66682072225.905632</v>
      </c>
      <c r="N55948" s="12">
        <v>2.3678620193560516E-2</v>
      </c>
      <c r="O55948" s="4">
        <v>2.8973636095729489E-11</v>
      </c>
      <c r="P55948" s="7">
        <v>30207843.788290467</v>
      </c>
      <c r="Q55948" s="7">
        <v>1275743415.0029399</v>
      </c>
      <c r="R55948" t="s">
        <v>18</v>
      </c>
    </row>
    <row r="55949" spans="1:18" x14ac:dyDescent="0.25">
      <c r="A55949" s="1">
        <v>43766</v>
      </c>
      <c r="B55949" s="7">
        <v>43766</v>
      </c>
      <c r="C55949" s="4">
        <v>1.9134432999999999E-2</v>
      </c>
      <c r="D55949" s="4">
        <v>2.1888843000000002E-2</v>
      </c>
      <c r="E55949" s="4">
        <v>1.91203112E-2</v>
      </c>
      <c r="F55949" s="4">
        <v>2.01842809E-2</v>
      </c>
      <c r="G55949" s="4">
        <v>-3.9028511507762884</v>
      </c>
      <c r="H55949" s="4">
        <v>5.5015970275391075E-2</v>
      </c>
      <c r="I55949" s="4">
        <v>2.1806349738850703E-6</v>
      </c>
      <c r="J55949" s="13">
        <v>-13.03589445115051</v>
      </c>
      <c r="K55949" s="4">
        <v>8.8704654068203492E-2</v>
      </c>
      <c r="L55949" s="7">
        <v>2072365497.37906</v>
      </c>
      <c r="M55949" s="7">
        <v>66682072197.016449</v>
      </c>
      <c r="N55949" s="12">
        <v>3.1078300795094122E-2</v>
      </c>
      <c r="O55949" s="4">
        <v>-4.3323763164652073E-10</v>
      </c>
      <c r="P55949" s="7">
        <v>41829207.326567166</v>
      </c>
      <c r="Q55949" s="7">
        <v>1345929676.2186601</v>
      </c>
      <c r="R55949" t="s">
        <v>18</v>
      </c>
    </row>
    <row r="55950" spans="1:18" x14ac:dyDescent="0.25">
      <c r="A55950" s="1">
        <v>43767</v>
      </c>
      <c r="B55950" s="7">
        <v>43767</v>
      </c>
      <c r="C55950" s="4">
        <v>2.01876676E-2</v>
      </c>
      <c r="D55950" s="4">
        <v>2.2318690299999999E-2</v>
      </c>
      <c r="E55950" s="4">
        <v>2.0046174999999999E-2</v>
      </c>
      <c r="F55950" s="4">
        <v>2.1990974E-2</v>
      </c>
      <c r="G55950" s="4">
        <v>-3.8171231825359757</v>
      </c>
      <c r="H55950" s="4">
        <v>8.9509906691795954E-2</v>
      </c>
      <c r="I55950" s="4">
        <v>2.3325946903135326E-6</v>
      </c>
      <c r="J55950" s="13">
        <v>-12.968529308987375</v>
      </c>
      <c r="K55950" s="4">
        <v>6.9685994331149928E-2</v>
      </c>
      <c r="L55950" s="7">
        <v>1785310976.5569999</v>
      </c>
      <c r="M55950" s="7">
        <v>66682072242.645096</v>
      </c>
      <c r="N55950" s="12">
        <v>2.6773477735673044E-2</v>
      </c>
      <c r="O55950" s="4">
        <v>6.8427157926006229E-10</v>
      </c>
      <c r="P55950" s="7">
        <v>39260727.267379597</v>
      </c>
      <c r="Q55950" s="7">
        <v>1466403716.9541299</v>
      </c>
      <c r="R55950" t="s">
        <v>18</v>
      </c>
    </row>
    <row r="55951" spans="1:18" x14ac:dyDescent="0.25">
      <c r="A55951" s="1">
        <v>43768</v>
      </c>
      <c r="B55951" s="7">
        <v>43768</v>
      </c>
      <c r="C55951" s="4">
        <v>2.2002426799999999E-2</v>
      </c>
      <c r="D55951" s="4">
        <v>2.2818253899999998E-2</v>
      </c>
      <c r="E55951" s="4">
        <v>1.99510309E-2</v>
      </c>
      <c r="F55951" s="4">
        <v>2.0113933399999999E-2</v>
      </c>
      <c r="G55951" s="4">
        <v>-3.9063425000919088</v>
      </c>
      <c r="H55951" s="4">
        <v>-8.5355046120285577E-2</v>
      </c>
      <c r="I55951" s="4">
        <v>2.1849370900796873E-6</v>
      </c>
      <c r="J55951" s="13">
        <v>-13.033923521556753</v>
      </c>
      <c r="K55951" s="4">
        <v>-6.3301867592778435E-2</v>
      </c>
      <c r="L55951" s="7">
        <v>1452165853.56949</v>
      </c>
      <c r="M55951" s="7">
        <v>66682072101.557724</v>
      </c>
      <c r="N55951" s="12">
        <v>2.1777455435965175E-2</v>
      </c>
      <c r="O55951" s="4">
        <v>-2.1158216456258006E-9</v>
      </c>
      <c r="P55951" s="7">
        <v>29208767.26445087</v>
      </c>
      <c r="Q55951" s="7">
        <v>1341238757.22473</v>
      </c>
      <c r="R55951" t="s">
        <v>18</v>
      </c>
    </row>
    <row r="55952" spans="1:18" x14ac:dyDescent="0.25">
      <c r="A55952" s="1">
        <v>43769</v>
      </c>
      <c r="B55952" s="7">
        <v>43769</v>
      </c>
      <c r="C55952" s="4">
        <v>2.0098891099999999E-2</v>
      </c>
      <c r="D55952" s="4">
        <v>2.0726208900000001E-2</v>
      </c>
      <c r="E55952" s="4">
        <v>1.9277788000000001E-2</v>
      </c>
      <c r="F55952" s="4">
        <v>1.9897823299999999E-2</v>
      </c>
      <c r="G55952" s="4">
        <v>-3.9171449351438756</v>
      </c>
      <c r="H55952" s="4">
        <v>-1.0744298278326798E-2</v>
      </c>
      <c r="I55952" s="4">
        <v>2.1629044855692457E-6</v>
      </c>
      <c r="J55952" s="13">
        <v>-13.044058570281237</v>
      </c>
      <c r="K55952" s="4">
        <v>-1.0083862190118274E-2</v>
      </c>
      <c r="L55952" s="7">
        <v>1075269260.67453</v>
      </c>
      <c r="M55952" s="7">
        <v>66682072233.290466</v>
      </c>
      <c r="N55952" s="12">
        <v>1.6125312616450317E-2</v>
      </c>
      <c r="O55952" s="4">
        <v>1.9755346250929262E-9</v>
      </c>
      <c r="P55952" s="7">
        <v>21395517.748823438</v>
      </c>
      <c r="Q55952" s="7">
        <v>1326828090.57585</v>
      </c>
      <c r="R55952" t="s">
        <v>18</v>
      </c>
    </row>
    <row r="55953" spans="1:18" x14ac:dyDescent="0.25">
      <c r="A55953" s="1">
        <v>43770</v>
      </c>
      <c r="B55953" s="7">
        <v>43770</v>
      </c>
      <c r="C55953" s="4">
        <v>1.9902382600000001E-2</v>
      </c>
      <c r="D55953" s="4">
        <v>2.0089978099999999E-2</v>
      </c>
      <c r="E55953" s="4">
        <v>1.9350162300000001E-2</v>
      </c>
      <c r="F55953" s="4">
        <v>1.96757166E-2</v>
      </c>
      <c r="G55953" s="4">
        <v>-3.9283700634867835</v>
      </c>
      <c r="H55953" s="4">
        <v>-1.1162361663951384E-2</v>
      </c>
      <c r="I55953" s="4">
        <v>2.1245540328838743E-6</v>
      </c>
      <c r="J55953" s="13">
        <v>-13.061948644491206</v>
      </c>
      <c r="K55953" s="4">
        <v>-1.7730996880002351E-2</v>
      </c>
      <c r="L55953" s="7">
        <v>868159776.83519697</v>
      </c>
      <c r="M55953" s="7">
        <v>66682072333.062576</v>
      </c>
      <c r="N55953" s="12">
        <v>1.3019388067289301E-2</v>
      </c>
      <c r="O55953" s="4">
        <v>1.4962358943539426E-9</v>
      </c>
      <c r="P55953" s="7">
        <v>17081665.732528582</v>
      </c>
      <c r="Q55953" s="7">
        <v>1312017557.5260401</v>
      </c>
      <c r="R55953" t="s">
        <v>18</v>
      </c>
    </row>
    <row r="55954" spans="1:18" x14ac:dyDescent="0.25">
      <c r="A55954" s="1">
        <v>43771</v>
      </c>
      <c r="B55954" s="7">
        <v>43771</v>
      </c>
      <c r="C55954" s="4">
        <v>1.9673165999999999E-2</v>
      </c>
      <c r="D55954" s="4">
        <v>2.02295961E-2</v>
      </c>
      <c r="E55954" s="4">
        <v>1.9662091900000001E-2</v>
      </c>
      <c r="F55954" s="4">
        <v>1.9957749E-2</v>
      </c>
      <c r="G55954" s="4">
        <v>-3.914137790009562</v>
      </c>
      <c r="H55954" s="4">
        <v>1.4334034471710163E-2</v>
      </c>
      <c r="I55954" s="4">
        <v>2.1403059595570628E-6</v>
      </c>
      <c r="J55954" s="13">
        <v>-13.054561767394365</v>
      </c>
      <c r="K55954" s="4">
        <v>7.4142273763717166E-3</v>
      </c>
      <c r="L55954" s="7">
        <v>847828051.37305605</v>
      </c>
      <c r="M55954" s="7">
        <v>66682072131.258888</v>
      </c>
      <c r="N55954" s="12">
        <v>1.2714482682904142E-2</v>
      </c>
      <c r="O55954" s="4">
        <v>-3.0263559752814894E-9</v>
      </c>
      <c r="P55954" s="7">
        <v>16920739.44446256</v>
      </c>
      <c r="Q55954" s="7">
        <v>1330824058.39556</v>
      </c>
      <c r="R55954" t="s">
        <v>18</v>
      </c>
    </row>
    <row r="55955" spans="1:18" x14ac:dyDescent="0.25">
      <c r="A55955" s="1">
        <v>43772</v>
      </c>
      <c r="B55955" s="7">
        <v>43772</v>
      </c>
      <c r="C55955" s="4">
        <v>1.9966918100000002E-2</v>
      </c>
      <c r="D55955" s="4">
        <v>2.01122374E-2</v>
      </c>
      <c r="E55955" s="4">
        <v>1.93875573E-2</v>
      </c>
      <c r="F55955" s="4">
        <v>1.9699986199999998E-2</v>
      </c>
      <c r="G55955" s="4">
        <v>-3.9271373437460539</v>
      </c>
      <c r="H55955" s="4">
        <v>-1.2915424479985289E-2</v>
      </c>
      <c r="I55955" s="4">
        <v>2.1331054904877184E-6</v>
      </c>
      <c r="J55955" s="13">
        <v>-13.057931663304307</v>
      </c>
      <c r="K55955" s="4">
        <v>-3.3642241835530038E-3</v>
      </c>
      <c r="L55955" s="7">
        <v>854200817.25537598</v>
      </c>
      <c r="M55955" s="7">
        <v>66682072332.887733</v>
      </c>
      <c r="N55955" s="12">
        <v>1.281005204803874E-2</v>
      </c>
      <c r="O55955" s="4">
        <v>3.0237339478286127E-9</v>
      </c>
      <c r="P55955" s="7">
        <v>16827744.311959628</v>
      </c>
      <c r="Q55955" s="7">
        <v>1313635904.74529</v>
      </c>
      <c r="R55955" t="s">
        <v>18</v>
      </c>
    </row>
    <row r="55956" spans="1:18" x14ac:dyDescent="0.25">
      <c r="A55956" s="1">
        <v>43773</v>
      </c>
      <c r="B55956" s="7">
        <v>43773</v>
      </c>
      <c r="C55956" s="4">
        <v>1.9697437599999999E-2</v>
      </c>
      <c r="D55956" s="4">
        <v>1.9890057100000001E-2</v>
      </c>
      <c r="E55956" s="4">
        <v>1.8883141499999999E-2</v>
      </c>
      <c r="F55956" s="4">
        <v>1.98309947E-2</v>
      </c>
      <c r="G55956" s="4">
        <v>-3.9205091763368127</v>
      </c>
      <c r="H55956" s="4">
        <v>6.6501823234780561E-3</v>
      </c>
      <c r="I55956" s="4">
        <v>2.1068535462481293E-6</v>
      </c>
      <c r="J55956" s="13">
        <v>-13.070314933745912</v>
      </c>
      <c r="K55956" s="4">
        <v>-1.2306913257059173E-2</v>
      </c>
      <c r="L55956" s="7">
        <v>968918172.44101202</v>
      </c>
      <c r="M55956" s="7">
        <v>66682072230.741409</v>
      </c>
      <c r="N55956" s="12">
        <v>1.4530414848060565E-2</v>
      </c>
      <c r="O55956" s="4">
        <v>-1.5318408769269169E-9</v>
      </c>
      <c r="P55956" s="7">
        <v>19214611.142411396</v>
      </c>
      <c r="Q55956" s="7">
        <v>1322371820.9928501</v>
      </c>
      <c r="R55956" t="s">
        <v>18</v>
      </c>
    </row>
    <row r="55957" spans="1:18" x14ac:dyDescent="0.25">
      <c r="A55957" s="1">
        <v>43774</v>
      </c>
      <c r="B55957" s="7">
        <v>43774</v>
      </c>
      <c r="C55957" s="4">
        <v>1.9830982E-2</v>
      </c>
      <c r="D55957" s="4">
        <v>2.0021803099999999E-2</v>
      </c>
      <c r="E55957" s="4">
        <v>1.94786804E-2</v>
      </c>
      <c r="F55957" s="4">
        <v>1.9852366600000001E-2</v>
      </c>
      <c r="G55957" s="4">
        <v>-3.9194320547742154</v>
      </c>
      <c r="H55957" s="4">
        <v>1.0777018663617919E-3</v>
      </c>
      <c r="I55957" s="4">
        <v>2.1249460899396835E-6</v>
      </c>
      <c r="J55957" s="13">
        <v>-13.061764125349853</v>
      </c>
      <c r="K55957" s="4">
        <v>8.5874709819167248E-3</v>
      </c>
      <c r="L55957" s="7">
        <v>893103611.05583501</v>
      </c>
      <c r="M55957" s="7">
        <v>66682072262.608727</v>
      </c>
      <c r="N55957" s="12">
        <v>1.3393459152537968E-2</v>
      </c>
      <c r="O55957" s="4">
        <v>4.7789932336589464E-10</v>
      </c>
      <c r="P55957" s="7">
        <v>17730220.29846425</v>
      </c>
      <c r="Q55957" s="7">
        <v>1323796944.2049999</v>
      </c>
      <c r="R55957" t="s">
        <v>18</v>
      </c>
    </row>
    <row r="55958" spans="1:18" x14ac:dyDescent="0.25">
      <c r="A55958" s="1">
        <v>43775</v>
      </c>
      <c r="B55958" s="7">
        <v>43775</v>
      </c>
      <c r="C55958" s="4">
        <v>1.9846927699999999E-2</v>
      </c>
      <c r="D55958" s="4">
        <v>2.05793672E-2</v>
      </c>
      <c r="E55958" s="4">
        <v>1.9678417199999999E-2</v>
      </c>
      <c r="F55958" s="4">
        <v>2.01878978E-2</v>
      </c>
      <c r="G55958" s="4">
        <v>-3.9026719729302499</v>
      </c>
      <c r="H55958" s="4">
        <v>1.6901319966557499E-2</v>
      </c>
      <c r="I55958" s="4">
        <v>2.1566239488235365E-6</v>
      </c>
      <c r="J55958" s="13">
        <v>-13.046966545661862</v>
      </c>
      <c r="K55958" s="4">
        <v>1.4907605907664325E-2</v>
      </c>
      <c r="L55958" s="7">
        <v>999616731.00297701</v>
      </c>
      <c r="M55958" s="7">
        <v>66682072078.765427</v>
      </c>
      <c r="N55958" s="12">
        <v>1.4990786876301943E-2</v>
      </c>
      <c r="O55958" s="4">
        <v>-2.7570123967009776E-9</v>
      </c>
      <c r="P55958" s="7">
        <v>20180160.404658191</v>
      </c>
      <c r="Q55958" s="7">
        <v>1346170856.2183499</v>
      </c>
      <c r="R55958" t="s">
        <v>18</v>
      </c>
    </row>
    <row r="55959" spans="1:18" x14ac:dyDescent="0.25">
      <c r="A55959" s="1">
        <v>43776</v>
      </c>
      <c r="B55959" s="7">
        <v>43776</v>
      </c>
      <c r="C55959" s="4">
        <v>2.0181019099999999E-2</v>
      </c>
      <c r="D55959" s="4">
        <v>2.0202493799999999E-2</v>
      </c>
      <c r="E55959" s="4">
        <v>1.9314922700000001E-2</v>
      </c>
      <c r="F55959" s="4">
        <v>1.96228523E-2</v>
      </c>
      <c r="G55959" s="4">
        <v>-3.9310604582449993</v>
      </c>
      <c r="H55959" s="4">
        <v>-2.7989318432154926E-2</v>
      </c>
      <c r="I55959" s="4">
        <v>2.1173696076250601E-6</v>
      </c>
      <c r="J55959" s="13">
        <v>-13.065335990769569</v>
      </c>
      <c r="K55959" s="4">
        <v>-1.8201755210911989E-2</v>
      </c>
      <c r="L55959" s="7">
        <v>992198179.18242204</v>
      </c>
      <c r="M55959" s="7">
        <v>66682072285.869469</v>
      </c>
      <c r="N55959" s="12">
        <v>1.4879534261155195E-2</v>
      </c>
      <c r="O55959" s="4">
        <v>3.1058429289448237E-9</v>
      </c>
      <c r="P55959" s="7">
        <v>19469758.322425604</v>
      </c>
      <c r="Q55959" s="7">
        <v>1308492455.52354</v>
      </c>
      <c r="R55959" t="s">
        <v>18</v>
      </c>
    </row>
    <row r="55960" spans="1:18" x14ac:dyDescent="0.25">
      <c r="A55960" s="1">
        <v>43777</v>
      </c>
      <c r="B55960" s="7">
        <v>43777</v>
      </c>
      <c r="C55960" s="4">
        <v>1.96025646E-2</v>
      </c>
      <c r="D55960" s="4">
        <v>1.9712348399999999E-2</v>
      </c>
      <c r="E55960" s="4">
        <v>1.85172132E-2</v>
      </c>
      <c r="F55960" s="4">
        <v>1.87944762E-2</v>
      </c>
      <c r="G55960" s="4">
        <v>-3.974192271468473</v>
      </c>
      <c r="H55960" s="4">
        <v>-4.2214866999737852E-2</v>
      </c>
      <c r="I55960" s="4">
        <v>2.1345520511907756E-6</v>
      </c>
      <c r="J55960" s="13">
        <v>-13.057253745385951</v>
      </c>
      <c r="K55960" s="4">
        <v>8.1149948992552644E-3</v>
      </c>
      <c r="L55960" s="7">
        <v>1247102504.1907799</v>
      </c>
      <c r="M55960" s="7">
        <v>66682072046.288254</v>
      </c>
      <c r="N55960" s="12">
        <v>1.8702215841839571E-2</v>
      </c>
      <c r="O55960" s="4">
        <v>-3.5928879636146908E-9</v>
      </c>
      <c r="P55960" s="7">
        <v>23438638.333974015</v>
      </c>
      <c r="Q55960" s="7">
        <v>1253254616.0406499</v>
      </c>
      <c r="R55960" t="s">
        <v>18</v>
      </c>
    </row>
    <row r="55961" spans="1:18" x14ac:dyDescent="0.25">
      <c r="A55961" s="1">
        <v>43778</v>
      </c>
      <c r="B55961" s="7">
        <v>43778</v>
      </c>
      <c r="C55961" s="4">
        <v>1.87955172E-2</v>
      </c>
      <c r="D55961" s="4">
        <v>1.9102984199999999E-2</v>
      </c>
      <c r="E55961" s="4">
        <v>1.87618786E-2</v>
      </c>
      <c r="F55961" s="4">
        <v>1.8964156900000001E-2</v>
      </c>
      <c r="G55961" s="4">
        <v>-3.9652045604055144</v>
      </c>
      <c r="H55961" s="4">
        <v>9.0282218133858321E-3</v>
      </c>
      <c r="I55961" s="4">
        <v>2.1516967621812074E-6</v>
      </c>
      <c r="J55961" s="13">
        <v>-13.049253835360547</v>
      </c>
      <c r="K55961" s="4">
        <v>8.0319948069982657E-3</v>
      </c>
      <c r="L55961" s="7">
        <v>1154702393.5078199</v>
      </c>
      <c r="M55961" s="7">
        <v>66682072191.04847</v>
      </c>
      <c r="N55961" s="12">
        <v>1.7316534348235647E-2</v>
      </c>
      <c r="O55961" s="4">
        <v>2.1709015829440649E-9</v>
      </c>
      <c r="P55961" s="7">
        <v>21897957.36328784</v>
      </c>
      <c r="Q55961" s="7">
        <v>1264569279.4481699</v>
      </c>
      <c r="R55961" t="s">
        <v>18</v>
      </c>
    </row>
    <row r="55962" spans="1:18" x14ac:dyDescent="0.25">
      <c r="A55962" s="1">
        <v>43779</v>
      </c>
      <c r="B55962" s="7">
        <v>43779</v>
      </c>
      <c r="C55962" s="4">
        <v>1.8967513500000002E-2</v>
      </c>
      <c r="D55962" s="4">
        <v>1.9554801600000001E-2</v>
      </c>
      <c r="E55962" s="4">
        <v>1.8924124000000001E-2</v>
      </c>
      <c r="F55962" s="4">
        <v>1.9402354E-2</v>
      </c>
      <c r="G55962" s="4">
        <v>-3.9423608800677963</v>
      </c>
      <c r="H55962" s="4">
        <v>2.3106595368866577E-2</v>
      </c>
      <c r="I55962" s="4">
        <v>2.1425982187215045E-6</v>
      </c>
      <c r="J55962" s="13">
        <v>-13.05349134448136</v>
      </c>
      <c r="K55962" s="4">
        <v>-4.2285435474093535E-3</v>
      </c>
      <c r="L55962" s="7">
        <v>1197385478.2381799</v>
      </c>
      <c r="M55962" s="7">
        <v>66682072336.432991</v>
      </c>
      <c r="N55962" s="12">
        <v>1.7956632664278584E-2</v>
      </c>
      <c r="O55962" s="4">
        <v>2.1802640006123218E-9</v>
      </c>
      <c r="P55962" s="7">
        <v>23232096.923236463</v>
      </c>
      <c r="Q55962" s="7">
        <v>1293789172.9250801</v>
      </c>
      <c r="R55962" t="s">
        <v>18</v>
      </c>
    </row>
    <row r="55963" spans="1:18" x14ac:dyDescent="0.25">
      <c r="A55963" s="1">
        <v>43780</v>
      </c>
      <c r="B55963" s="7">
        <v>43780</v>
      </c>
      <c r="C55963" s="4">
        <v>1.9401395799999999E-2</v>
      </c>
      <c r="D55963" s="4">
        <v>1.9406039100000001E-2</v>
      </c>
      <c r="E55963" s="4">
        <v>1.8743180799999998E-2</v>
      </c>
      <c r="F55963" s="4">
        <v>1.90957878E-2</v>
      </c>
      <c r="G55963" s="4">
        <v>-3.9582875022821717</v>
      </c>
      <c r="H55963" s="4">
        <v>-1.5800464211713713E-2</v>
      </c>
      <c r="I55963" s="4">
        <v>2.1804349017854018E-6</v>
      </c>
      <c r="J55963" s="13">
        <v>-13.035986204828168</v>
      </c>
      <c r="K55963" s="4">
        <v>1.7659252552946928E-2</v>
      </c>
      <c r="L55963" s="7">
        <v>984056557.331007</v>
      </c>
      <c r="M55963" s="7">
        <v>66682072053.117912</v>
      </c>
      <c r="N55963" s="12">
        <v>1.4757438199387726E-2</v>
      </c>
      <c r="O55963" s="4">
        <v>-4.248744359742358E-9</v>
      </c>
      <c r="P55963" s="7">
        <v>18791335.201991443</v>
      </c>
      <c r="Q55963" s="7">
        <v>1273346697.9906499</v>
      </c>
      <c r="R55963" t="s">
        <v>18</v>
      </c>
    </row>
    <row r="55964" spans="1:18" x14ac:dyDescent="0.25">
      <c r="A55964" s="1">
        <v>43781</v>
      </c>
      <c r="B55964" s="7">
        <v>43781</v>
      </c>
      <c r="C55964" s="4">
        <v>1.9091228799999999E-2</v>
      </c>
      <c r="D55964" s="4">
        <v>1.97101659E-2</v>
      </c>
      <c r="E55964" s="4">
        <v>1.90823234E-2</v>
      </c>
      <c r="F55964" s="4">
        <v>1.96135118E-2</v>
      </c>
      <c r="G55964" s="4">
        <v>-3.9315365727061984</v>
      </c>
      <c r="H55964" s="4">
        <v>2.7111947693511794E-2</v>
      </c>
      <c r="I55964" s="4">
        <v>2.224848298431877E-6</v>
      </c>
      <c r="J55964" s="13">
        <v>-13.015821825150521</v>
      </c>
      <c r="K55964" s="4">
        <v>2.0369054178186352E-2</v>
      </c>
      <c r="L55964" s="7">
        <v>1016783749.5028</v>
      </c>
      <c r="M55964" s="7">
        <v>66682072282.854507</v>
      </c>
      <c r="N55964" s="12">
        <v>1.5248232616253566E-2</v>
      </c>
      <c r="O55964" s="4">
        <v>3.4452527955460645E-9</v>
      </c>
      <c r="P55964" s="7">
        <v>19942700.068921413</v>
      </c>
      <c r="Q55964" s="7">
        <v>1307869611.5682199</v>
      </c>
      <c r="R55964" t="s">
        <v>18</v>
      </c>
    </row>
    <row r="55965" spans="1:18" x14ac:dyDescent="0.25">
      <c r="A55965" s="1">
        <v>43782</v>
      </c>
      <c r="B55965" s="7">
        <v>43782</v>
      </c>
      <c r="C55965" s="4">
        <v>1.9603645499999999E-2</v>
      </c>
      <c r="D55965" s="4">
        <v>2.0236888200000001E-2</v>
      </c>
      <c r="E55965" s="4">
        <v>1.93581946E-2</v>
      </c>
      <c r="F55965" s="4">
        <v>2.0112511100000001E-2</v>
      </c>
      <c r="G55965" s="4">
        <v>-3.9064132147682002</v>
      </c>
      <c r="H55965" s="4">
        <v>2.5441609085018649E-2</v>
      </c>
      <c r="I55965" s="4">
        <v>2.2833687020656749E-6</v>
      </c>
      <c r="J55965" s="13">
        <v>-12.989858704522447</v>
      </c>
      <c r="K55965" s="4">
        <v>2.6303098361827343E-2</v>
      </c>
      <c r="L55965" s="7">
        <v>985820300.54658902</v>
      </c>
      <c r="M55965" s="7">
        <v>66682072097.240997</v>
      </c>
      <c r="N55965" s="12">
        <v>1.4783888225743631E-2</v>
      </c>
      <c r="O55965" s="4">
        <v>-2.7835594152577266E-9</v>
      </c>
      <c r="P55965" s="7">
        <v>19827321.737348609</v>
      </c>
      <c r="Q55965" s="7">
        <v>1341143915.2267599</v>
      </c>
      <c r="R55965" t="s">
        <v>18</v>
      </c>
    </row>
    <row r="55966" spans="1:18" x14ac:dyDescent="0.25">
      <c r="A55966" s="1">
        <v>43783</v>
      </c>
      <c r="B55966" s="7">
        <v>43783</v>
      </c>
      <c r="C55966" s="4">
        <v>2.0114069700000001E-2</v>
      </c>
      <c r="D55966" s="4">
        <v>2.0252688299999998E-2</v>
      </c>
      <c r="E55966" s="4">
        <v>1.9241953499999999E-2</v>
      </c>
      <c r="F55966" s="4">
        <v>1.9509496899999999E-2</v>
      </c>
      <c r="G55966" s="4">
        <v>-3.9368539114556143</v>
      </c>
      <c r="H55966" s="4">
        <v>-2.9982044360437995E-2</v>
      </c>
      <c r="I55966" s="4">
        <v>2.2403862942219207E-6</v>
      </c>
      <c r="J55966" s="13">
        <v>-13.008862254187953</v>
      </c>
      <c r="K55966" s="4">
        <v>-1.8824120609549237E-2</v>
      </c>
      <c r="L55966" s="7">
        <v>1002646257.31833</v>
      </c>
      <c r="M55966" s="7">
        <v>66682072315.812508</v>
      </c>
      <c r="N55966" s="12">
        <v>1.5036219219008431E-2</v>
      </c>
      <c r="O55966" s="4">
        <v>3.2778152124037684E-9</v>
      </c>
      <c r="P55966" s="7">
        <v>19561124.04894856</v>
      </c>
      <c r="Q55966" s="7">
        <v>1300933683.1309199</v>
      </c>
      <c r="R55966" t="s">
        <v>18</v>
      </c>
    </row>
    <row r="55967" spans="1:18" x14ac:dyDescent="0.25">
      <c r="A55967" s="1">
        <v>43784</v>
      </c>
      <c r="B55967" s="7">
        <v>43784</v>
      </c>
      <c r="C55967" s="4">
        <v>1.9493112600000001E-2</v>
      </c>
      <c r="D55967" s="4">
        <v>1.95354503E-2</v>
      </c>
      <c r="E55967" s="4">
        <v>1.8479229600000001E-2</v>
      </c>
      <c r="F55967" s="4">
        <v>1.8617153800000001E-2</v>
      </c>
      <c r="G55967" s="4">
        <v>-3.9836718759599168</v>
      </c>
      <c r="H55967" s="4">
        <v>-4.5738908828550993E-2</v>
      </c>
      <c r="I55967" s="4">
        <v>2.1923188072888889E-6</v>
      </c>
      <c r="J55967" s="13">
        <v>-13.030550758172636</v>
      </c>
      <c r="K55967" s="4">
        <v>-2.1454999549408282E-2</v>
      </c>
      <c r="L55967" s="7">
        <v>987509599.00049198</v>
      </c>
      <c r="M55967" s="7">
        <v>66682072302.792595</v>
      </c>
      <c r="N55967" s="12">
        <v>1.4809221802771355E-2</v>
      </c>
      <c r="O55967" s="4">
        <v>-1.9525357067583386E-10</v>
      </c>
      <c r="P55967" s="7">
        <v>18384618.083568487</v>
      </c>
      <c r="Q55967" s="7">
        <v>1241430395.7638099</v>
      </c>
      <c r="R55967" t="s">
        <v>18</v>
      </c>
    </row>
    <row r="55968" spans="1:18" x14ac:dyDescent="0.25">
      <c r="A55968" s="1">
        <v>43785</v>
      </c>
      <c r="B55968" s="7">
        <v>43785</v>
      </c>
      <c r="C55968" s="4">
        <v>1.8611395100000001E-2</v>
      </c>
      <c r="D55968" s="4">
        <v>1.88849286E-2</v>
      </c>
      <c r="E55968" s="4">
        <v>1.8541288400000001E-2</v>
      </c>
      <c r="F55968" s="4">
        <v>1.8794469500000001E-2</v>
      </c>
      <c r="G55968" s="4">
        <v>-3.9741926279562581</v>
      </c>
      <c r="H55968" s="4">
        <v>9.5243183735206471E-3</v>
      </c>
      <c r="I55968" s="4">
        <v>2.197988047360999E-6</v>
      </c>
      <c r="J55968" s="13">
        <v>-13.02796813995896</v>
      </c>
      <c r="K55968" s="4">
        <v>2.5859560449243537E-3</v>
      </c>
      <c r="L55968" s="7">
        <v>884418647.62392604</v>
      </c>
      <c r="M55968" s="7">
        <v>66682072357.799187</v>
      </c>
      <c r="N55968" s="12">
        <v>1.326321477950413E-2</v>
      </c>
      <c r="O55968" s="4">
        <v>8.2490825340728594E-10</v>
      </c>
      <c r="P55968" s="7">
        <v>16622179.297999127</v>
      </c>
      <c r="Q55968" s="7">
        <v>1253254175.1254499</v>
      </c>
      <c r="R55968" t="s">
        <v>18</v>
      </c>
    </row>
    <row r="55969" spans="1:18" x14ac:dyDescent="0.25">
      <c r="A55969" s="1">
        <v>43786</v>
      </c>
      <c r="B55969" s="7">
        <v>43786</v>
      </c>
      <c r="C55969" s="4">
        <v>1.8796624099999999E-2</v>
      </c>
      <c r="D55969" s="4">
        <v>1.91962917E-2</v>
      </c>
      <c r="E55969" s="4">
        <v>1.8468010199999999E-2</v>
      </c>
      <c r="F55969" s="4">
        <v>1.8892821899999999E-2</v>
      </c>
      <c r="G55969" s="4">
        <v>-3.9689732227072088</v>
      </c>
      <c r="H55969" s="4">
        <v>5.2330500735866935E-3</v>
      </c>
      <c r="I55969" s="4">
        <v>2.2024802099028577E-6</v>
      </c>
      <c r="J55969" s="13">
        <v>-13.025926464464591</v>
      </c>
      <c r="K55969" s="4">
        <v>2.0437611329379977E-3</v>
      </c>
      <c r="L55969" s="7">
        <v>896891601.94231904</v>
      </c>
      <c r="M55969" s="7">
        <v>66682072149.399239</v>
      </c>
      <c r="N55969" s="12">
        <v>1.3450265911546053E-2</v>
      </c>
      <c r="O55969" s="4">
        <v>-3.1252770160155733E-9</v>
      </c>
      <c r="P55969" s="7">
        <v>16944813.299101926</v>
      </c>
      <c r="Q55969" s="7">
        <v>1259812513.0415499</v>
      </c>
      <c r="R55969" t="s">
        <v>18</v>
      </c>
    </row>
    <row r="55970" spans="1:18" x14ac:dyDescent="0.25">
      <c r="A55970" s="1">
        <v>43787</v>
      </c>
      <c r="B55970" s="7">
        <v>43787</v>
      </c>
      <c r="C55970" s="4">
        <v>1.8888211700000001E-2</v>
      </c>
      <c r="D55970" s="4">
        <v>1.89164203E-2</v>
      </c>
      <c r="E55970" s="4">
        <v>1.7201871699999999E-2</v>
      </c>
      <c r="F55970" s="4">
        <v>1.7397217499999999E-2</v>
      </c>
      <c r="G55970" s="4">
        <v>-4.0514449993423307</v>
      </c>
      <c r="H55970" s="4">
        <v>-7.9162573379257847E-2</v>
      </c>
      <c r="I55970" s="4">
        <v>2.0937078751066786E-6</v>
      </c>
      <c r="J55970" s="13">
        <v>-13.076573960927465</v>
      </c>
      <c r="K55970" s="4">
        <v>-4.9386293827800902E-2</v>
      </c>
      <c r="L55970" s="7">
        <v>991930690.69539201</v>
      </c>
      <c r="M55970" s="7">
        <v>66682072060.31424</v>
      </c>
      <c r="N55970" s="12">
        <v>1.4875522911138486E-2</v>
      </c>
      <c r="O55970" s="4">
        <v>-1.3359662681879519E-9</v>
      </c>
      <c r="P55970" s="7">
        <v>17256833.970952962</v>
      </c>
      <c r="Q55970" s="7">
        <v>1160082510.9839599</v>
      </c>
      <c r="R55970" t="s">
        <v>18</v>
      </c>
    </row>
    <row r="55971" spans="1:18" x14ac:dyDescent="0.25">
      <c r="A55971" s="1">
        <v>43788</v>
      </c>
      <c r="B55971" s="7">
        <v>43788</v>
      </c>
      <c r="C55971" s="4">
        <v>1.7399292199999999E-2</v>
      </c>
      <c r="D55971" s="4">
        <v>1.7565861700000001E-2</v>
      </c>
      <c r="E55971" s="4">
        <v>1.66323991E-2</v>
      </c>
      <c r="F55971" s="4">
        <v>1.70680346E-2</v>
      </c>
      <c r="G55971" s="4">
        <v>-4.0705478864730624</v>
      </c>
      <c r="H55971" s="4">
        <v>-1.892158329342028E-2</v>
      </c>
      <c r="I55971" s="4">
        <v>2.0799087379638291E-6</v>
      </c>
      <c r="J55971" s="13">
        <v>-13.083186541192555</v>
      </c>
      <c r="K55971" s="4">
        <v>-6.5907652671681289E-3</v>
      </c>
      <c r="L55971" s="7">
        <v>1091020963.6303699</v>
      </c>
      <c r="M55971" s="7">
        <v>66682072167.958923</v>
      </c>
      <c r="N55971" s="12">
        <v>1.6361533590052577E-2</v>
      </c>
      <c r="O55971" s="4">
        <v>1.6142972243052903E-9</v>
      </c>
      <c r="P55971" s="7">
        <v>18621583.556568496</v>
      </c>
      <c r="Q55971" s="7">
        <v>1138131914.96242</v>
      </c>
      <c r="R55971" t="s">
        <v>18</v>
      </c>
    </row>
    <row r="55972" spans="1:18" x14ac:dyDescent="0.25">
      <c r="A55972" s="1">
        <v>43789</v>
      </c>
      <c r="B55972" s="7">
        <v>43789</v>
      </c>
      <c r="C55972" s="4">
        <v>1.7065537700000001E-2</v>
      </c>
      <c r="D55972" s="4">
        <v>1.7210882899999998E-2</v>
      </c>
      <c r="E55972" s="4">
        <v>1.6511489800000001E-2</v>
      </c>
      <c r="F55972" s="4">
        <v>1.6643775E-2</v>
      </c>
      <c r="G55972" s="4">
        <v>-4.0957190063378199</v>
      </c>
      <c r="H55972" s="4">
        <v>-2.4856968593208781E-2</v>
      </c>
      <c r="I55972" s="4">
        <v>2.0734046123189013E-6</v>
      </c>
      <c r="J55972" s="13">
        <v>-13.086318561540292</v>
      </c>
      <c r="K55972" s="4">
        <v>-3.1271206886198098E-3</v>
      </c>
      <c r="L55972" s="7">
        <v>1055792316.01617</v>
      </c>
      <c r="M55972" s="7">
        <v>66682072076.816109</v>
      </c>
      <c r="N55972" s="12">
        <v>1.5833225980139358E-2</v>
      </c>
      <c r="O55972" s="4">
        <v>-1.366826369862349E-9</v>
      </c>
      <c r="P55972" s="7">
        <v>17572369.754502028</v>
      </c>
      <c r="Q55972" s="7">
        <v>1109841404.18031</v>
      </c>
      <c r="R55972" t="s">
        <v>18</v>
      </c>
    </row>
    <row r="55973" spans="1:18" x14ac:dyDescent="0.25">
      <c r="A55973" s="1">
        <v>43790</v>
      </c>
      <c r="B55973" s="7">
        <v>43790</v>
      </c>
      <c r="C55973" s="4">
        <v>1.66431953E-2</v>
      </c>
      <c r="D55973" s="4">
        <v>1.6664107399999999E-2</v>
      </c>
      <c r="E55973" s="4">
        <v>1.5069160999999999E-2</v>
      </c>
      <c r="F55973" s="4">
        <v>1.5421782699999999E-2</v>
      </c>
      <c r="G55973" s="4">
        <v>-4.1719743079313032</v>
      </c>
      <c r="H55973" s="4">
        <v>-7.3420380893156778E-2</v>
      </c>
      <c r="I55973" s="4">
        <v>2.0178316458478418E-6</v>
      </c>
      <c r="J55973" s="13">
        <v>-13.113487065752938</v>
      </c>
      <c r="K55973" s="4">
        <v>-2.6802760127415049E-2</v>
      </c>
      <c r="L55973" s="7">
        <v>1152178109.96401</v>
      </c>
      <c r="M55973" s="7">
        <v>66682072291.281868</v>
      </c>
      <c r="N55973" s="12">
        <v>1.7278678816864661E-2</v>
      </c>
      <c r="O55973" s="4">
        <v>3.2162431759811613E-9</v>
      </c>
      <c r="P55973" s="7">
        <v>17768640.443561666</v>
      </c>
      <c r="Q55973" s="7">
        <v>1028356428.86184</v>
      </c>
      <c r="R55973" t="s">
        <v>18</v>
      </c>
    </row>
    <row r="55974" spans="1:18" x14ac:dyDescent="0.25">
      <c r="A55974" s="1">
        <v>43791</v>
      </c>
      <c r="B55974" s="7">
        <v>43791</v>
      </c>
      <c r="C55974" s="4">
        <v>1.5420636099999999E-2</v>
      </c>
      <c r="D55974" s="4">
        <v>1.55731689E-2</v>
      </c>
      <c r="E55974" s="4">
        <v>1.3511889399999999E-2</v>
      </c>
      <c r="F55974" s="4">
        <v>1.4482094399999999E-2</v>
      </c>
      <c r="G55974" s="4">
        <v>-4.2348422616000727</v>
      </c>
      <c r="H55974" s="4">
        <v>-6.0932534083754132E-2</v>
      </c>
      <c r="I55974" s="4">
        <v>1.9847790644561191E-6</v>
      </c>
      <c r="J55974" s="13">
        <v>-13.130002952560705</v>
      </c>
      <c r="K55974" s="4">
        <v>-1.6380247311383007E-2</v>
      </c>
      <c r="L55974" s="7">
        <v>1319516654.0673599</v>
      </c>
      <c r="M55974" s="7">
        <v>66682072203.371567</v>
      </c>
      <c r="N55974" s="12">
        <v>1.9788177098681147E-2</v>
      </c>
      <c r="O55974" s="4">
        <v>-1.3183498680797543E-9</v>
      </c>
      <c r="P55974" s="7">
        <v>19109364.74657565</v>
      </c>
      <c r="Q55974" s="7">
        <v>965696064.43684304</v>
      </c>
      <c r="R55974" t="s">
        <v>18</v>
      </c>
    </row>
    <row r="55975" spans="1:18" x14ac:dyDescent="0.25">
      <c r="A55975" s="1">
        <v>43792</v>
      </c>
      <c r="B55975" s="7">
        <v>43792</v>
      </c>
      <c r="C55975" s="4">
        <v>1.4480379E-2</v>
      </c>
      <c r="D55975" s="4">
        <v>1.5184637500000001E-2</v>
      </c>
      <c r="E55975" s="4">
        <v>1.41011925E-2</v>
      </c>
      <c r="F55975" s="4">
        <v>1.51799812E-2</v>
      </c>
      <c r="G55975" s="4">
        <v>-4.187777745487093</v>
      </c>
      <c r="H55975" s="4">
        <v>4.8189632018970981E-2</v>
      </c>
      <c r="I55975" s="4">
        <v>2.0519597359581194E-6</v>
      </c>
      <c r="J55975" s="13">
        <v>-13.09671525270103</v>
      </c>
      <c r="K55975" s="4">
        <v>3.38479343646289E-2</v>
      </c>
      <c r="L55975" s="7">
        <v>1137753708.92538</v>
      </c>
      <c r="M55975" s="7">
        <v>66682072013.493011</v>
      </c>
      <c r="N55975" s="12">
        <v>1.706236285961776E-2</v>
      </c>
      <c r="O55975" s="4">
        <v>-2.8475203157866314E-9</v>
      </c>
      <c r="P55975" s="7">
        <v>17271079.911717542</v>
      </c>
      <c r="Q55975" s="7">
        <v>1012232599.54187</v>
      </c>
      <c r="R55975" t="s">
        <v>18</v>
      </c>
    </row>
    <row r="55976" spans="1:18" x14ac:dyDescent="0.25">
      <c r="A55976" s="1">
        <v>43793</v>
      </c>
      <c r="B55976" s="7">
        <v>43793</v>
      </c>
      <c r="C55976" s="4">
        <v>1.51920544E-2</v>
      </c>
      <c r="D55976" s="4">
        <v>1.52539771E-2</v>
      </c>
      <c r="E55976" s="4">
        <v>1.39303567E-2</v>
      </c>
      <c r="F55976" s="4">
        <v>1.39303567E-2</v>
      </c>
      <c r="G55976" s="4">
        <v>-4.2736848849138154</v>
      </c>
      <c r="H55976" s="4">
        <v>-8.2320556497131853E-2</v>
      </c>
      <c r="I55976" s="4">
        <v>1.976521138614978E-6</v>
      </c>
      <c r="J55976" s="13">
        <v>-13.134172259293434</v>
      </c>
      <c r="K55976" s="4">
        <v>-3.6764170378770583E-2</v>
      </c>
      <c r="L55976" s="7">
        <v>1212567751.35605</v>
      </c>
      <c r="M55976" s="7">
        <v>66682072264.159607</v>
      </c>
      <c r="N55976" s="12">
        <v>1.8184314166969629E-2</v>
      </c>
      <c r="O55976" s="4">
        <v>3.7591302713008439E-9</v>
      </c>
      <c r="P55976" s="7">
        <v>16891501.299306687</v>
      </c>
      <c r="Q55976" s="7">
        <v>928905052.13492</v>
      </c>
      <c r="R55976" t="s">
        <v>18</v>
      </c>
    </row>
    <row r="55977" spans="1:18" x14ac:dyDescent="0.25">
      <c r="A55977" s="1">
        <v>43794</v>
      </c>
      <c r="B55977" s="7">
        <v>43794</v>
      </c>
      <c r="C55977" s="4">
        <v>1.3922754400000001E-2</v>
      </c>
      <c r="D55977" s="4">
        <v>1.46334076E-2</v>
      </c>
      <c r="E55977" s="4">
        <v>1.3159019100000001E-2</v>
      </c>
      <c r="F55977" s="4">
        <v>1.42922897E-2</v>
      </c>
      <c r="G55977" s="4">
        <v>-4.2480350689452449</v>
      </c>
      <c r="H55977" s="4">
        <v>2.5981603184647817E-2</v>
      </c>
      <c r="I55977" s="4">
        <v>2.0000030639952037E-6</v>
      </c>
      <c r="J55977" s="13">
        <v>-13.1223618454079</v>
      </c>
      <c r="K55977" s="4">
        <v>1.1880432200528037E-2</v>
      </c>
      <c r="L55977" s="7">
        <v>1304867280.5977499</v>
      </c>
      <c r="M55977" s="7">
        <v>66682071983.780876</v>
      </c>
      <c r="N55977" s="12">
        <v>1.9568487327675327E-2</v>
      </c>
      <c r="O55977" s="4">
        <v>-4.2047093207183401E-9</v>
      </c>
      <c r="P55977" s="7">
        <v>18649541.194354232</v>
      </c>
      <c r="Q55977" s="7">
        <v>953039490.58844995</v>
      </c>
      <c r="R55977" t="s">
        <v>18</v>
      </c>
    </row>
    <row r="55978" spans="1:18" x14ac:dyDescent="0.25">
      <c r="A55978" s="1">
        <v>43795</v>
      </c>
      <c r="B55978" s="7">
        <v>43795</v>
      </c>
      <c r="C55978" s="4">
        <v>1.42917849E-2</v>
      </c>
      <c r="D55978" s="4">
        <v>1.5525217399999999E-2</v>
      </c>
      <c r="E55978" s="4">
        <v>1.41547089E-2</v>
      </c>
      <c r="F55978" s="4">
        <v>1.5416620799999999E-2</v>
      </c>
      <c r="G55978" s="4">
        <v>-4.1723090788313737</v>
      </c>
      <c r="H55978" s="4">
        <v>7.8666968246522376E-2</v>
      </c>
      <c r="I55978" s="4">
        <v>2.1357478142859979E-6</v>
      </c>
      <c r="J55978" s="13">
        <v>-13.056693708309332</v>
      </c>
      <c r="K55978" s="4">
        <v>6.787227116524043E-2</v>
      </c>
      <c r="L55978" s="7">
        <v>1188544727.7123699</v>
      </c>
      <c r="M55978" s="7">
        <v>66682072108.353348</v>
      </c>
      <c r="N55978" s="12">
        <v>1.7824052104755746E-2</v>
      </c>
      <c r="O55978" s="4">
        <v>1.8681553813887514E-9</v>
      </c>
      <c r="P55978" s="7">
        <v>18323343.370980859</v>
      </c>
      <c r="Q55978" s="7">
        <v>1028012219.85274</v>
      </c>
      <c r="R55978" t="s">
        <v>18</v>
      </c>
    </row>
    <row r="55979" spans="1:18" x14ac:dyDescent="0.25">
      <c r="A55979" s="1">
        <v>43796</v>
      </c>
      <c r="B55979" s="7">
        <v>43796</v>
      </c>
      <c r="C55979" s="4">
        <v>1.53913687E-2</v>
      </c>
      <c r="D55979" s="4">
        <v>1.63977386E-2</v>
      </c>
      <c r="E55979" s="4">
        <v>1.4670884E-2</v>
      </c>
      <c r="F55979" s="4">
        <v>1.6149447599999998E-2</v>
      </c>
      <c r="G55979" s="4">
        <v>-4.1258694342328184</v>
      </c>
      <c r="H55979" s="4">
        <v>4.7534852773961932E-2</v>
      </c>
      <c r="I55979" s="4">
        <v>2.1442072245988727E-6</v>
      </c>
      <c r="J55979" s="13">
        <v>-13.052740666161945</v>
      </c>
      <c r="K55979" s="4">
        <v>3.9608657240756276E-3</v>
      </c>
      <c r="L55979" s="7">
        <v>2021635639.7055399</v>
      </c>
      <c r="M55979" s="7">
        <v>66682072119.96714</v>
      </c>
      <c r="N55979" s="12">
        <v>3.0317528766479133E-2</v>
      </c>
      <c r="O55979" s="4">
        <v>1.7416663958135637E-10</v>
      </c>
      <c r="P55979" s="7">
        <v>32648298.829717092</v>
      </c>
      <c r="Q55979" s="7">
        <v>1076878629.5608301</v>
      </c>
      <c r="R55979" t="s">
        <v>18</v>
      </c>
    </row>
    <row r="55980" spans="1:18" x14ac:dyDescent="0.25">
      <c r="A55980" s="1">
        <v>43797</v>
      </c>
      <c r="B55980" s="7">
        <v>43797</v>
      </c>
      <c r="C55980" s="4">
        <v>1.6151288499999999E-2</v>
      </c>
      <c r="D55980" s="4">
        <v>1.6377059499999999E-2</v>
      </c>
      <c r="E55980" s="4">
        <v>1.5792997400000001E-2</v>
      </c>
      <c r="F55980" s="4">
        <v>1.58779935E-2</v>
      </c>
      <c r="G55980" s="4">
        <v>-4.1428211850507566</v>
      </c>
      <c r="H55980" s="4">
        <v>-1.6808878342067794E-2</v>
      </c>
      <c r="I55980" s="4">
        <v>2.1275315166416913E-6</v>
      </c>
      <c r="J55980" s="13">
        <v>-13.060548162675968</v>
      </c>
      <c r="K55980" s="4">
        <v>-7.7770971787957614E-3</v>
      </c>
      <c r="L55980" s="7">
        <v>1266811965.7367301</v>
      </c>
      <c r="M55980" s="7">
        <v>66682072013.754761</v>
      </c>
      <c r="N55980" s="12">
        <v>1.8997789472939893E-2</v>
      </c>
      <c r="O55980" s="4">
        <v>-1.5928176206714248E-9</v>
      </c>
      <c r="P55980" s="7">
        <v>20114432.157690022</v>
      </c>
      <c r="Q55980" s="7">
        <v>1058777506.00093</v>
      </c>
      <c r="R55980" t="s">
        <v>18</v>
      </c>
    </row>
    <row r="55981" spans="1:18" x14ac:dyDescent="0.25">
      <c r="A55981" s="1">
        <v>43798</v>
      </c>
      <c r="B55981" s="7">
        <v>43798</v>
      </c>
      <c r="C55981" s="4">
        <v>1.5888051399999999E-2</v>
      </c>
      <c r="D55981" s="4">
        <v>1.6334771099999999E-2</v>
      </c>
      <c r="E55981" s="4">
        <v>1.58207813E-2</v>
      </c>
      <c r="F55981" s="4">
        <v>1.6192639599999999E-2</v>
      </c>
      <c r="G55981" s="4">
        <v>-4.1231984856690831</v>
      </c>
      <c r="H55981" s="4">
        <v>1.9816490036981035E-2</v>
      </c>
      <c r="I55981" s="4">
        <v>2.0863460072830962E-6</v>
      </c>
      <c r="J55981" s="13">
        <v>-13.080096343960022</v>
      </c>
      <c r="K55981" s="4">
        <v>-1.9358354523277058E-2</v>
      </c>
      <c r="L55981" s="7">
        <v>1203702929.2769101</v>
      </c>
      <c r="M55981" s="7">
        <v>66682072156.808205</v>
      </c>
      <c r="N55981" s="12">
        <v>1.805137258551754E-2</v>
      </c>
      <c r="O55981" s="4">
        <v>2.1453059208955478E-9</v>
      </c>
      <c r="P55981" s="7">
        <v>19491127.719245292</v>
      </c>
      <c r="Q55981" s="7">
        <v>1079758762.2163899</v>
      </c>
      <c r="R55981" t="s">
        <v>18</v>
      </c>
    </row>
    <row r="55982" spans="1:18" x14ac:dyDescent="0.25">
      <c r="A55982" s="1">
        <v>43799</v>
      </c>
      <c r="B55982" s="7">
        <v>43799</v>
      </c>
      <c r="C55982" s="4">
        <v>1.61842021E-2</v>
      </c>
      <c r="D55982" s="4">
        <v>1.63064518E-2</v>
      </c>
      <c r="E55982" s="4">
        <v>1.53925863E-2</v>
      </c>
      <c r="F55982" s="4">
        <v>1.55053469E-2</v>
      </c>
      <c r="G55982" s="4">
        <v>-4.1665703532520801</v>
      </c>
      <c r="H55982" s="4">
        <v>-4.2444759901900109E-2</v>
      </c>
      <c r="I55982" s="4">
        <v>2.0483625553770529E-6</v>
      </c>
      <c r="J55982" s="13">
        <v>-13.098469837462094</v>
      </c>
      <c r="K55982" s="4">
        <v>-1.8205729909348312E-2</v>
      </c>
      <c r="L55982" s="7">
        <v>1106913967.8082199</v>
      </c>
      <c r="M55982" s="7">
        <v>66682072289.883438</v>
      </c>
      <c r="N55982" s="12">
        <v>1.6599873546163824E-2</v>
      </c>
      <c r="O55982" s="4">
        <v>1.9956673383894795E-9</v>
      </c>
      <c r="P55982" s="7">
        <v>17163085.05932188</v>
      </c>
      <c r="Q55982" s="7">
        <v>1033928662.86552</v>
      </c>
      <c r="R55982" t="s">
        <v>18</v>
      </c>
    </row>
    <row r="55983" spans="1:18" x14ac:dyDescent="0.25">
      <c r="A55983" s="1">
        <v>43800</v>
      </c>
      <c r="B55983" s="7">
        <v>43800</v>
      </c>
      <c r="C55983" s="4">
        <v>1.5510274399999999E-2</v>
      </c>
      <c r="D55983" s="4">
        <v>1.6065751400000002E-2</v>
      </c>
      <c r="E55983" s="4">
        <v>1.5138045399999999E-2</v>
      </c>
      <c r="F55983" s="4">
        <v>1.5950339399999999E-2</v>
      </c>
      <c r="G55983" s="4">
        <v>-4.1382751709808128</v>
      </c>
      <c r="H55983" s="4">
        <v>2.8699293403103399E-2</v>
      </c>
      <c r="I55983" s="4">
        <v>2.148398639268312E-6</v>
      </c>
      <c r="J55983" s="13">
        <v>-13.050787812285112</v>
      </c>
      <c r="K55983" s="4">
        <v>4.8837098505174016E-2</v>
      </c>
      <c r="L55983" s="7">
        <v>1221749577.1957099</v>
      </c>
      <c r="M55983" s="7">
        <v>66682072307.620613</v>
      </c>
      <c r="N55983" s="12">
        <v>1.8322009723385352E-2</v>
      </c>
      <c r="O55983" s="4">
        <v>2.6599615726825476E-10</v>
      </c>
      <c r="P55983" s="7">
        <v>19487320.418078072</v>
      </c>
      <c r="Q55983" s="7">
        <v>1063601685.20189</v>
      </c>
      <c r="R55983" t="s">
        <v>18</v>
      </c>
    </row>
    <row r="55984" spans="1:18" x14ac:dyDescent="0.25">
      <c r="A55984" s="1">
        <v>43801</v>
      </c>
      <c r="B55984" s="7">
        <v>43801</v>
      </c>
      <c r="C55984" s="4">
        <v>1.5943703900000002E-2</v>
      </c>
      <c r="D55984" s="4">
        <v>1.59924782E-2</v>
      </c>
      <c r="E55984" s="4">
        <v>1.5165811600000001E-2</v>
      </c>
      <c r="F55984" s="4">
        <v>1.52467794E-2</v>
      </c>
      <c r="G55984" s="4">
        <v>-4.1833869851170524</v>
      </c>
      <c r="H55984" s="4">
        <v>-4.4109406223669378E-2</v>
      </c>
      <c r="I55984" s="4">
        <v>2.0823278003056967E-6</v>
      </c>
      <c r="J55984" s="13">
        <v>-13.082024155253169</v>
      </c>
      <c r="K55984" s="4">
        <v>-3.0753528584023502E-2</v>
      </c>
      <c r="L55984" s="7">
        <v>1078642608.02372</v>
      </c>
      <c r="M55984" s="7">
        <v>66682072390.394783</v>
      </c>
      <c r="N55984" s="12">
        <v>1.6175901098405169E-2</v>
      </c>
      <c r="O55984" s="4">
        <v>1.2413256975580726E-9</v>
      </c>
      <c r="P55984" s="7">
        <v>16445825.89597833</v>
      </c>
      <c r="Q55984" s="7">
        <v>1016686847.67118</v>
      </c>
      <c r="R55984" t="s">
        <v>18</v>
      </c>
    </row>
    <row r="55985" spans="1:18" x14ac:dyDescent="0.25">
      <c r="A55985" s="1">
        <v>43802</v>
      </c>
      <c r="B55985" s="7">
        <v>43802</v>
      </c>
      <c r="C55985" s="4">
        <v>1.5264729100000001E-2</v>
      </c>
      <c r="D55985" s="4">
        <v>1.5578411699999999E-2</v>
      </c>
      <c r="E55985" s="4">
        <v>1.5037595799999999E-2</v>
      </c>
      <c r="F55985" s="4">
        <v>1.5250881500000001E-2</v>
      </c>
      <c r="G55985" s="4">
        <v>-4.1831179743205729</v>
      </c>
      <c r="H55985" s="4">
        <v>2.690469831287924E-4</v>
      </c>
      <c r="I55985" s="4">
        <v>2.083412353734749E-6</v>
      </c>
      <c r="J55985" s="13">
        <v>-13.081503453810711</v>
      </c>
      <c r="K55985" s="4">
        <v>5.2083703098671505E-4</v>
      </c>
      <c r="L55985" s="7">
        <v>847268484.15392995</v>
      </c>
      <c r="M55985" s="7">
        <v>66682072103.953468</v>
      </c>
      <c r="N55985" s="12">
        <v>1.2706091118960545E-2</v>
      </c>
      <c r="O55985" s="4">
        <v>-4.2956270618026872E-9</v>
      </c>
      <c r="P55985" s="7">
        <v>12921591.250516213</v>
      </c>
      <c r="Q55985" s="7">
        <v>1016960379.8318501</v>
      </c>
      <c r="R55985" t="s">
        <v>18</v>
      </c>
    </row>
    <row r="55986" spans="1:18" x14ac:dyDescent="0.25">
      <c r="A55986" s="1">
        <v>43803</v>
      </c>
      <c r="B55986" s="7">
        <v>43803</v>
      </c>
      <c r="C55986" s="4">
        <v>1.52458565E-2</v>
      </c>
      <c r="D55986" s="4">
        <v>1.5255161600000001E-2</v>
      </c>
      <c r="E55986" s="4">
        <v>1.4208804699999999E-2</v>
      </c>
      <c r="F55986" s="4">
        <v>1.44281926E-2</v>
      </c>
      <c r="G55986" s="4">
        <v>-4.2385711669864152</v>
      </c>
      <c r="H55986" s="4">
        <v>-5.394369499231897E-2</v>
      </c>
      <c r="I55986" s="4">
        <v>1.9895372020860601E-6</v>
      </c>
      <c r="J55986" s="13">
        <v>-13.127608508040353</v>
      </c>
      <c r="K55986" s="4">
        <v>-4.5058363736975693E-2</v>
      </c>
      <c r="L55986" s="7">
        <v>1017108758.08612</v>
      </c>
      <c r="M55986" s="7">
        <v>66682072412.314896</v>
      </c>
      <c r="N55986" s="12">
        <v>1.5253106589084948E-2</v>
      </c>
      <c r="O55986" s="4">
        <v>4.6243528069495411E-9</v>
      </c>
      <c r="P55986" s="7">
        <v>14675041.056813348</v>
      </c>
      <c r="Q55986" s="7">
        <v>962101783.73202598</v>
      </c>
      <c r="R55986" t="s">
        <v>18</v>
      </c>
    </row>
    <row r="55987" spans="1:18" x14ac:dyDescent="0.25">
      <c r="A55987" s="1">
        <v>43804</v>
      </c>
      <c r="B55987" s="7">
        <v>43804</v>
      </c>
      <c r="C55987" s="4">
        <v>1.44294352E-2</v>
      </c>
      <c r="D55987" s="4">
        <v>1.49498284E-2</v>
      </c>
      <c r="E55987" s="4">
        <v>1.42974295E-2</v>
      </c>
      <c r="F55987" s="4">
        <v>1.4605971400000001E-2</v>
      </c>
      <c r="G55987" s="4">
        <v>-4.2263248338855472</v>
      </c>
      <c r="H55987" s="4">
        <v>1.2321626480090114E-2</v>
      </c>
      <c r="I55987" s="4">
        <v>1.9609785658195781E-6</v>
      </c>
      <c r="J55987" s="13">
        <v>-13.14206694103949</v>
      </c>
      <c r="K55987" s="4">
        <v>-1.4354411788097158E-2</v>
      </c>
      <c r="L55987" s="7">
        <v>1063061041.45542</v>
      </c>
      <c r="M55987" s="7">
        <v>66682072165.377235</v>
      </c>
      <c r="N55987" s="12">
        <v>1.5942231651394065E-2</v>
      </c>
      <c r="O55987" s="4">
        <v>-3.7032091427872376E-9</v>
      </c>
      <c r="P55987" s="7">
        <v>15527039.167952079</v>
      </c>
      <c r="Q55987" s="7">
        <v>973956438.94023597</v>
      </c>
      <c r="R55987" t="s">
        <v>18</v>
      </c>
    </row>
    <row r="55988" spans="1:18" x14ac:dyDescent="0.25">
      <c r="A55988" s="1">
        <v>43805</v>
      </c>
      <c r="B55988" s="7">
        <v>43805</v>
      </c>
      <c r="C55988" s="4">
        <v>1.46153284E-2</v>
      </c>
      <c r="D55988" s="4">
        <v>1.4723548499999999E-2</v>
      </c>
      <c r="E55988" s="4">
        <v>1.4493803899999999E-2</v>
      </c>
      <c r="F55988" s="4">
        <v>1.4708486099999999E-2</v>
      </c>
      <c r="G55988" s="4">
        <v>-4.2193306660484575</v>
      </c>
      <c r="H55988" s="4">
        <v>7.0186841527020011E-3</v>
      </c>
      <c r="I55988" s="4">
        <v>1.9489191116836628E-6</v>
      </c>
      <c r="J55988" s="13">
        <v>-13.148235640771286</v>
      </c>
      <c r="K55988" s="4">
        <v>-6.1497123661191592E-3</v>
      </c>
      <c r="L55988" s="7">
        <v>1016590545.51073</v>
      </c>
      <c r="M55988" s="7">
        <v>66682072362.769272</v>
      </c>
      <c r="N55988" s="12">
        <v>1.524533520764308E-2</v>
      </c>
      <c r="O55988" s="4">
        <v>2.9601964970200561E-9</v>
      </c>
      <c r="P55988" s="7">
        <v>14952507.90803599</v>
      </c>
      <c r="Q55988" s="7">
        <v>980792334.46698594</v>
      </c>
      <c r="R55988" t="s">
        <v>18</v>
      </c>
    </row>
    <row r="55989" spans="1:18" x14ac:dyDescent="0.25">
      <c r="A55989" s="1">
        <v>43806</v>
      </c>
      <c r="B55989" s="7">
        <v>43806</v>
      </c>
      <c r="C55989" s="4">
        <v>1.47102901E-2</v>
      </c>
      <c r="D55989" s="4">
        <v>1.48517927E-2</v>
      </c>
      <c r="E55989" s="4">
        <v>1.45901044E-2</v>
      </c>
      <c r="F55989" s="4">
        <v>1.4594573600000001E-2</v>
      </c>
      <c r="G55989" s="4">
        <v>-4.2271054905875944</v>
      </c>
      <c r="H55989" s="4">
        <v>-7.744678767449679E-3</v>
      </c>
      <c r="I55989" s="4">
        <v>1.9314602762090659E-6</v>
      </c>
      <c r="J55989" s="13">
        <v>-13.157234221342495</v>
      </c>
      <c r="K55989" s="4">
        <v>-8.9582145148724493E-3</v>
      </c>
      <c r="L55989" s="7">
        <v>932823180.16053605</v>
      </c>
      <c r="M55989" s="7">
        <v>66682072147.081017</v>
      </c>
      <c r="N55989" s="12">
        <v>1.3989115066835398E-2</v>
      </c>
      <c r="O55989" s="4">
        <v>-3.2345763661431169E-9</v>
      </c>
      <c r="P55989" s="7">
        <v>13614156.558639003</v>
      </c>
      <c r="Q55989" s="7">
        <v>973196409.75108397</v>
      </c>
      <c r="R55989" t="s">
        <v>18</v>
      </c>
    </row>
    <row r="55990" spans="1:18" x14ac:dyDescent="0.25">
      <c r="A55990" s="1">
        <v>43807</v>
      </c>
      <c r="B55990" s="7">
        <v>43807</v>
      </c>
      <c r="C55990" s="4">
        <v>1.4600430399999999E-2</v>
      </c>
      <c r="D55990" s="4">
        <v>1.48216805E-2</v>
      </c>
      <c r="E55990" s="4">
        <v>1.45051395E-2</v>
      </c>
      <c r="F55990" s="4">
        <v>1.47537868E-2</v>
      </c>
      <c r="G55990" s="4">
        <v>-4.2162554969429911</v>
      </c>
      <c r="H55990" s="4">
        <v>1.0909068285489289E-2</v>
      </c>
      <c r="I55990" s="4">
        <v>1.9504380106385146E-6</v>
      </c>
      <c r="J55990" s="13">
        <v>-13.147456589771839</v>
      </c>
      <c r="K55990" s="4">
        <v>9.8255887854431546E-3</v>
      </c>
      <c r="L55990" s="7">
        <v>909202289.12610996</v>
      </c>
      <c r="M55990" s="7">
        <v>66682072276.821571</v>
      </c>
      <c r="N55990" s="12">
        <v>1.3634883531388768E-2</v>
      </c>
      <c r="O55990" s="4">
        <v>1.9456587150351426E-9</v>
      </c>
      <c r="P55990" s="7">
        <v>13414176.731838584</v>
      </c>
      <c r="Q55990" s="7">
        <v>983813077.75441599</v>
      </c>
      <c r="R55990" t="s">
        <v>18</v>
      </c>
    </row>
    <row r="55991" spans="1:18" x14ac:dyDescent="0.25">
      <c r="A55991" s="1">
        <v>43808</v>
      </c>
      <c r="B55991" s="7">
        <v>43808</v>
      </c>
      <c r="C55991" s="4">
        <v>1.47291591E-2</v>
      </c>
      <c r="D55991" s="4">
        <v>1.4767781000000001E-2</v>
      </c>
      <c r="E55991" s="4">
        <v>1.43872498E-2</v>
      </c>
      <c r="F55991" s="4">
        <v>1.44691978E-2</v>
      </c>
      <c r="G55991" s="4">
        <v>-4.2357331787145114</v>
      </c>
      <c r="H55991" s="4">
        <v>-1.9289217328259077E-2</v>
      </c>
      <c r="I55991" s="4">
        <v>1.9550593927127056E-6</v>
      </c>
      <c r="J55991" s="13">
        <v>-13.145089985084208</v>
      </c>
      <c r="K55991" s="4">
        <v>2.3694073069659163E-3</v>
      </c>
      <c r="L55991" s="7">
        <v>945176794.98442197</v>
      </c>
      <c r="M55991" s="7">
        <v>66682072063.282181</v>
      </c>
      <c r="N55991" s="12">
        <v>1.4174376496390763E-2</v>
      </c>
      <c r="O55991" s="4">
        <v>-3.2023508459287987E-9</v>
      </c>
      <c r="P55991" s="7">
        <v>13675950.002599649</v>
      </c>
      <c r="Q55991" s="7">
        <v>964836090.39748394</v>
      </c>
      <c r="R55991" t="s">
        <v>18</v>
      </c>
    </row>
    <row r="55992" spans="1:18" x14ac:dyDescent="0.25">
      <c r="A55992" s="1">
        <v>43809</v>
      </c>
      <c r="B55992" s="7">
        <v>43809</v>
      </c>
      <c r="C55992" s="4">
        <v>1.4458848200000001E-2</v>
      </c>
      <c r="D55992" s="4">
        <v>1.44986083E-2</v>
      </c>
      <c r="E55992" s="4">
        <v>1.40967577E-2</v>
      </c>
      <c r="F55992" s="4">
        <v>1.41531425E-2</v>
      </c>
      <c r="G55992" s="4">
        <v>-4.2578185947444167</v>
      </c>
      <c r="H55992" s="4">
        <v>-2.1843318777492949E-2</v>
      </c>
      <c r="I55992" s="4">
        <v>1.944615219506977E-6</v>
      </c>
      <c r="J55992" s="13">
        <v>-13.15044643105259</v>
      </c>
      <c r="K55992" s="4">
        <v>-5.3421257915019114E-3</v>
      </c>
      <c r="L55992" s="7">
        <v>920910087.98854101</v>
      </c>
      <c r="M55992" s="7">
        <v>66682072155.121735</v>
      </c>
      <c r="N55992" s="12">
        <v>1.3810459966604495E-2</v>
      </c>
      <c r="O55992" s="4">
        <v>1.3772750454702555E-9</v>
      </c>
      <c r="P55992" s="7">
        <v>13033771.704989359</v>
      </c>
      <c r="Q55992" s="7">
        <v>943760869.40672004</v>
      </c>
      <c r="R55992" t="s">
        <v>18</v>
      </c>
    </row>
    <row r="55993" spans="1:18" x14ac:dyDescent="0.25">
      <c r="A55993" s="1">
        <v>43810</v>
      </c>
      <c r="B55993" s="7">
        <v>43810</v>
      </c>
      <c r="C55993" s="4">
        <v>1.41592375E-2</v>
      </c>
      <c r="D55993" s="4">
        <v>1.43736579E-2</v>
      </c>
      <c r="E55993" s="4">
        <v>1.41028262E-2</v>
      </c>
      <c r="F55993" s="4">
        <v>1.41791321E-2</v>
      </c>
      <c r="G55993" s="4">
        <v>-4.255983965675151</v>
      </c>
      <c r="H55993" s="4">
        <v>1.8363130308339582E-3</v>
      </c>
      <c r="I55993" s="4">
        <v>1.9645687962873298E-6</v>
      </c>
      <c r="J55993" s="13">
        <v>-13.140237778816951</v>
      </c>
      <c r="K55993" s="4">
        <v>1.0260938297814857E-2</v>
      </c>
      <c r="L55993" s="7">
        <v>919584734.893543</v>
      </c>
      <c r="M55993" s="7">
        <v>66682071958.139526</v>
      </c>
      <c r="N55993" s="12">
        <v>1.3790584303841419E-2</v>
      </c>
      <c r="O55993" s="4">
        <v>-2.95405049491737E-9</v>
      </c>
      <c r="P55993" s="7">
        <v>13038913.433199026</v>
      </c>
      <c r="Q55993" s="7">
        <v>945493906.99616599</v>
      </c>
      <c r="R55993" t="s">
        <v>18</v>
      </c>
    </row>
    <row r="55994" spans="1:18" x14ac:dyDescent="0.25">
      <c r="A55994" s="1">
        <v>43811</v>
      </c>
      <c r="B55994" s="7">
        <v>43811</v>
      </c>
      <c r="C55994" s="4">
        <v>1.41848284E-2</v>
      </c>
      <c r="D55994" s="4">
        <v>1.4199877600000001E-2</v>
      </c>
      <c r="E55994" s="4">
        <v>1.35268069E-2</v>
      </c>
      <c r="F55994" s="4">
        <v>1.38618404E-2</v>
      </c>
      <c r="G55994" s="4">
        <v>-4.2786155090427416</v>
      </c>
      <c r="H55994" s="4">
        <v>-2.2377371038104634E-2</v>
      </c>
      <c r="I55994" s="4">
        <v>1.9137903158785738E-6</v>
      </c>
      <c r="J55994" s="13">
        <v>-13.166424823767372</v>
      </c>
      <c r="K55994" s="4">
        <v>-2.5847137806890675E-2</v>
      </c>
      <c r="L55994" s="7">
        <v>1001541934.3872401</v>
      </c>
      <c r="M55994" s="7">
        <v>66682072346.297386</v>
      </c>
      <c r="N55994" s="12">
        <v>1.5019658195173834E-2</v>
      </c>
      <c r="O55994" s="4">
        <v>5.8210227787450402E-9</v>
      </c>
      <c r="P55994" s="7">
        <v>13883214.448383193</v>
      </c>
      <c r="Q55994" s="7">
        <v>924336244.40562797</v>
      </c>
      <c r="R55994" t="s">
        <v>18</v>
      </c>
    </row>
    <row r="55995" spans="1:18" x14ac:dyDescent="0.25">
      <c r="A55995" s="1">
        <v>43812</v>
      </c>
      <c r="B55995" s="7">
        <v>43812</v>
      </c>
      <c r="C55995" s="4">
        <v>1.38617184E-2</v>
      </c>
      <c r="D55995" s="4">
        <v>1.42276716E-2</v>
      </c>
      <c r="E55995" s="4">
        <v>1.3716654199999999E-2</v>
      </c>
      <c r="F55995" s="4">
        <v>1.40976956E-2</v>
      </c>
      <c r="G55995" s="4">
        <v>-4.2617439275786948</v>
      </c>
      <c r="H55995" s="4">
        <v>1.7014710398772104E-2</v>
      </c>
      <c r="I55995" s="4">
        <v>1.939244472735776E-6</v>
      </c>
      <c r="J55995" s="13">
        <v>-13.153212107786647</v>
      </c>
      <c r="K55995" s="4">
        <v>1.3300389622630512E-2</v>
      </c>
      <c r="L55995" s="7">
        <v>973273278.00557899</v>
      </c>
      <c r="M55995" s="7">
        <v>66682072042.405067</v>
      </c>
      <c r="N55995" s="12">
        <v>1.4595726380347722E-2</v>
      </c>
      <c r="O55995" s="4">
        <v>-4.5573316490134545E-9</v>
      </c>
      <c r="P55995" s="7">
        <v>13720910.408936828</v>
      </c>
      <c r="Q55995" s="7">
        <v>940063553.63109696</v>
      </c>
      <c r="R55995" t="s">
        <v>18</v>
      </c>
    </row>
    <row r="55996" spans="1:18" x14ac:dyDescent="0.25">
      <c r="A55996" s="1">
        <v>43813</v>
      </c>
      <c r="B55996" s="7">
        <v>43813</v>
      </c>
      <c r="C55996" s="4">
        <v>1.409004E-2</v>
      </c>
      <c r="D55996" s="4">
        <v>1.45879371E-2</v>
      </c>
      <c r="E55996" s="4">
        <v>1.39128042E-2</v>
      </c>
      <c r="F55996" s="4">
        <v>1.39423614E-2</v>
      </c>
      <c r="G55996" s="4">
        <v>-4.2728234905783777</v>
      </c>
      <c r="H55996" s="4">
        <v>-1.1018410696851706E-2</v>
      </c>
      <c r="I55996" s="4">
        <v>1.9569121981954645E-6</v>
      </c>
      <c r="J55996" s="13">
        <v>-13.14414273606757</v>
      </c>
      <c r="K55996" s="4">
        <v>9.1106230844448122E-3</v>
      </c>
      <c r="L55996" s="7">
        <v>969812672.248083</v>
      </c>
      <c r="M55996" s="7">
        <v>66682072222.487503</v>
      </c>
      <c r="N55996" s="12">
        <v>1.4543829247121517E-2</v>
      </c>
      <c r="O55996" s="4">
        <v>2.7006124748701647E-9</v>
      </c>
      <c r="P55996" s="7">
        <v>13521478.766782524</v>
      </c>
      <c r="Q55996" s="7">
        <v>929705549.82682204</v>
      </c>
      <c r="R55996" t="s">
        <v>18</v>
      </c>
    </row>
    <row r="55997" spans="1:18" x14ac:dyDescent="0.25">
      <c r="A55997" s="1">
        <v>43814</v>
      </c>
      <c r="B55997" s="7">
        <v>43814</v>
      </c>
      <c r="C55997" s="4">
        <v>1.3936701399999999E-2</v>
      </c>
      <c r="D55997" s="4">
        <v>1.4153921999999999E-2</v>
      </c>
      <c r="E55997" s="4">
        <v>1.37941522E-2</v>
      </c>
      <c r="F55997" s="4">
        <v>1.4028249600000001E-2</v>
      </c>
      <c r="G55997" s="4">
        <v>-4.2666821538770412</v>
      </c>
      <c r="H55997" s="4">
        <v>6.1602333733796468E-3</v>
      </c>
      <c r="I55997" s="4">
        <v>1.9613615176955661E-6</v>
      </c>
      <c r="J55997" s="13">
        <v>-13.141871673995302</v>
      </c>
      <c r="K55997" s="4">
        <v>2.2736428870975631E-3</v>
      </c>
      <c r="L55997" s="7">
        <v>1025255094.2745</v>
      </c>
      <c r="M55997" s="7">
        <v>66682072276.010757</v>
      </c>
      <c r="N55997" s="12">
        <v>1.5375273432276657E-2</v>
      </c>
      <c r="O55997" s="4">
        <v>8.0266333379605678E-10</v>
      </c>
      <c r="P55997" s="7">
        <v>14382534.366154218</v>
      </c>
      <c r="Q55997" s="7">
        <v>935432753.73311901</v>
      </c>
      <c r="R55997" t="s">
        <v>18</v>
      </c>
    </row>
    <row r="55998" spans="1:18" x14ac:dyDescent="0.25">
      <c r="A55998" s="1">
        <v>43815</v>
      </c>
      <c r="B55998" s="7">
        <v>43815</v>
      </c>
      <c r="C55998" s="4">
        <v>1.4025549300000001E-2</v>
      </c>
      <c r="D55998" s="4">
        <v>1.4045666599999999E-2</v>
      </c>
      <c r="E55998" s="4">
        <v>1.33529514E-2</v>
      </c>
      <c r="F55998" s="4">
        <v>1.3489281699999999E-2</v>
      </c>
      <c r="G55998" s="4">
        <v>-4.3058598570296542</v>
      </c>
      <c r="H55998" s="4">
        <v>-3.8420181802297067E-2</v>
      </c>
      <c r="I55998" s="4">
        <v>1.9458088507265499E-6</v>
      </c>
      <c r="J55998" s="13">
        <v>-13.149832805784248</v>
      </c>
      <c r="K55998" s="4">
        <v>-7.9295259077425372E-3</v>
      </c>
      <c r="L55998" s="7">
        <v>1114277014.9851201</v>
      </c>
      <c r="M55998" s="7">
        <v>66682072399.514503</v>
      </c>
      <c r="N55998" s="12">
        <v>1.6710293709966233E-2</v>
      </c>
      <c r="O55998" s="4">
        <v>1.8521281930397654E-9</v>
      </c>
      <c r="P55998" s="7">
        <v>15030796.546969404</v>
      </c>
      <c r="Q55998" s="7">
        <v>899493258.93684602</v>
      </c>
      <c r="R55998" t="s">
        <v>18</v>
      </c>
    </row>
    <row r="55999" spans="1:18" x14ac:dyDescent="0.25">
      <c r="A55999" s="1">
        <v>43816</v>
      </c>
      <c r="B55999" s="7">
        <v>43816</v>
      </c>
      <c r="C55999" s="4">
        <v>1.34970996E-2</v>
      </c>
      <c r="D55999" s="4">
        <v>1.3510751E-2</v>
      </c>
      <c r="E55999" s="4">
        <v>1.23297346E-2</v>
      </c>
      <c r="F55999" s="4">
        <v>1.24776843E-2</v>
      </c>
      <c r="G55999" s="4">
        <v>-4.3838134861425369</v>
      </c>
      <c r="H55999" s="4">
        <v>-7.4992681040977865E-2</v>
      </c>
      <c r="I55999" s="4">
        <v>1.8790235151354816E-6</v>
      </c>
      <c r="J55999" s="13">
        <v>-13.184758322903706</v>
      </c>
      <c r="K55999" s="4">
        <v>-3.4322659991052641E-2</v>
      </c>
      <c r="L55999" s="7">
        <v>1090326003.18132</v>
      </c>
      <c r="M55999" s="7">
        <v>66682072445.245064</v>
      </c>
      <c r="N55999" s="12">
        <v>1.6351111523665137E-2</v>
      </c>
      <c r="O55999" s="4">
        <v>6.8579992578436008E-10</v>
      </c>
      <c r="P55999" s="7">
        <v>13604743.651777307</v>
      </c>
      <c r="Q55999" s="7">
        <v>832037848.44149697</v>
      </c>
      <c r="R55999" t="s">
        <v>18</v>
      </c>
    </row>
    <row r="56000" spans="1:18" x14ac:dyDescent="0.25">
      <c r="A56000" s="1">
        <v>43817</v>
      </c>
      <c r="B56000" s="7">
        <v>43817</v>
      </c>
      <c r="C56000" s="4">
        <v>1.24598064E-2</v>
      </c>
      <c r="D56000" s="4">
        <v>1.34771301E-2</v>
      </c>
      <c r="E56000" s="4">
        <v>1.23113089E-2</v>
      </c>
      <c r="F56000" s="4">
        <v>1.3376479700000001E-2</v>
      </c>
      <c r="G56000" s="4">
        <v>-4.3142573605436096</v>
      </c>
      <c r="H56000" s="4">
        <v>7.2032227967171847E-2</v>
      </c>
      <c r="I56000" s="4">
        <v>1.8382358464191314E-6</v>
      </c>
      <c r="J56000" s="13">
        <v>-13.206704225386117</v>
      </c>
      <c r="K56000" s="4">
        <v>-2.1706843149011539E-2</v>
      </c>
      <c r="L56000" s="7">
        <v>1277690945.34249</v>
      </c>
      <c r="M56000" s="7">
        <v>66682072402.266487</v>
      </c>
      <c r="N56000" s="12">
        <v>1.9160936355347317E-2</v>
      </c>
      <c r="O56000" s="4">
        <v>-6.4452970767288968E-10</v>
      </c>
      <c r="P56000" s="7">
        <v>17091006.993247628</v>
      </c>
      <c r="Q56000" s="7">
        <v>891971387.84284794</v>
      </c>
      <c r="R56000" t="s">
        <v>18</v>
      </c>
    </row>
    <row r="56001" spans="1:18" x14ac:dyDescent="0.25">
      <c r="A56001" s="1">
        <v>43818</v>
      </c>
      <c r="B56001" s="7">
        <v>43818</v>
      </c>
      <c r="C56001" s="4">
        <v>1.33873337E-2</v>
      </c>
      <c r="D56001" s="4">
        <v>1.3511136E-2</v>
      </c>
      <c r="E56001" s="4">
        <v>1.27557051E-2</v>
      </c>
      <c r="F56001" s="4">
        <v>1.30783124E-2</v>
      </c>
      <c r="G56001" s="4">
        <v>-4.3367999626837896</v>
      </c>
      <c r="H56001" s="4">
        <v>-2.229041621466377E-2</v>
      </c>
      <c r="I56001" s="4">
        <v>1.8157149786575144E-6</v>
      </c>
      <c r="J56001" s="13">
        <v>-13.219031240181586</v>
      </c>
      <c r="K56001" s="4">
        <v>-1.2251348381377472E-2</v>
      </c>
      <c r="L56001" s="7">
        <v>1176707541.68224</v>
      </c>
      <c r="M56001" s="7">
        <v>66682072036.400276</v>
      </c>
      <c r="N56001" s="12">
        <v>1.7646535354208868E-2</v>
      </c>
      <c r="O56001" s="4">
        <v>-5.4867252584828843E-9</v>
      </c>
      <c r="P56001" s="7">
        <v>15389348.833556356</v>
      </c>
      <c r="Q56001" s="7">
        <v>872088969.571347</v>
      </c>
      <c r="R56001" t="s">
        <v>18</v>
      </c>
    </row>
    <row r="56002" spans="1:18" x14ac:dyDescent="0.25">
      <c r="A56002" s="1">
        <v>43819</v>
      </c>
      <c r="B56002" s="7">
        <v>43819</v>
      </c>
      <c r="C56002" s="4">
        <v>1.3082444699999999E-2</v>
      </c>
      <c r="D56002" s="4">
        <v>1.35525091E-2</v>
      </c>
      <c r="E56002" s="4">
        <v>1.29555889E-2</v>
      </c>
      <c r="F56002" s="4">
        <v>1.3464470399999999E-2</v>
      </c>
      <c r="G56002" s="4">
        <v>-4.3077008850925278</v>
      </c>
      <c r="H56002" s="4">
        <v>2.9526592437109797E-2</v>
      </c>
      <c r="I56002" s="4">
        <v>1.8651908676662244E-6</v>
      </c>
      <c r="J56002" s="13">
        <v>-13.192147168192887</v>
      </c>
      <c r="K56002" s="4">
        <v>2.724870896052807E-2</v>
      </c>
      <c r="L56002" s="7">
        <v>1189193476.6630499</v>
      </c>
      <c r="M56002" s="7">
        <v>66682071954.177788</v>
      </c>
      <c r="N56002" s="12">
        <v>1.7833781132059502E-2</v>
      </c>
      <c r="O56002" s="4">
        <v>-1.2330523916298952E-9</v>
      </c>
      <c r="P56002" s="7">
        <v>16011860.366402727</v>
      </c>
      <c r="Q56002" s="7">
        <v>897838784.03769696</v>
      </c>
      <c r="R56002" t="s">
        <v>18</v>
      </c>
    </row>
    <row r="56003" spans="1:18" x14ac:dyDescent="0.25">
      <c r="A56003" s="1">
        <v>43820</v>
      </c>
      <c r="B56003" s="7">
        <v>43820</v>
      </c>
      <c r="C56003" s="4">
        <v>1.34648887E-2</v>
      </c>
      <c r="D56003" s="4">
        <v>1.36011555E-2</v>
      </c>
      <c r="E56003" s="4">
        <v>1.3338674300000001E-2</v>
      </c>
      <c r="F56003" s="4">
        <v>1.36011555E-2</v>
      </c>
      <c r="G56003" s="4">
        <v>-4.2976005266140076</v>
      </c>
      <c r="H56003" s="4">
        <v>1.0151539268859812E-2</v>
      </c>
      <c r="I56003" s="4">
        <v>1.891371961609058E-6</v>
      </c>
      <c r="J56003" s="13">
        <v>-13.178208086621511</v>
      </c>
      <c r="K56003" s="4">
        <v>1.4036683535552635E-2</v>
      </c>
      <c r="L56003" s="7">
        <v>1104610704.7862</v>
      </c>
      <c r="M56003" s="7">
        <v>66682071963.425529</v>
      </c>
      <c r="N56003" s="12">
        <v>1.6565332663809072E-2</v>
      </c>
      <c r="O56003" s="4">
        <v>1.3868407846675131E-10</v>
      </c>
      <c r="P56003" s="7">
        <v>15023981.9627617</v>
      </c>
      <c r="Q56003" s="7">
        <v>906953229.83674097</v>
      </c>
      <c r="R56003" t="s">
        <v>18</v>
      </c>
    </row>
    <row r="56004" spans="1:18" x14ac:dyDescent="0.25">
      <c r="A56004" s="1">
        <v>43821</v>
      </c>
      <c r="B56004" s="7">
        <v>43821</v>
      </c>
      <c r="C56004" s="4">
        <v>1.3595455500000001E-2</v>
      </c>
      <c r="D56004" s="4">
        <v>1.5014575800000001E-2</v>
      </c>
      <c r="E56004" s="4">
        <v>1.3595455500000001E-2</v>
      </c>
      <c r="F56004" s="4">
        <v>1.4912878799999999E-2</v>
      </c>
      <c r="G56004" s="4">
        <v>-4.2055300903719139</v>
      </c>
      <c r="H56004" s="4">
        <v>9.6442048618589765E-2</v>
      </c>
      <c r="I56004" s="4">
        <v>1.9853161183314771E-6</v>
      </c>
      <c r="J56004" s="13">
        <v>-13.12973240293713</v>
      </c>
      <c r="K56004" s="4">
        <v>4.9669847406692773E-2</v>
      </c>
      <c r="L56004" s="7">
        <v>1319603646.5360501</v>
      </c>
      <c r="M56004" s="7">
        <v>66682072213.310081</v>
      </c>
      <c r="N56004" s="12">
        <v>1.9789481681294397E-2</v>
      </c>
      <c r="O56004" s="4">
        <v>3.7474023323542254E-9</v>
      </c>
      <c r="P56004" s="7">
        <v>19679089.244830154</v>
      </c>
      <c r="Q56004" s="7">
        <v>994421661.04994094</v>
      </c>
      <c r="R56004" t="s">
        <v>18</v>
      </c>
    </row>
    <row r="56005" spans="1:18" x14ac:dyDescent="0.25">
      <c r="A56005" s="1">
        <v>43822</v>
      </c>
      <c r="B56005" s="7">
        <v>43822</v>
      </c>
      <c r="C56005" s="4">
        <v>1.49176764E-2</v>
      </c>
      <c r="D56005" s="4">
        <v>1.52265734E-2</v>
      </c>
      <c r="E56005" s="4">
        <v>1.3782358E-2</v>
      </c>
      <c r="F56005" s="4">
        <v>1.3842943E-2</v>
      </c>
      <c r="G56005" s="4">
        <v>-4.2799797068895824</v>
      </c>
      <c r="H56005" s="4">
        <v>-7.1745758438001891E-2</v>
      </c>
      <c r="I56005" s="4">
        <v>1.8819524992379234E-6</v>
      </c>
      <c r="J56005" s="13">
        <v>-13.183200756631869</v>
      </c>
      <c r="K56005" s="4">
        <v>-5.2064060800767489E-2</v>
      </c>
      <c r="L56005" s="7">
        <v>1237088083.0482399</v>
      </c>
      <c r="M56005" s="7">
        <v>66682071969.334267</v>
      </c>
      <c r="N56005" s="12">
        <v>1.8552034250182745E-2</v>
      </c>
      <c r="O56005" s="4">
        <v>-3.6587917369885984E-9</v>
      </c>
      <c r="P56005" s="7">
        <v>17124939.819616053</v>
      </c>
      <c r="Q56005" s="7">
        <v>923076121.39339197</v>
      </c>
      <c r="R56005" t="s">
        <v>18</v>
      </c>
    </row>
    <row r="56006" spans="1:18" x14ac:dyDescent="0.25">
      <c r="A56006" s="1">
        <v>43823</v>
      </c>
      <c r="B56006" s="7">
        <v>43823</v>
      </c>
      <c r="C56006" s="4">
        <v>1.38416505E-2</v>
      </c>
      <c r="D56006" s="4">
        <v>1.39736767E-2</v>
      </c>
      <c r="E56006" s="4">
        <v>1.3411174999999999E-2</v>
      </c>
      <c r="F56006" s="4">
        <v>1.36328882E-2</v>
      </c>
      <c r="G56006" s="4">
        <v>-4.2952701555012736</v>
      </c>
      <c r="H56006" s="4">
        <v>-1.5174143243961904E-2</v>
      </c>
      <c r="I56006" s="4">
        <v>1.861772313952699E-6</v>
      </c>
      <c r="J56006" s="13">
        <v>-13.193981666955372</v>
      </c>
      <c r="K56006" s="4">
        <v>-1.0723004588796034E-2</v>
      </c>
      <c r="L56006" s="7">
        <v>1184108107.84957</v>
      </c>
      <c r="M56006" s="7">
        <v>66682072384.11586</v>
      </c>
      <c r="N56006" s="12">
        <v>1.7757518108144955E-2</v>
      </c>
      <c r="O56006" s="4">
        <v>6.2202865188937672E-9</v>
      </c>
      <c r="P56006" s="7">
        <v>16142813.45102673</v>
      </c>
      <c r="Q56006" s="7">
        <v>909069237.75695896</v>
      </c>
      <c r="R56006" t="s">
        <v>18</v>
      </c>
    </row>
    <row r="56007" spans="1:18" x14ac:dyDescent="0.25">
      <c r="A56007" s="1">
        <v>43824</v>
      </c>
      <c r="B56007" s="7">
        <v>43824</v>
      </c>
      <c r="C56007" s="4">
        <v>1.3646552500000001E-2</v>
      </c>
      <c r="D56007" s="4">
        <v>1.3646552500000001E-2</v>
      </c>
      <c r="E56007" s="4">
        <v>1.31750897E-2</v>
      </c>
      <c r="F56007" s="4">
        <v>1.3338633500000001E-2</v>
      </c>
      <c r="G56007" s="4">
        <v>-4.3170906800234725</v>
      </c>
      <c r="H56007" s="4">
        <v>-2.1584179058990571E-2</v>
      </c>
      <c r="I56007" s="4">
        <v>1.8334498941154415E-6</v>
      </c>
      <c r="J56007" s="13">
        <v>-13.209311177806571</v>
      </c>
      <c r="K56007" s="4">
        <v>-1.5212611996107402E-2</v>
      </c>
      <c r="L56007" s="7">
        <v>1074051749.1726</v>
      </c>
      <c r="M56007" s="7">
        <v>66682072278.885468</v>
      </c>
      <c r="N56007" s="12">
        <v>1.6107054152135175E-2</v>
      </c>
      <c r="O56007" s="4">
        <v>-1.5780912124309038E-9</v>
      </c>
      <c r="P56007" s="7">
        <v>14326382.642247241</v>
      </c>
      <c r="Q56007" s="7">
        <v>889447723.14856303</v>
      </c>
      <c r="R56007" t="s">
        <v>18</v>
      </c>
    </row>
    <row r="56008" spans="1:18" x14ac:dyDescent="0.25">
      <c r="A56008" s="1">
        <v>43825</v>
      </c>
      <c r="B56008" s="7">
        <v>43825</v>
      </c>
      <c r="C56008" s="4">
        <v>1.33509326E-2</v>
      </c>
      <c r="D56008" s="4">
        <v>1.3701026700000001E-2</v>
      </c>
      <c r="E56008" s="4">
        <v>1.32587787E-2</v>
      </c>
      <c r="F56008" s="4">
        <v>1.34121849E-2</v>
      </c>
      <c r="G56008" s="4">
        <v>-4.3115916643115373</v>
      </c>
      <c r="H56008" s="4">
        <v>5.5141630512600829E-3</v>
      </c>
      <c r="I56008" s="4">
        <v>1.8527760733903153E-6</v>
      </c>
      <c r="J56008" s="13">
        <v>-13.198825463408504</v>
      </c>
      <c r="K56008" s="4">
        <v>1.0540882157130246E-2</v>
      </c>
      <c r="L56008" s="7">
        <v>1111971331.0690801</v>
      </c>
      <c r="M56008" s="7">
        <v>66682072201.840652</v>
      </c>
      <c r="N56008" s="12">
        <v>1.6675716490981905E-2</v>
      </c>
      <c r="O56008" s="4">
        <v>-1.155405230078196E-9</v>
      </c>
      <c r="P56008" s="7">
        <v>14913965.095797617</v>
      </c>
      <c r="Q56008" s="7">
        <v>894352281.88623703</v>
      </c>
      <c r="R56008" t="s">
        <v>18</v>
      </c>
    </row>
    <row r="56009" spans="1:18" x14ac:dyDescent="0.25">
      <c r="A56009" s="1">
        <v>43826</v>
      </c>
      <c r="B56009" s="7">
        <v>43826</v>
      </c>
      <c r="C56009" s="4">
        <v>1.34113875E-2</v>
      </c>
      <c r="D56009" s="4">
        <v>1.34542289E-2</v>
      </c>
      <c r="E56009" s="4">
        <v>1.32213833E-2</v>
      </c>
      <c r="F56009" s="4">
        <v>1.3300023399999999E-2</v>
      </c>
      <c r="G56009" s="4">
        <v>-4.3199894843574809</v>
      </c>
      <c r="H56009" s="4">
        <v>-8.362656855409217E-3</v>
      </c>
      <c r="I56009" s="4">
        <v>1.8243980669241672E-6</v>
      </c>
      <c r="J56009" s="13">
        <v>-13.214260451677413</v>
      </c>
      <c r="K56009" s="4">
        <v>-1.531647934886186E-2</v>
      </c>
      <c r="L56009" s="7">
        <v>1113460814.13849</v>
      </c>
      <c r="M56009" s="7">
        <v>66682072348.829552</v>
      </c>
      <c r="N56009" s="12">
        <v>1.6698053538494056E-2</v>
      </c>
      <c r="O56009" s="4">
        <v>2.2043241065759748E-9</v>
      </c>
      <c r="P56009" s="7">
        <v>14809054.883024966</v>
      </c>
      <c r="Q56009" s="7">
        <v>886873122.59992599</v>
      </c>
      <c r="R56009" t="s">
        <v>18</v>
      </c>
    </row>
    <row r="56010" spans="1:18" x14ac:dyDescent="0.25">
      <c r="A56010" s="1">
        <v>43827</v>
      </c>
      <c r="B56010" s="7">
        <v>43827</v>
      </c>
      <c r="C56010" s="4">
        <v>1.3297309E-2</v>
      </c>
      <c r="D56010" s="4">
        <v>1.37876106E-2</v>
      </c>
      <c r="E56010" s="4">
        <v>1.3288696500000001E-2</v>
      </c>
      <c r="F56010" s="4">
        <v>1.3514868500000001E-2</v>
      </c>
      <c r="G56010" s="4">
        <v>-4.30396482923077</v>
      </c>
      <c r="H56010" s="4">
        <v>1.6153738496430113E-2</v>
      </c>
      <c r="I56010" s="4">
        <v>1.8468006156145383E-6</v>
      </c>
      <c r="J56010" s="13">
        <v>-13.202055812972427</v>
      </c>
      <c r="K56010" s="4">
        <v>1.2279419221343834E-2</v>
      </c>
      <c r="L56010" s="7">
        <v>1159949302.9045501</v>
      </c>
      <c r="M56010" s="7">
        <v>66682071993.54747</v>
      </c>
      <c r="N56010" s="12">
        <v>1.7395219857847147E-2</v>
      </c>
      <c r="O56010" s="4">
        <v>-5.328000001941152E-9</v>
      </c>
      <c r="P56010" s="7">
        <v>15676562.295421664</v>
      </c>
      <c r="Q56010" s="7">
        <v>901199434.30032694</v>
      </c>
      <c r="R56010" t="s">
        <v>18</v>
      </c>
    </row>
    <row r="56011" spans="1:18" x14ac:dyDescent="0.25">
      <c r="A56011" s="1">
        <v>43828</v>
      </c>
      <c r="B56011" s="7">
        <v>43828</v>
      </c>
      <c r="C56011" s="4">
        <v>1.35036945E-2</v>
      </c>
      <c r="D56011" s="4">
        <v>1.39252092E-2</v>
      </c>
      <c r="E56011" s="4">
        <v>1.3433146199999999E-2</v>
      </c>
      <c r="F56011" s="4">
        <v>1.3743452600000001E-2</v>
      </c>
      <c r="G56011" s="4">
        <v>-4.2871927428221124</v>
      </c>
      <c r="H56011" s="4">
        <v>1.6913527497511353E-2</v>
      </c>
      <c r="I56011" s="4">
        <v>1.8515554157019476E-6</v>
      </c>
      <c r="J56011" s="13">
        <v>-13.199484506874859</v>
      </c>
      <c r="K56011" s="4">
        <v>2.5746147403286571E-3</v>
      </c>
      <c r="L56011" s="7">
        <v>1090566659.9861</v>
      </c>
      <c r="M56011" s="7">
        <v>66682072086.113426</v>
      </c>
      <c r="N56011" s="12">
        <v>1.6354720629822943E-2</v>
      </c>
      <c r="O56011" s="4">
        <v>1.3881685638784567E-9</v>
      </c>
      <c r="P56011" s="7">
        <v>14988151.198659282</v>
      </c>
      <c r="Q56011" s="7">
        <v>916441896.98528302</v>
      </c>
      <c r="R56011" t="s">
        <v>18</v>
      </c>
    </row>
    <row r="56012" spans="1:18" x14ac:dyDescent="0.25">
      <c r="A56012" s="1">
        <v>43829</v>
      </c>
      <c r="B56012" s="7">
        <v>43829</v>
      </c>
      <c r="C56012" s="4">
        <v>1.37440775E-2</v>
      </c>
      <c r="D56012" s="4">
        <v>1.3988837400000001E-2</v>
      </c>
      <c r="E56012" s="4">
        <v>1.3322792300000001E-2</v>
      </c>
      <c r="F56012" s="4">
        <v>1.3400422699999999E-2</v>
      </c>
      <c r="G56012" s="4">
        <v>-4.312469027746678</v>
      </c>
      <c r="H56012" s="4">
        <v>-2.495951417622683E-2</v>
      </c>
      <c r="I56012" s="4">
        <v>1.8374375077718054E-6</v>
      </c>
      <c r="J56012" s="13">
        <v>-13.207138615813639</v>
      </c>
      <c r="K56012" s="4">
        <v>-7.6248908406502686E-3</v>
      </c>
      <c r="L56012" s="7">
        <v>1180670787.63166</v>
      </c>
      <c r="M56012" s="7">
        <v>66682072119.743881</v>
      </c>
      <c r="N56012" s="12">
        <v>1.7705970287058243E-2</v>
      </c>
      <c r="O56012" s="4">
        <v>5.043402816526063E-10</v>
      </c>
      <c r="P56012" s="7">
        <v>15821487.623806175</v>
      </c>
      <c r="Q56012" s="7">
        <v>893567952.916453</v>
      </c>
      <c r="R56012" t="s">
        <v>18</v>
      </c>
    </row>
    <row r="56013" spans="1:18" x14ac:dyDescent="0.25">
      <c r="A56013" s="1">
        <v>43830</v>
      </c>
      <c r="B56013" s="7">
        <v>43830</v>
      </c>
      <c r="C56013" s="4">
        <v>1.3405765599999999E-2</v>
      </c>
      <c r="D56013" s="4">
        <v>1.34897379E-2</v>
      </c>
      <c r="E56013" s="4">
        <v>1.31537027E-2</v>
      </c>
      <c r="F56013" s="4">
        <v>1.33056944E-2</v>
      </c>
      <c r="G56013" s="4">
        <v>-4.3195631850087075</v>
      </c>
      <c r="H56013" s="4">
        <v>-7.0690531277046451E-3</v>
      </c>
      <c r="I56013" s="4">
        <v>1.8496575135613082E-6</v>
      </c>
      <c r="J56013" s="13">
        <v>-13.200510063817006</v>
      </c>
      <c r="K56013" s="4">
        <v>6.6505694685211657E-3</v>
      </c>
      <c r="L56013" s="7">
        <v>1065550361.29821</v>
      </c>
      <c r="M56013" s="7">
        <v>66682072113.7211</v>
      </c>
      <c r="N56013" s="12">
        <v>1.5979562834835075E-2</v>
      </c>
      <c r="O56013" s="4">
        <v>-9.032084907701943E-11</v>
      </c>
      <c r="P56013" s="7">
        <v>14177887.47524357</v>
      </c>
      <c r="Q56013" s="7">
        <v>887251273.50393498</v>
      </c>
      <c r="R56013" t="s">
        <v>18</v>
      </c>
    </row>
    <row r="56014" spans="1:18" x14ac:dyDescent="0.25">
      <c r="A56014" s="1">
        <v>43831</v>
      </c>
      <c r="B56014" s="7">
        <v>43831</v>
      </c>
      <c r="C56014" s="4">
        <v>1.32941907E-2</v>
      </c>
      <c r="D56014" s="4">
        <v>1.3388408500000001E-2</v>
      </c>
      <c r="E56014" s="4">
        <v>1.31931592E-2</v>
      </c>
      <c r="F56014" s="4">
        <v>1.32496388E-2</v>
      </c>
      <c r="G56014" s="4">
        <v>-4.3237849872988354</v>
      </c>
      <c r="H56014" s="4">
        <v>-4.2129030109094023E-3</v>
      </c>
      <c r="I56014" s="4">
        <v>1.840183039644113E-6</v>
      </c>
      <c r="J56014" s="13">
        <v>-13.205645513223542</v>
      </c>
      <c r="K56014" s="4">
        <v>-5.1222855300131218E-3</v>
      </c>
      <c r="L56014" s="7">
        <v>977215884.78215504</v>
      </c>
      <c r="M56014" s="7">
        <v>66682072215.557228</v>
      </c>
      <c r="N56014" s="12">
        <v>1.4654851781198339E-2</v>
      </c>
      <c r="O56014" s="4">
        <v>1.5271890180795471E-9</v>
      </c>
      <c r="P56014" s="7">
        <v>12947757.502985971</v>
      </c>
      <c r="Q56014" s="7">
        <v>883513371.29164898</v>
      </c>
      <c r="R56014" t="s">
        <v>18</v>
      </c>
    </row>
    <row r="56015" spans="1:18" x14ac:dyDescent="0.25">
      <c r="A56015" s="1">
        <v>43832</v>
      </c>
      <c r="B56015" s="7">
        <v>43832</v>
      </c>
      <c r="C56015" s="4">
        <v>1.32536142E-2</v>
      </c>
      <c r="D56015" s="4">
        <v>1.32536142E-2</v>
      </c>
      <c r="E56015" s="4">
        <v>1.28085382E-2</v>
      </c>
      <c r="F56015" s="4">
        <v>1.2870104E-2</v>
      </c>
      <c r="G56015" s="4">
        <v>-4.3528481765986706</v>
      </c>
      <c r="H56015" s="4">
        <v>-2.8644916720295753E-2</v>
      </c>
      <c r="I56015" s="4">
        <v>1.8424106035637014E-6</v>
      </c>
      <c r="J56015" s="13">
        <v>-13.20443573315705</v>
      </c>
      <c r="K56015" s="4">
        <v>1.2105121455848256E-3</v>
      </c>
      <c r="L56015" s="7">
        <v>999867627.51804698</v>
      </c>
      <c r="M56015" s="7">
        <v>66682071996.070274</v>
      </c>
      <c r="N56015" s="12">
        <v>1.4994549473162313E-2</v>
      </c>
      <c r="O56015" s="4">
        <v>-3.2915436854726938E-9</v>
      </c>
      <c r="P56015" s="7">
        <v>12868400.352390526</v>
      </c>
      <c r="Q56015" s="7">
        <v>858205201.524912</v>
      </c>
      <c r="R56015" t="s">
        <v>18</v>
      </c>
    </row>
    <row r="56016" spans="1:18" x14ac:dyDescent="0.25">
      <c r="A56016" s="1">
        <v>43833</v>
      </c>
      <c r="B56016" s="7">
        <v>43833</v>
      </c>
      <c r="C56016" s="4">
        <v>1.2886524700000001E-2</v>
      </c>
      <c r="D56016" s="4">
        <v>1.35240832E-2</v>
      </c>
      <c r="E56016" s="4">
        <v>1.27722871E-2</v>
      </c>
      <c r="F56016" s="4">
        <v>1.3434656600000001E-2</v>
      </c>
      <c r="G56016" s="4">
        <v>-4.309917597345553</v>
      </c>
      <c r="H56016" s="4">
        <v>4.386542641768866E-2</v>
      </c>
      <c r="I56016" s="4">
        <v>1.8291175550929803E-6</v>
      </c>
      <c r="J56016" s="13">
        <v>-13.211676917743441</v>
      </c>
      <c r="K56016" s="4">
        <v>-7.2150303765126534E-3</v>
      </c>
      <c r="L56016" s="7">
        <v>1109470186.5636201</v>
      </c>
      <c r="M56016" s="7">
        <v>66682072141.269318</v>
      </c>
      <c r="N56016" s="12">
        <v>1.663820800609123E-2</v>
      </c>
      <c r="O56016" s="4">
        <v>2.1774824765865508E-9</v>
      </c>
      <c r="P56016" s="7">
        <v>14905350.964420171</v>
      </c>
      <c r="Q56016" s="7">
        <v>895850740.59438002</v>
      </c>
      <c r="R56016" t="s">
        <v>18</v>
      </c>
    </row>
    <row r="56017" spans="1:18" x14ac:dyDescent="0.25">
      <c r="A56017" s="1">
        <v>43834</v>
      </c>
      <c r="B56017" s="7">
        <v>43834</v>
      </c>
      <c r="C56017" s="4">
        <v>1.34495273E-2</v>
      </c>
      <c r="D56017" s="4">
        <v>1.3534048200000001E-2</v>
      </c>
      <c r="E56017" s="4">
        <v>1.3309810199999999E-2</v>
      </c>
      <c r="F56017" s="4">
        <v>1.3520807500000001E-2</v>
      </c>
      <c r="G56017" s="4">
        <v>-4.3035254838195041</v>
      </c>
      <c r="H56017" s="4">
        <v>6.4125866827143153E-3</v>
      </c>
      <c r="I56017" s="4">
        <v>1.8245087164431561E-6</v>
      </c>
      <c r="J56017" s="13">
        <v>-13.214199803639197</v>
      </c>
      <c r="K56017" s="4">
        <v>-2.5197060937889905E-3</v>
      </c>
      <c r="L56017" s="7">
        <v>991868125.63560402</v>
      </c>
      <c r="M56017" s="7">
        <v>66682072411.358788</v>
      </c>
      <c r="N56017" s="12">
        <v>1.4874584573748892E-2</v>
      </c>
      <c r="O56017" s="4">
        <v>4.0504060722268777E-9</v>
      </c>
      <c r="P56017" s="7">
        <v>13410857.992104817</v>
      </c>
      <c r="Q56017" s="7">
        <v>901595464.77504301</v>
      </c>
      <c r="R56017" t="s">
        <v>18</v>
      </c>
    </row>
    <row r="56018" spans="1:18" x14ac:dyDescent="0.25">
      <c r="A56018" s="1">
        <v>43835</v>
      </c>
      <c r="B56018" s="7">
        <v>43835</v>
      </c>
      <c r="C56018" s="4">
        <v>1.3531323E-2</v>
      </c>
      <c r="D56018" s="4">
        <v>1.3912761399999999E-2</v>
      </c>
      <c r="E56018" s="4">
        <v>1.35222946E-2</v>
      </c>
      <c r="F56018" s="4">
        <v>1.36228928E-2</v>
      </c>
      <c r="G56018" s="4">
        <v>-4.2960036072741721</v>
      </c>
      <c r="H56018" s="4">
        <v>7.5502369218701489E-3</v>
      </c>
      <c r="I56018" s="4">
        <v>1.8381202962139944E-6</v>
      </c>
      <c r="J56018" s="13">
        <v>-13.206767086654553</v>
      </c>
      <c r="K56018" s="4">
        <v>7.4604081899777106E-3</v>
      </c>
      <c r="L56018" s="7">
        <v>1079591213.89978</v>
      </c>
      <c r="M56018" s="7">
        <v>66682072239.859077</v>
      </c>
      <c r="N56018" s="12">
        <v>1.6190126935714162E-2</v>
      </c>
      <c r="O56018" s="4">
        <v>-2.5719013204183816E-9</v>
      </c>
      <c r="P56018" s="7">
        <v>14707155.374778572</v>
      </c>
      <c r="Q56018" s="7">
        <v>908402721.80545604</v>
      </c>
      <c r="R56018" t="s">
        <v>18</v>
      </c>
    </row>
    <row r="56019" spans="1:18" x14ac:dyDescent="0.25">
      <c r="A56019" s="1">
        <v>43836</v>
      </c>
      <c r="B56019" s="7">
        <v>43836</v>
      </c>
      <c r="C56019" s="4">
        <v>1.3617434100000001E-2</v>
      </c>
      <c r="D56019" s="4">
        <v>1.4548113E-2</v>
      </c>
      <c r="E56019" s="4">
        <v>1.36013721E-2</v>
      </c>
      <c r="F56019" s="4">
        <v>1.4548113E-2</v>
      </c>
      <c r="G56019" s="4">
        <v>-4.2302939844968535</v>
      </c>
      <c r="H56019" s="4">
        <v>6.7916573490176782E-2</v>
      </c>
      <c r="I56019" s="4">
        <v>1.8725322232360314E-6</v>
      </c>
      <c r="J56019" s="13">
        <v>-13.188218913032326</v>
      </c>
      <c r="K56019" s="4">
        <v>1.8721259480631296E-2</v>
      </c>
      <c r="L56019" s="7">
        <v>1204485570.2239799</v>
      </c>
      <c r="M56019" s="7">
        <v>66682072178.107704</v>
      </c>
      <c r="N56019" s="12">
        <v>1.8063109481762971E-2</v>
      </c>
      <c r="O56019" s="4">
        <v>-9.2605660287359614E-10</v>
      </c>
      <c r="P56019" s="7">
        <v>17522992.182487894</v>
      </c>
      <c r="Q56019" s="7">
        <v>970098321.12126696</v>
      </c>
      <c r="R56019" t="s">
        <v>18</v>
      </c>
    </row>
    <row r="56020" spans="1:18" x14ac:dyDescent="0.25">
      <c r="A56020" s="1">
        <v>43837</v>
      </c>
      <c r="B56020" s="7">
        <v>43837</v>
      </c>
      <c r="C56020" s="4">
        <v>1.45937351E-2</v>
      </c>
      <c r="D56020" s="4">
        <v>1.4741418900000001E-2</v>
      </c>
      <c r="E56020" s="4">
        <v>1.4209544500000001E-2</v>
      </c>
      <c r="F56020" s="4">
        <v>1.4373223900000001E-2</v>
      </c>
      <c r="G56020" s="4">
        <v>-4.2423882547148528</v>
      </c>
      <c r="H56020" s="4">
        <v>-1.2021428483542771E-2</v>
      </c>
      <c r="I56020" s="4">
        <v>1.7606278480907009E-6</v>
      </c>
      <c r="J56020" s="13">
        <v>-13.249840080658183</v>
      </c>
      <c r="K56020" s="4">
        <v>-5.9760987691812387E-2</v>
      </c>
      <c r="L56020" s="7">
        <v>1120168579.1427901</v>
      </c>
      <c r="M56020" s="7">
        <v>66682072055.467735</v>
      </c>
      <c r="N56020" s="12">
        <v>1.6798646841852893E-2</v>
      </c>
      <c r="O56020" s="4">
        <v>-1.8391745317166983E-9</v>
      </c>
      <c r="P56020" s="7">
        <v>16100433.793764193</v>
      </c>
      <c r="Q56020" s="7">
        <v>958436351.769171</v>
      </c>
      <c r="R56020" t="s">
        <v>18</v>
      </c>
    </row>
    <row r="56021" spans="1:18" x14ac:dyDescent="0.25">
      <c r="A56021" s="1">
        <v>43838</v>
      </c>
      <c r="B56021" s="7">
        <v>43838</v>
      </c>
      <c r="C56021" s="4">
        <v>1.43776571E-2</v>
      </c>
      <c r="D56021" s="4">
        <v>1.4623450200000001E-2</v>
      </c>
      <c r="E56021" s="4">
        <v>1.3886214900000001E-2</v>
      </c>
      <c r="F56021" s="4">
        <v>1.4069247999999999E-2</v>
      </c>
      <c r="G56021" s="4">
        <v>-4.2637638563346458</v>
      </c>
      <c r="H56021" s="4">
        <v>-2.1148762595982473E-2</v>
      </c>
      <c r="I56021" s="4">
        <v>1.7412731365338808E-6</v>
      </c>
      <c r="J56021" s="13">
        <v>-13.260894024627603</v>
      </c>
      <c r="K56021" s="4">
        <v>-1.0993073623031218E-2</v>
      </c>
      <c r="L56021" s="7">
        <v>1120252260.92521</v>
      </c>
      <c r="M56021" s="7">
        <v>66682072255.384087</v>
      </c>
      <c r="N56021" s="12">
        <v>1.6799901728230378E-2</v>
      </c>
      <c r="O56021" s="4">
        <v>2.9980524773145051E-9</v>
      </c>
      <c r="P56021" s="7">
        <v>15761106.881517489</v>
      </c>
      <c r="Q56021" s="7">
        <v>938166611.71491802</v>
      </c>
      <c r="R56021" t="s">
        <v>18</v>
      </c>
    </row>
    <row r="56022" spans="1:18" x14ac:dyDescent="0.25">
      <c r="A56022" s="1">
        <v>43839</v>
      </c>
      <c r="B56022" s="7">
        <v>43839</v>
      </c>
      <c r="C56022" s="4">
        <v>1.4066818300000001E-2</v>
      </c>
      <c r="D56022" s="4">
        <v>1.4108785400000001E-2</v>
      </c>
      <c r="E56022" s="4">
        <v>1.38192705E-2</v>
      </c>
      <c r="F56022" s="4">
        <v>1.40627835E-2</v>
      </c>
      <c r="G56022" s="4">
        <v>-4.2642234392207081</v>
      </c>
      <c r="H56022" s="4">
        <v>-4.5947729402446853E-4</v>
      </c>
      <c r="I56022" s="4">
        <v>1.78482749606529E-6</v>
      </c>
      <c r="J56022" s="13">
        <v>-13.236188788262481</v>
      </c>
      <c r="K56022" s="4">
        <v>2.5012939450790046E-2</v>
      </c>
      <c r="L56022" s="7">
        <v>943917224.41595101</v>
      </c>
      <c r="M56022" s="7">
        <v>66682072414.735954</v>
      </c>
      <c r="N56022" s="12">
        <v>1.4155487228188733E-2</v>
      </c>
      <c r="O56022" s="4">
        <v>2.3897257881471248E-9</v>
      </c>
      <c r="P56022" s="7">
        <v>13274103.568882434</v>
      </c>
      <c r="Q56022" s="7">
        <v>937735547.699754</v>
      </c>
      <c r="R56022" t="s">
        <v>18</v>
      </c>
    </row>
    <row r="56023" spans="1:18" x14ac:dyDescent="0.25">
      <c r="A56023" s="1">
        <v>43840</v>
      </c>
      <c r="B56023" s="7">
        <v>43840</v>
      </c>
      <c r="C56023" s="4">
        <v>1.40642622E-2</v>
      </c>
      <c r="D56023" s="4">
        <v>1.47638808E-2</v>
      </c>
      <c r="E56023" s="4">
        <v>1.3732054299999999E-2</v>
      </c>
      <c r="F56023" s="4">
        <v>1.46140165E-2</v>
      </c>
      <c r="G56023" s="4">
        <v>-4.2257741765594172</v>
      </c>
      <c r="H56023" s="4">
        <v>3.9198000879413379E-2</v>
      </c>
      <c r="I56023" s="4">
        <v>1.7894960651423659E-6</v>
      </c>
      <c r="J56023" s="13">
        <v>-13.233576505601443</v>
      </c>
      <c r="K56023" s="4">
        <v>2.6156976443762392E-3</v>
      </c>
      <c r="L56023" s="7">
        <v>1156355119.7767401</v>
      </c>
      <c r="M56023" s="7">
        <v>66682072098.317184</v>
      </c>
      <c r="N56023" s="12">
        <v>1.7341319538957792E-2</v>
      </c>
      <c r="O56023" s="4">
        <v>-4.7451850006764483E-9</v>
      </c>
      <c r="P56023" s="7">
        <v>16898992.800276756</v>
      </c>
      <c r="Q56023" s="7">
        <v>974492901.89899695</v>
      </c>
      <c r="R56023" t="s">
        <v>18</v>
      </c>
    </row>
    <row r="56024" spans="1:18" x14ac:dyDescent="0.25">
      <c r="A56024" s="1">
        <v>43841</v>
      </c>
      <c r="B56024" s="7">
        <v>43841</v>
      </c>
      <c r="C56024" s="4">
        <v>1.4623788699999999E-2</v>
      </c>
      <c r="D56024" s="4">
        <v>1.49286084E-2</v>
      </c>
      <c r="E56024" s="4">
        <v>1.4500761399999999E-2</v>
      </c>
      <c r="F56024" s="4">
        <v>1.46144308E-2</v>
      </c>
      <c r="G56024" s="4">
        <v>-4.2257458274654143</v>
      </c>
      <c r="H56024" s="4">
        <v>2.8349495841849166E-5</v>
      </c>
      <c r="I56024" s="4">
        <v>1.8182722011981069E-6</v>
      </c>
      <c r="J56024" s="13">
        <v>-13.217623847785228</v>
      </c>
      <c r="K56024" s="4">
        <v>1.608058079381788E-2</v>
      </c>
      <c r="L56024" s="7">
        <v>1176009006.9932201</v>
      </c>
      <c r="M56024" s="7">
        <v>66682072385.773384</v>
      </c>
      <c r="N56024" s="12">
        <v>1.7636059662178728E-2</v>
      </c>
      <c r="O56024" s="4">
        <v>4.3108468378451977E-9</v>
      </c>
      <c r="P56024" s="7">
        <v>17186702.252879132</v>
      </c>
      <c r="Q56024" s="7">
        <v>974520532.482476</v>
      </c>
      <c r="R56024" t="s">
        <v>18</v>
      </c>
    </row>
    <row r="56025" spans="1:18" x14ac:dyDescent="0.25">
      <c r="A56025" s="1">
        <v>43842</v>
      </c>
      <c r="B56025" s="7">
        <v>43842</v>
      </c>
      <c r="C56025" s="4">
        <v>1.4618921599999999E-2</v>
      </c>
      <c r="D56025" s="4">
        <v>1.50039934E-2</v>
      </c>
      <c r="E56025" s="4">
        <v>1.45144201E-2</v>
      </c>
      <c r="F56025" s="4">
        <v>1.49755107E-2</v>
      </c>
      <c r="G56025" s="4">
        <v>-4.2013390320562927</v>
      </c>
      <c r="H56025" s="4">
        <v>2.4707079252104715E-2</v>
      </c>
      <c r="I56025" s="4">
        <v>1.8279550391218202E-6</v>
      </c>
      <c r="J56025" s="13">
        <v>-13.212312680901194</v>
      </c>
      <c r="K56025" s="4">
        <v>5.3252961340623638E-3</v>
      </c>
      <c r="L56025" s="7">
        <v>1151253020.8002</v>
      </c>
      <c r="M56025" s="7">
        <v>66682072038.670975</v>
      </c>
      <c r="N56025" s="12">
        <v>1.7264805750675429E-2</v>
      </c>
      <c r="O56025" s="4">
        <v>-5.2053332619105468E-9</v>
      </c>
      <c r="P56025" s="7">
        <v>17240601.931400716</v>
      </c>
      <c r="Q56025" s="7">
        <v>998598083.31328797</v>
      </c>
      <c r="R56025" t="s">
        <v>18</v>
      </c>
    </row>
    <row r="56026" spans="1:18" x14ac:dyDescent="0.25">
      <c r="A56026" s="1">
        <v>43843</v>
      </c>
      <c r="B56026" s="7">
        <v>43843</v>
      </c>
      <c r="C56026" s="4">
        <v>1.49747317E-2</v>
      </c>
      <c r="D56026" s="4">
        <v>1.50446704E-2</v>
      </c>
      <c r="E56026" s="4">
        <v>1.4590319500000001E-2</v>
      </c>
      <c r="F56026" s="4">
        <v>1.4706165699999999E-2</v>
      </c>
      <c r="G56026" s="4">
        <v>-4.2194884377617248</v>
      </c>
      <c r="H56026" s="4">
        <v>-1.7985697142201683E-2</v>
      </c>
      <c r="I56026" s="4">
        <v>1.8057237788842319E-6</v>
      </c>
      <c r="J56026" s="13">
        <v>-13.224549061021213</v>
      </c>
      <c r="K56026" s="4">
        <v>-1.2161820045786595E-2</v>
      </c>
      <c r="L56026" s="7">
        <v>1067644895.95898</v>
      </c>
      <c r="M56026" s="7">
        <v>66682072346.472824</v>
      </c>
      <c r="N56026" s="12">
        <v>1.6010973540408473E-2</v>
      </c>
      <c r="O56026" s="4">
        <v>4.6159610815142436E-9</v>
      </c>
      <c r="P56026" s="7">
        <v>15700962.748732019</v>
      </c>
      <c r="Q56026" s="7">
        <v>980637605.14661705</v>
      </c>
      <c r="R56026" t="s">
        <v>18</v>
      </c>
    </row>
    <row r="56027" spans="1:18" x14ac:dyDescent="0.25">
      <c r="A56027" s="1">
        <v>43844</v>
      </c>
      <c r="B56027" s="7">
        <v>43844</v>
      </c>
      <c r="C56027" s="4">
        <v>1.4707497200000001E-2</v>
      </c>
      <c r="D56027" s="4">
        <v>1.6922880800000002E-2</v>
      </c>
      <c r="E56027" s="4">
        <v>1.4695712099999999E-2</v>
      </c>
      <c r="F56027" s="4">
        <v>1.67201142E-2</v>
      </c>
      <c r="G56027" s="4">
        <v>-4.0911428412053663</v>
      </c>
      <c r="H56027" s="4">
        <v>0.13694585938195986</v>
      </c>
      <c r="I56027" s="4">
        <v>1.8940371982108395E-6</v>
      </c>
      <c r="J56027" s="13">
        <v>-13.176799923366408</v>
      </c>
      <c r="K56027" s="4">
        <v>4.8907490923765208E-2</v>
      </c>
      <c r="L56027" s="7">
        <v>1466195335.9806001</v>
      </c>
      <c r="M56027" s="7">
        <v>66682072255.210434</v>
      </c>
      <c r="N56027" s="12">
        <v>2.1987849003388373E-2</v>
      </c>
      <c r="O56027" s="4">
        <v>-1.3686195843243931E-9</v>
      </c>
      <c r="P56027" s="7">
        <v>24514953.457103003</v>
      </c>
      <c r="Q56027" s="7">
        <v>1114931863.19977</v>
      </c>
      <c r="R56027" t="s">
        <v>18</v>
      </c>
    </row>
    <row r="56028" spans="1:18" x14ac:dyDescent="0.25">
      <c r="A56028" s="1">
        <v>43845</v>
      </c>
      <c r="B56028" s="7">
        <v>43845</v>
      </c>
      <c r="C56028" s="4">
        <v>1.6728554600000001E-2</v>
      </c>
      <c r="D56028" s="4">
        <v>1.80585464E-2</v>
      </c>
      <c r="E56028" s="4">
        <v>1.6324181100000001E-2</v>
      </c>
      <c r="F56028" s="4">
        <v>1.7283903199999999E-2</v>
      </c>
      <c r="G56028" s="4">
        <v>-4.0579796614835608</v>
      </c>
      <c r="H56028" s="4">
        <v>3.3719207492015728E-2</v>
      </c>
      <c r="I56028" s="4">
        <v>1.9625165248682525E-6</v>
      </c>
      <c r="J56028" s="13">
        <v>-13.141282967010266</v>
      </c>
      <c r="K56028" s="4">
        <v>3.6155217395994386E-2</v>
      </c>
      <c r="L56028" s="7">
        <v>1462008166.88798</v>
      </c>
      <c r="M56028" s="7">
        <v>66682072065.627518</v>
      </c>
      <c r="N56028" s="12">
        <v>2.1925056039786721E-2</v>
      </c>
      <c r="O56028" s="4">
        <v>-2.8430867525259297E-9</v>
      </c>
      <c r="P56028" s="7">
        <v>25269207.63410129</v>
      </c>
      <c r="Q56028" s="7">
        <v>1152526478.75773</v>
      </c>
      <c r="R56028" t="s">
        <v>18</v>
      </c>
    </row>
    <row r="56029" spans="1:18" x14ac:dyDescent="0.25">
      <c r="A56029" s="1">
        <v>43846</v>
      </c>
      <c r="B56029" s="7">
        <v>43846</v>
      </c>
      <c r="C56029" s="4">
        <v>1.7291736500000002E-2</v>
      </c>
      <c r="D56029" s="4">
        <v>1.7346112300000001E-2</v>
      </c>
      <c r="E56029" s="4">
        <v>1.6246034999999999E-2</v>
      </c>
      <c r="F56029" s="4">
        <v>1.7119363700000001E-2</v>
      </c>
      <c r="G56029" s="4">
        <v>-4.0675450760153282</v>
      </c>
      <c r="H56029" s="4">
        <v>-9.5198114740655346E-3</v>
      </c>
      <c r="I56029" s="4">
        <v>1.9623778207909107E-6</v>
      </c>
      <c r="J56029" s="13">
        <v>-13.141353646149719</v>
      </c>
      <c r="K56029" s="4">
        <v>-7.0676641742445031E-5</v>
      </c>
      <c r="L56029" s="7">
        <v>1333108082.67851</v>
      </c>
      <c r="M56029" s="7">
        <v>66682072013.782257</v>
      </c>
      <c r="N56029" s="12">
        <v>1.9992001484341625E-2</v>
      </c>
      <c r="O56029" s="4">
        <v>-7.7749924401107156E-10</v>
      </c>
      <c r="P56029" s="7">
        <v>22821962.118783083</v>
      </c>
      <c r="Q56029" s="7">
        <v>1141554643.07353</v>
      </c>
      <c r="R56029" t="s">
        <v>18</v>
      </c>
    </row>
    <row r="56030" spans="1:18" x14ac:dyDescent="0.25">
      <c r="A56030" s="1">
        <v>43847</v>
      </c>
      <c r="B56030" s="7">
        <v>43847</v>
      </c>
      <c r="C56030" s="4">
        <v>1.7196567199999999E-2</v>
      </c>
      <c r="D56030" s="4">
        <v>1.8067891999999999E-2</v>
      </c>
      <c r="E56030" s="4">
        <v>1.7019299099999999E-2</v>
      </c>
      <c r="F56030" s="4">
        <v>1.7665896899999999E-2</v>
      </c>
      <c r="G56030" s="4">
        <v>-4.0361192267455124</v>
      </c>
      <c r="H56030" s="4">
        <v>3.1924854777166604E-2</v>
      </c>
      <c r="I56030" s="4">
        <v>1.9784771369391675E-6</v>
      </c>
      <c r="J56030" s="13">
        <v>-13.133183131942481</v>
      </c>
      <c r="K56030" s="4">
        <v>8.2039839513515251E-3</v>
      </c>
      <c r="L56030" s="7">
        <v>1420514220.3538599</v>
      </c>
      <c r="M56030" s="7">
        <v>66682072057.023613</v>
      </c>
      <c r="N56030" s="12">
        <v>2.1302790638225787E-2</v>
      </c>
      <c r="O56030" s="4">
        <v>6.4847048974511034E-10</v>
      </c>
      <c r="P56030" s="7">
        <v>25094657.761755168</v>
      </c>
      <c r="Q56030" s="7">
        <v>1177998610.03775</v>
      </c>
      <c r="R56030" t="s">
        <v>18</v>
      </c>
    </row>
    <row r="56031" spans="1:18" x14ac:dyDescent="0.25">
      <c r="A56031" s="1">
        <v>43848</v>
      </c>
      <c r="B56031" s="7">
        <v>43848</v>
      </c>
      <c r="C56031" s="4">
        <v>1.76735786E-2</v>
      </c>
      <c r="D56031" s="4">
        <v>1.8093616999999999E-2</v>
      </c>
      <c r="E56031" s="4">
        <v>1.73189513E-2</v>
      </c>
      <c r="F56031" s="4">
        <v>1.7715776799999999E-2</v>
      </c>
      <c r="G56031" s="4">
        <v>-4.0332996917813135</v>
      </c>
      <c r="H56031" s="4">
        <v>2.8235135913196015E-3</v>
      </c>
      <c r="I56031" s="4">
        <v>1.981008091723951E-6</v>
      </c>
      <c r="J56031" s="13">
        <v>-13.131904705589896</v>
      </c>
      <c r="K56031" s="4">
        <v>1.2792438879020952E-3</v>
      </c>
      <c r="L56031" s="7">
        <v>1385173970.58655</v>
      </c>
      <c r="M56031" s="7">
        <v>66682072325.021622</v>
      </c>
      <c r="N56031" s="12">
        <v>2.0772809276756395E-2</v>
      </c>
      <c r="O56031" s="4">
        <v>4.0190414073942852E-9</v>
      </c>
      <c r="P56031" s="7">
        <v>24539432.892081086</v>
      </c>
      <c r="Q56031" s="7">
        <v>1181324709.8715401</v>
      </c>
      <c r="R56031" t="s">
        <v>18</v>
      </c>
    </row>
    <row r="56032" spans="1:18" x14ac:dyDescent="0.25">
      <c r="A56032" s="1">
        <v>43849</v>
      </c>
      <c r="B56032" s="7">
        <v>43849</v>
      </c>
      <c r="C56032" s="4">
        <v>1.77237451E-2</v>
      </c>
      <c r="D56032" s="4">
        <v>1.8064603200000001E-2</v>
      </c>
      <c r="E56032" s="4">
        <v>1.62629738E-2</v>
      </c>
      <c r="F56032" s="4">
        <v>1.6619969799999999E-2</v>
      </c>
      <c r="G56032" s="4">
        <v>-4.0971503066443322</v>
      </c>
      <c r="H56032" s="4">
        <v>-6.1854865997182845E-2</v>
      </c>
      <c r="I56032" s="4">
        <v>1.9089710376824215E-6</v>
      </c>
      <c r="J56032" s="13">
        <v>-13.168946184795981</v>
      </c>
      <c r="K56032" s="4">
        <v>-3.6363836342960101E-2</v>
      </c>
      <c r="L56032" s="7">
        <v>1309357591.75424</v>
      </c>
      <c r="M56032" s="7">
        <v>66682072282.476112</v>
      </c>
      <c r="N56032" s="12">
        <v>1.9635826346361705E-2</v>
      </c>
      <c r="O56032" s="4">
        <v>-6.3803519979108739E-10</v>
      </c>
      <c r="P56032" s="7">
        <v>21761483.632356197</v>
      </c>
      <c r="Q56032" s="7">
        <v>1108254027.53617</v>
      </c>
      <c r="R56032" t="s">
        <v>18</v>
      </c>
    </row>
    <row r="56033" spans="1:18" x14ac:dyDescent="0.25">
      <c r="A56033" s="1">
        <v>43850</v>
      </c>
      <c r="B56033" s="7">
        <v>43850</v>
      </c>
      <c r="C56033" s="4">
        <v>1.6612755999999999E-2</v>
      </c>
      <c r="D56033" s="4">
        <v>1.6744523899999999E-2</v>
      </c>
      <c r="E56033" s="4">
        <v>1.62379684E-2</v>
      </c>
      <c r="F56033" s="4">
        <v>1.6625820999999999E-2</v>
      </c>
      <c r="G56033" s="4">
        <v>-4.0967983102008958</v>
      </c>
      <c r="H56033" s="4">
        <v>3.5205840145391615E-4</v>
      </c>
      <c r="I56033" s="4">
        <v>1.9203634426062168E-6</v>
      </c>
      <c r="J56033" s="13">
        <v>-13.162996096814176</v>
      </c>
      <c r="K56033" s="4">
        <v>5.9678249166242956E-3</v>
      </c>
      <c r="L56033" s="7">
        <v>1266246609.8571601</v>
      </c>
      <c r="M56033" s="7">
        <v>66682072041.798721</v>
      </c>
      <c r="N56033" s="12">
        <v>1.8989311085945728E-2</v>
      </c>
      <c r="O56033" s="4">
        <v>-3.6093268072518426E-9</v>
      </c>
      <c r="P56033" s="7">
        <v>21052389.47734198</v>
      </c>
      <c r="Q56033" s="7">
        <v>1108644193.6760499</v>
      </c>
      <c r="R56033" t="s">
        <v>18</v>
      </c>
    </row>
    <row r="56034" spans="1:18" x14ac:dyDescent="0.25">
      <c r="A56034" s="1">
        <v>43851</v>
      </c>
      <c r="B56034" s="7">
        <v>43851</v>
      </c>
      <c r="C56034" s="4">
        <v>1.6617856899999998E-2</v>
      </c>
      <c r="D56034" s="4">
        <v>1.7308252100000001E-2</v>
      </c>
      <c r="E56034" s="4">
        <v>1.6535470100000001E-2</v>
      </c>
      <c r="F56034" s="4">
        <v>1.7308252100000001E-2</v>
      </c>
      <c r="G56034" s="4">
        <v>-4.0565718912067394</v>
      </c>
      <c r="H56034" s="4">
        <v>4.1046460201875266E-2</v>
      </c>
      <c r="I56034" s="4">
        <v>1.9790144426497214E-6</v>
      </c>
      <c r="J56034" s="13">
        <v>-13.132911593417104</v>
      </c>
      <c r="K56034" s="4">
        <v>3.054161454141539E-2</v>
      </c>
      <c r="L56034" s="7">
        <v>1239081715.1665101</v>
      </c>
      <c r="M56034" s="7">
        <v>66682072234.163956</v>
      </c>
      <c r="N56034" s="12">
        <v>1.858193174944071E-2</v>
      </c>
      <c r="O56034" s="4">
        <v>2.8848118914843943E-9</v>
      </c>
      <c r="P56034" s="7">
        <v>21446338.698602352</v>
      </c>
      <c r="Q56034" s="7">
        <v>1154150116.77932</v>
      </c>
      <c r="R56034" t="s">
        <v>18</v>
      </c>
    </row>
    <row r="56035" spans="1:18" x14ac:dyDescent="0.25">
      <c r="A56035" s="1">
        <v>43852</v>
      </c>
      <c r="B56035" s="7">
        <v>43852</v>
      </c>
      <c r="C56035" s="4">
        <v>1.73065248E-2</v>
      </c>
      <c r="D56035" s="4">
        <v>1.7437658000000002E-2</v>
      </c>
      <c r="E56035" s="4">
        <v>1.7093507000000001E-2</v>
      </c>
      <c r="F56035" s="4">
        <v>1.7353448300000001E-2</v>
      </c>
      <c r="G56035" s="4">
        <v>-4.0539640430577517</v>
      </c>
      <c r="H56035" s="4">
        <v>2.6112515428406554E-3</v>
      </c>
      <c r="I56035" s="4">
        <v>1.9990434393487925E-6</v>
      </c>
      <c r="J56035" s="13">
        <v>-13.122841772142451</v>
      </c>
      <c r="K56035" s="4">
        <v>1.0120692536358682E-2</v>
      </c>
      <c r="L56035" s="7">
        <v>1180207765.8076501</v>
      </c>
      <c r="M56035" s="7">
        <v>66682072076.890907</v>
      </c>
      <c r="N56035" s="12">
        <v>1.769902657564024E-2</v>
      </c>
      <c r="O56035" s="4">
        <v>-2.3585507038322286E-9</v>
      </c>
      <c r="P56035" s="7">
        <v>20480674.447201565</v>
      </c>
      <c r="Q56035" s="7">
        <v>1157163890.3232</v>
      </c>
      <c r="R56035" t="s">
        <v>18</v>
      </c>
    </row>
    <row r="56036" spans="1:18" x14ac:dyDescent="0.25">
      <c r="A56036" s="1">
        <v>43853</v>
      </c>
      <c r="B56036" s="7">
        <v>43853</v>
      </c>
      <c r="C56036" s="4">
        <v>1.7364615100000001E-2</v>
      </c>
      <c r="D56036" s="4">
        <v>1.7390971700000001E-2</v>
      </c>
      <c r="E56036" s="4">
        <v>1.60458822E-2</v>
      </c>
      <c r="F56036" s="4">
        <v>1.6252825200000001E-2</v>
      </c>
      <c r="G56036" s="4">
        <v>-4.1194885268564825</v>
      </c>
      <c r="H56036" s="4">
        <v>-6.3423884462202235E-2</v>
      </c>
      <c r="I56036" s="4">
        <v>1.9333603919766722E-6</v>
      </c>
      <c r="J56036" s="13">
        <v>-13.156250933327948</v>
      </c>
      <c r="K56036" s="4">
        <v>-3.2857238656863394E-2</v>
      </c>
      <c r="L56036" s="7">
        <v>1238646077.3269801</v>
      </c>
      <c r="M56036" s="7">
        <v>66682072086.368088</v>
      </c>
      <c r="N56036" s="12">
        <v>1.8575398732700723E-2</v>
      </c>
      <c r="O56036" s="4">
        <v>1.4212486483666735E-10</v>
      </c>
      <c r="P56036" s="7">
        <v>20131498.179461092</v>
      </c>
      <c r="Q56036" s="7">
        <v>1083772061.59354</v>
      </c>
      <c r="R56036" t="s">
        <v>18</v>
      </c>
    </row>
    <row r="56037" spans="1:18" x14ac:dyDescent="0.25">
      <c r="A56037" s="1">
        <v>43854</v>
      </c>
      <c r="B56037" s="7">
        <v>43854</v>
      </c>
      <c r="C56037" s="4">
        <v>1.6263242599999998E-2</v>
      </c>
      <c r="D56037" s="4">
        <v>1.65642516E-2</v>
      </c>
      <c r="E56037" s="4">
        <v>1.57607531E-2</v>
      </c>
      <c r="F56037" s="4">
        <v>1.6411184999999998E-2</v>
      </c>
      <c r="G56037" s="4">
        <v>-4.1097921644214894</v>
      </c>
      <c r="H56037" s="4">
        <v>9.7435244673644231E-3</v>
      </c>
      <c r="I56037" s="4">
        <v>1.9432020252540916E-6</v>
      </c>
      <c r="J56037" s="13">
        <v>-13.151173417032719</v>
      </c>
      <c r="K56037" s="4">
        <v>5.0904287262021073E-3</v>
      </c>
      <c r="L56037" s="7">
        <v>1237593967.3929901</v>
      </c>
      <c r="M56037" s="7">
        <v>66682072170.677505</v>
      </c>
      <c r="N56037" s="12">
        <v>1.855962070622641E-2</v>
      </c>
      <c r="O56037" s="4">
        <v>1.2643490984414815E-9</v>
      </c>
      <c r="P56037" s="7">
        <v>20310383.553770326</v>
      </c>
      <c r="Q56037" s="7">
        <v>1094331822.57634</v>
      </c>
      <c r="R56037" t="s">
        <v>18</v>
      </c>
    </row>
    <row r="56038" spans="1:18" x14ac:dyDescent="0.25">
      <c r="A56038" s="1">
        <v>43855</v>
      </c>
      <c r="B56038" s="7">
        <v>43855</v>
      </c>
      <c r="C56038" s="4">
        <v>1.64263589E-2</v>
      </c>
      <c r="D56038" s="4">
        <v>1.64263589E-2</v>
      </c>
      <c r="E56038" s="4">
        <v>1.6023229600000001E-2</v>
      </c>
      <c r="F56038" s="4">
        <v>1.6199423800000001E-2</v>
      </c>
      <c r="G56038" s="4">
        <v>-4.1227796052775858</v>
      </c>
      <c r="H56038" s="4">
        <v>-1.2903467970167726E-2</v>
      </c>
      <c r="I56038" s="4">
        <v>1.9359128223409902E-6</v>
      </c>
      <c r="J56038" s="13">
        <v>-13.154931599906305</v>
      </c>
      <c r="K56038" s="4">
        <v>-3.7511297427493704E-3</v>
      </c>
      <c r="L56038" s="7">
        <v>1147617479.31516</v>
      </c>
      <c r="M56038" s="7">
        <v>66682072076.143219</v>
      </c>
      <c r="N56038" s="12">
        <v>1.7210285217362675E-2</v>
      </c>
      <c r="O56038" s="4">
        <v>-1.4176866948144054E-9</v>
      </c>
      <c r="P56038" s="7">
        <v>18590741.907714013</v>
      </c>
      <c r="Q56038" s="7">
        <v>1080211145.4235899</v>
      </c>
      <c r="R56038" t="s">
        <v>18</v>
      </c>
    </row>
    <row r="56039" spans="1:18" x14ac:dyDescent="0.25">
      <c r="A56039" s="1">
        <v>43856</v>
      </c>
      <c r="B56039" s="7">
        <v>43856</v>
      </c>
      <c r="C56039" s="4">
        <v>1.6192986600000001E-2</v>
      </c>
      <c r="D56039" s="4">
        <v>1.6828210699999999E-2</v>
      </c>
      <c r="E56039" s="4">
        <v>1.6109131499999998E-2</v>
      </c>
      <c r="F56039" s="4">
        <v>1.6803562099999999E-2</v>
      </c>
      <c r="G56039" s="4">
        <v>-4.0861643852861524</v>
      </c>
      <c r="H56039" s="4">
        <v>3.7293814117018015E-2</v>
      </c>
      <c r="I56039" s="4">
        <v>1.9546230908496871E-6</v>
      </c>
      <c r="J56039" s="13">
        <v>-13.145313175518041</v>
      </c>
      <c r="K56039" s="4">
        <v>9.6648300960534474E-3</v>
      </c>
      <c r="L56039" s="7">
        <v>1255315356.1394999</v>
      </c>
      <c r="M56039" s="7">
        <v>66682072217.590706</v>
      </c>
      <c r="N56039" s="12">
        <v>1.8825380111812843E-2</v>
      </c>
      <c r="O56039" s="4">
        <v>2.1212221287293642E-9</v>
      </c>
      <c r="P56039" s="7">
        <v>21093769.541973703</v>
      </c>
      <c r="Q56039" s="7">
        <v>1120496341.4649701</v>
      </c>
      <c r="R56039" t="s">
        <v>18</v>
      </c>
    </row>
    <row r="56040" spans="1:18" x14ac:dyDescent="0.25">
      <c r="A56040" s="1">
        <v>43857</v>
      </c>
      <c r="B56040" s="7">
        <v>43857</v>
      </c>
      <c r="C56040" s="4">
        <v>1.6797474100000001E-2</v>
      </c>
      <c r="D56040" s="4">
        <v>1.72874659E-2</v>
      </c>
      <c r="E56040" s="4">
        <v>1.6797474100000001E-2</v>
      </c>
      <c r="F56040" s="4">
        <v>1.7134891400000001E-2</v>
      </c>
      <c r="G56040" s="4">
        <v>-4.0666384615805224</v>
      </c>
      <c r="H56040" s="4">
        <v>1.9717801382124943E-2</v>
      </c>
      <c r="I56040" s="4">
        <v>1.923146930210785E-6</v>
      </c>
      <c r="J56040" s="13">
        <v>-13.1615476875106</v>
      </c>
      <c r="K56040" s="4">
        <v>-1.6103442544116879E-2</v>
      </c>
      <c r="L56040" s="7">
        <v>1323659601.0314801</v>
      </c>
      <c r="M56040" s="7">
        <v>66682072042.740814</v>
      </c>
      <c r="N56040" s="12">
        <v>1.98503069938058E-2</v>
      </c>
      <c r="O56040" s="4">
        <v>-2.6221424417052282E-9</v>
      </c>
      <c r="P56040" s="7">
        <v>22680763.51424174</v>
      </c>
      <c r="Q56040" s="7">
        <v>1142590062.77934</v>
      </c>
      <c r="R56040" t="s">
        <v>18</v>
      </c>
    </row>
    <row r="56041" spans="1:18" x14ac:dyDescent="0.25">
      <c r="A56041" s="1">
        <v>43858</v>
      </c>
      <c r="B56041" s="7">
        <v>43858</v>
      </c>
      <c r="C56041" s="4">
        <v>1.71458785E-2</v>
      </c>
      <c r="D56041" s="4">
        <v>1.8869009700000001E-2</v>
      </c>
      <c r="E56041" s="4">
        <v>1.7130126400000001E-2</v>
      </c>
      <c r="F56041" s="4">
        <v>1.8614369700000001E-2</v>
      </c>
      <c r="G56041" s="4">
        <v>-3.983821432021204</v>
      </c>
      <c r="H56041" s="4">
        <v>8.6343021701322242E-2</v>
      </c>
      <c r="I56041" s="4">
        <v>1.9890142713189491E-6</v>
      </c>
      <c r="J56041" s="13">
        <v>-13.127871382995531</v>
      </c>
      <c r="K56041" s="4">
        <v>3.4249770557543795E-2</v>
      </c>
      <c r="L56041" s="7">
        <v>1624609028.1528001</v>
      </c>
      <c r="M56041" s="7">
        <v>66682072365.141106</v>
      </c>
      <c r="N56041" s="12">
        <v>2.4363505370029334E-2</v>
      </c>
      <c r="O56041" s="4">
        <v>4.834887122827018E-9</v>
      </c>
      <c r="P56041" s="7">
        <v>30241073.067993931</v>
      </c>
      <c r="Q56041" s="7">
        <v>1241244747.36689</v>
      </c>
      <c r="R56041" t="s">
        <v>18</v>
      </c>
    </row>
    <row r="56042" spans="1:18" x14ac:dyDescent="0.25">
      <c r="A56042" s="1">
        <v>43859</v>
      </c>
      <c r="B56042" s="7">
        <v>43859</v>
      </c>
      <c r="C56042" s="4">
        <v>1.8613294999999998E-2</v>
      </c>
      <c r="D56042" s="4">
        <v>1.9650736200000001E-2</v>
      </c>
      <c r="E56042" s="4">
        <v>1.8586593200000001E-2</v>
      </c>
      <c r="F56042" s="4">
        <v>1.8683476000000001E-2</v>
      </c>
      <c r="G56042" s="4">
        <v>-3.9801157821219815</v>
      </c>
      <c r="H56042" s="4">
        <v>3.712524308572203E-3</v>
      </c>
      <c r="I56042" s="4">
        <v>2.005390038433536E-6</v>
      </c>
      <c r="J56042" s="13">
        <v>-13.119671983240252</v>
      </c>
      <c r="K56042" s="4">
        <v>8.2331068965773788E-3</v>
      </c>
      <c r="L56042" s="7">
        <v>1509737028.0039301</v>
      </c>
      <c r="M56042" s="7">
        <v>66682072059.345383</v>
      </c>
      <c r="N56042" s="12">
        <v>2.2640823558396653E-2</v>
      </c>
      <c r="O56042" s="4">
        <v>-4.5858761150513427E-9</v>
      </c>
      <c r="P56042" s="7">
        <v>28207135.529022757</v>
      </c>
      <c r="Q56042" s="7">
        <v>1245852892.95105</v>
      </c>
      <c r="R56042" t="s">
        <v>18</v>
      </c>
    </row>
    <row r="56043" spans="1:18" x14ac:dyDescent="0.25">
      <c r="A56043" s="1">
        <v>43860</v>
      </c>
      <c r="B56043" s="7">
        <v>43860</v>
      </c>
      <c r="C56043" s="4">
        <v>1.86672695E-2</v>
      </c>
      <c r="D56043" s="4">
        <v>1.9719191099999998E-2</v>
      </c>
      <c r="E56043" s="4">
        <v>1.7971783200000001E-2</v>
      </c>
      <c r="F56043" s="4">
        <v>1.94989099E-2</v>
      </c>
      <c r="G56043" s="4">
        <v>-3.9373967175391451</v>
      </c>
      <c r="H56043" s="4">
        <v>4.3644656915019397E-2</v>
      </c>
      <c r="I56043" s="4">
        <v>2.0505755636293678E-6</v>
      </c>
      <c r="J56043" s="13">
        <v>-13.097390041474409</v>
      </c>
      <c r="K56043" s="4">
        <v>2.2532038321646117E-2</v>
      </c>
      <c r="L56043" s="7">
        <v>1581901735.1135001</v>
      </c>
      <c r="M56043" s="7">
        <v>66682072246.458755</v>
      </c>
      <c r="N56043" s="12">
        <v>2.3723044017989546E-2</v>
      </c>
      <c r="O56043" s="4">
        <v>2.8060521670083696E-9</v>
      </c>
      <c r="P56043" s="7">
        <v>30845359.403631806</v>
      </c>
      <c r="Q56043" s="7">
        <v>1300227718.6789899</v>
      </c>
      <c r="R56043" t="s">
        <v>18</v>
      </c>
    </row>
    <row r="56044" spans="1:18" x14ac:dyDescent="0.25">
      <c r="A56044" s="1">
        <v>43861</v>
      </c>
      <c r="B56044" s="7">
        <v>43861</v>
      </c>
      <c r="C56044" s="4">
        <v>1.9514344400000001E-2</v>
      </c>
      <c r="D56044" s="4">
        <v>1.9694744100000001E-2</v>
      </c>
      <c r="E56044" s="4">
        <v>1.8263515399999999E-2</v>
      </c>
      <c r="F56044" s="4">
        <v>1.8682405199999998E-2</v>
      </c>
      <c r="G56044" s="4">
        <v>-3.9801730964400654</v>
      </c>
      <c r="H56044" s="4">
        <v>-4.1874376782468317E-2</v>
      </c>
      <c r="I56044" s="4">
        <v>1.9980050829603869E-6</v>
      </c>
      <c r="J56044" s="13">
        <v>-13.123361333716931</v>
      </c>
      <c r="K56044" s="4">
        <v>-2.5636939014300461E-2</v>
      </c>
      <c r="L56044" s="7">
        <v>1451545525.3573</v>
      </c>
      <c r="M56044" s="7">
        <v>66682072183.190849</v>
      </c>
      <c r="N56044" s="12">
        <v>2.1768152635832518E-2</v>
      </c>
      <c r="O56044" s="4">
        <v>-9.4879934077520785E-10</v>
      </c>
      <c r="P56044" s="7">
        <v>27118361.670971952</v>
      </c>
      <c r="Q56044" s="7">
        <v>1245781492.10202</v>
      </c>
      <c r="R56044" t="s">
        <v>18</v>
      </c>
    </row>
    <row r="56045" spans="1:18" x14ac:dyDescent="0.25">
      <c r="A56045" s="1">
        <v>43862</v>
      </c>
      <c r="B56045" s="7">
        <v>43862</v>
      </c>
      <c r="C56045" s="4">
        <v>1.8664437999999998E-2</v>
      </c>
      <c r="D56045" s="4">
        <v>1.9069407699999999E-2</v>
      </c>
      <c r="E56045" s="4">
        <v>1.84943383E-2</v>
      </c>
      <c r="F56045" s="4">
        <v>1.90642195E-2</v>
      </c>
      <c r="G56045" s="4">
        <v>-3.9599420254038891</v>
      </c>
      <c r="H56045" s="4">
        <v>2.0437106245827584E-2</v>
      </c>
      <c r="I56045" s="4">
        <v>2.029646806995496E-6</v>
      </c>
      <c r="J56045" s="13">
        <v>-13.107648766749746</v>
      </c>
      <c r="K56045" s="4">
        <v>1.5836658427428246E-2</v>
      </c>
      <c r="L56045" s="7">
        <v>1346616385.72914</v>
      </c>
      <c r="M56045" s="7">
        <v>66682072107.803314</v>
      </c>
      <c r="N56045" s="12">
        <v>2.0194579189922256E-2</v>
      </c>
      <c r="O56045" s="4">
        <v>-1.130551775417358E-9</v>
      </c>
      <c r="P56045" s="7">
        <v>25672190.359836992</v>
      </c>
      <c r="Q56045" s="7">
        <v>1271241659.37799</v>
      </c>
      <c r="R56045" t="s">
        <v>18</v>
      </c>
    </row>
    <row r="56046" spans="1:18" x14ac:dyDescent="0.25">
      <c r="A56046" s="1">
        <v>43863</v>
      </c>
      <c r="B56046" s="7">
        <v>43863</v>
      </c>
      <c r="C56046" s="4">
        <v>1.9056764100000002E-2</v>
      </c>
      <c r="D56046" s="4">
        <v>1.9840842000000001E-2</v>
      </c>
      <c r="E56046" s="4">
        <v>1.8580798999999999E-2</v>
      </c>
      <c r="F56046" s="4">
        <v>1.91356372E-2</v>
      </c>
      <c r="G56046" s="4">
        <v>-3.9562028604237409</v>
      </c>
      <c r="H56046" s="4">
        <v>3.7461643787724767E-3</v>
      </c>
      <c r="I56046" s="4">
        <v>2.0478263210127938E-6</v>
      </c>
      <c r="J56046" s="13">
        <v>-13.098731658576064</v>
      </c>
      <c r="K56046" s="4">
        <v>8.9569840203917485E-3</v>
      </c>
      <c r="L56046" s="7">
        <v>1482162206.31657</v>
      </c>
      <c r="M56046" s="7">
        <v>66682072233.564827</v>
      </c>
      <c r="N56046" s="12">
        <v>2.2227296733146735E-2</v>
      </c>
      <c r="O56046" s="4">
        <v>1.8859868744485326E-9</v>
      </c>
      <c r="P56046" s="7">
        <v>28362118.251625434</v>
      </c>
      <c r="Q56046" s="7">
        <v>1276003942.0056901</v>
      </c>
      <c r="R56046" t="s">
        <v>18</v>
      </c>
    </row>
    <row r="56047" spans="1:18" x14ac:dyDescent="0.25">
      <c r="A56047" s="1">
        <v>43864</v>
      </c>
      <c r="B56047" s="7">
        <v>43864</v>
      </c>
      <c r="C56047" s="4">
        <v>1.91248259E-2</v>
      </c>
      <c r="D56047" s="4">
        <v>1.9566099699999999E-2</v>
      </c>
      <c r="E56047" s="4">
        <v>1.8970892400000001E-2</v>
      </c>
      <c r="F56047" s="4">
        <v>1.92176199E-2</v>
      </c>
      <c r="G56047" s="4">
        <v>-3.9519277176554679</v>
      </c>
      <c r="H56047" s="4">
        <v>4.2842942277354747E-3</v>
      </c>
      <c r="I56047" s="4">
        <v>2.0678513252184829E-6</v>
      </c>
      <c r="J56047" s="13">
        <v>-13.089000496930332</v>
      </c>
      <c r="K56047" s="4">
        <v>9.7786633564634299E-3</v>
      </c>
      <c r="L56047" s="7">
        <v>1419005610.0501001</v>
      </c>
      <c r="M56047" s="7">
        <v>66682072234.425873</v>
      </c>
      <c r="N56047" s="12">
        <v>2.1280166655011538E-2</v>
      </c>
      <c r="O56047" s="4">
        <v>1.2912703648236821E-11</v>
      </c>
      <c r="P56047" s="7">
        <v>27269910.449910443</v>
      </c>
      <c r="Q56047" s="7">
        <v>1281470718.34554</v>
      </c>
      <c r="R56047" t="s">
        <v>18</v>
      </c>
    </row>
    <row r="56048" spans="1:18" x14ac:dyDescent="0.25">
      <c r="A56048" s="1">
        <v>43865</v>
      </c>
      <c r="B56048" s="7">
        <v>43865</v>
      </c>
      <c r="C56048" s="4">
        <v>1.92022876E-2</v>
      </c>
      <c r="D56048" s="4">
        <v>1.9444349999999999E-2</v>
      </c>
      <c r="E56048" s="4">
        <v>1.8467752099999998E-2</v>
      </c>
      <c r="F56048" s="4">
        <v>1.92610197E-2</v>
      </c>
      <c r="G56048" s="4">
        <v>-3.949671930088404</v>
      </c>
      <c r="H56048" s="4">
        <v>2.2583337700419286E-3</v>
      </c>
      <c r="I56048" s="4">
        <v>2.0979302247793247E-6</v>
      </c>
      <c r="J56048" s="13">
        <v>-13.074559306513043</v>
      </c>
      <c r="K56048" s="4">
        <v>1.4545968171896399E-2</v>
      </c>
      <c r="L56048" s="7">
        <v>1407881433.3025999</v>
      </c>
      <c r="M56048" s="7">
        <v>66682072028.684959</v>
      </c>
      <c r="N56048" s="12">
        <v>2.1113342619242012E-2</v>
      </c>
      <c r="O56048" s="4">
        <v>-3.0854007156198673E-9</v>
      </c>
      <c r="P56048" s="7">
        <v>27117232.022105612</v>
      </c>
      <c r="Q56048" s="7">
        <v>1284364702.9813199</v>
      </c>
      <c r="R56048" t="s">
        <v>18</v>
      </c>
    </row>
    <row r="56049" spans="1:18" x14ac:dyDescent="0.25">
      <c r="A56049" s="1">
        <v>43866</v>
      </c>
      <c r="B56049" s="7">
        <v>43866</v>
      </c>
      <c r="C56049" s="4">
        <v>1.9276722900000001E-2</v>
      </c>
      <c r="D56049" s="4">
        <v>2.0776016299999998E-2</v>
      </c>
      <c r="E56049" s="4">
        <v>1.9261780100000001E-2</v>
      </c>
      <c r="F56049" s="4">
        <v>2.0776016299999998E-2</v>
      </c>
      <c r="G56049" s="4">
        <v>-3.8739560200628911</v>
      </c>
      <c r="H56049" s="4">
        <v>7.8656095242974011E-2</v>
      </c>
      <c r="I56049" s="4">
        <v>2.1611462966302926E-6</v>
      </c>
      <c r="J56049" s="13">
        <v>-13.044871784151473</v>
      </c>
      <c r="K56049" s="4">
        <v>3.0132590256960239E-2</v>
      </c>
      <c r="L56049" s="7">
        <v>1511971142.81566</v>
      </c>
      <c r="M56049" s="7">
        <v>66682072257.196396</v>
      </c>
      <c r="N56049" s="12">
        <v>2.2674327471166534E-2</v>
      </c>
      <c r="O56049" s="4">
        <v>3.4268796621092165E-9</v>
      </c>
      <c r="P56049" s="7">
        <v>31412737.108267777</v>
      </c>
      <c r="Q56049" s="7">
        <v>1385387820.1332901</v>
      </c>
      <c r="R56049" t="s">
        <v>18</v>
      </c>
    </row>
    <row r="56050" spans="1:18" x14ac:dyDescent="0.25">
      <c r="A56050" s="1">
        <v>43867</v>
      </c>
      <c r="B56050" s="7">
        <v>43867</v>
      </c>
      <c r="C56050" s="4">
        <v>2.07620533E-2</v>
      </c>
      <c r="D56050" s="4">
        <v>2.3154588699999999E-2</v>
      </c>
      <c r="E56050" s="4">
        <v>2.03003031E-2</v>
      </c>
      <c r="F56050" s="4">
        <v>2.2535237100000001E-2</v>
      </c>
      <c r="G56050" s="4">
        <v>-3.792675101483737</v>
      </c>
      <c r="H56050" s="4">
        <v>8.4675559289005886E-2</v>
      </c>
      <c r="I56050" s="4">
        <v>2.316104332220225E-6</v>
      </c>
      <c r="J56050" s="13">
        <v>-12.975623950813848</v>
      </c>
      <c r="K56050" s="4">
        <v>7.1701779667367418E-2</v>
      </c>
      <c r="L56050" s="7">
        <v>1944165321.46697</v>
      </c>
      <c r="M56050" s="7">
        <v>66682072096.711601</v>
      </c>
      <c r="N56050" s="12">
        <v>2.9155742470738932E-2</v>
      </c>
      <c r="O56050" s="4">
        <v>-2.4067157660862819E-9</v>
      </c>
      <c r="P56050" s="7">
        <v>43812226.48085589</v>
      </c>
      <c r="Q56050" s="7">
        <v>1502696305.0186901</v>
      </c>
      <c r="R56050" t="s">
        <v>18</v>
      </c>
    </row>
    <row r="56051" spans="1:18" x14ac:dyDescent="0.25">
      <c r="A56051" s="1">
        <v>43868</v>
      </c>
      <c r="B56051" s="7">
        <v>43868</v>
      </c>
      <c r="C56051" s="4">
        <v>2.2564556999999999E-2</v>
      </c>
      <c r="D56051" s="4">
        <v>2.3466232300000001E-2</v>
      </c>
      <c r="E56051" s="4">
        <v>2.1552958899999999E-2</v>
      </c>
      <c r="F56051" s="4">
        <v>2.2060508499999999E-2</v>
      </c>
      <c r="G56051" s="4">
        <v>-3.8139662146518201</v>
      </c>
      <c r="H56051" s="4">
        <v>-2.1066057476715066E-2</v>
      </c>
      <c r="I56051" s="4">
        <v>2.2520044022570405E-6</v>
      </c>
      <c r="J56051" s="13">
        <v>-13.003689892867675</v>
      </c>
      <c r="K56051" s="4">
        <v>-2.7675752370679291E-2</v>
      </c>
      <c r="L56051" s="7">
        <v>1757671584.26579</v>
      </c>
      <c r="M56051" s="7">
        <v>66682072062.63356</v>
      </c>
      <c r="N56051" s="12">
        <v>2.6358982705498909E-2</v>
      </c>
      <c r="O56051" s="4">
        <v>-5.1105252139188851E-10</v>
      </c>
      <c r="P56051" s="7">
        <v>38775128.924903922</v>
      </c>
      <c r="Q56051" s="7">
        <v>1471040417.5353401</v>
      </c>
      <c r="R56051" t="s">
        <v>18</v>
      </c>
    </row>
    <row r="56052" spans="1:18" x14ac:dyDescent="0.25">
      <c r="A56052" s="1">
        <v>43869</v>
      </c>
      <c r="B56052" s="7">
        <v>43869</v>
      </c>
      <c r="C56052" s="4">
        <v>2.2018745499999999E-2</v>
      </c>
      <c r="D56052" s="4">
        <v>2.2375262399999998E-2</v>
      </c>
      <c r="E56052" s="4">
        <v>2.0701923099999998E-2</v>
      </c>
      <c r="F56052" s="4">
        <v>2.18517929E-2</v>
      </c>
      <c r="G56052" s="4">
        <v>-3.8234723058869502</v>
      </c>
      <c r="H56052" s="4">
        <v>-9.4610511811184812E-3</v>
      </c>
      <c r="I56052" s="4">
        <v>2.2150560840703437E-6</v>
      </c>
      <c r="J56052" s="13">
        <v>-13.020232834665673</v>
      </c>
      <c r="K56052" s="4">
        <v>-1.6406858774195055E-2</v>
      </c>
      <c r="L56052" s="7">
        <v>1566606336.2258999</v>
      </c>
      <c r="M56052" s="7">
        <v>66682072286.913811</v>
      </c>
      <c r="N56052" s="12">
        <v>2.3493666025933366E-2</v>
      </c>
      <c r="O56052" s="4">
        <v>3.3634265344762088E-9</v>
      </c>
      <c r="P56052" s="7">
        <v>34233157.215036131</v>
      </c>
      <c r="Q56052" s="7">
        <v>1457122833.75647</v>
      </c>
      <c r="R56052" t="s">
        <v>18</v>
      </c>
    </row>
    <row r="56053" spans="1:18" x14ac:dyDescent="0.25">
      <c r="A56053" s="1">
        <v>43870</v>
      </c>
      <c r="B56053" s="7">
        <v>43870</v>
      </c>
      <c r="C56053" s="4">
        <v>2.1837857299999999E-2</v>
      </c>
      <c r="D56053" s="4">
        <v>2.2615392000000002E-2</v>
      </c>
      <c r="E56053" s="4">
        <v>2.1558925400000001E-2</v>
      </c>
      <c r="F56053" s="4">
        <v>2.2033574199999999E-2</v>
      </c>
      <c r="G56053" s="4">
        <v>-3.8151878889310278</v>
      </c>
      <c r="H56053" s="4">
        <v>8.3188276967424233E-3</v>
      </c>
      <c r="I56053" s="4">
        <v>2.1779464995002417E-6</v>
      </c>
      <c r="J56053" s="13">
        <v>-13.037128097804683</v>
      </c>
      <c r="K56053" s="4">
        <v>-1.6753338589021234E-2</v>
      </c>
      <c r="L56053" s="7">
        <v>1466737553.96733</v>
      </c>
      <c r="M56053" s="7">
        <v>66682072066.713081</v>
      </c>
      <c r="N56053" s="12">
        <v>2.1995980456334805E-2</v>
      </c>
      <c r="O56053" s="4">
        <v>-3.3022478429083109E-9</v>
      </c>
      <c r="P56053" s="7">
        <v>32317470.727265667</v>
      </c>
      <c r="Q56053" s="7">
        <v>1469244382.6916699</v>
      </c>
      <c r="R56053" t="s">
        <v>18</v>
      </c>
    </row>
    <row r="56054" spans="1:18" x14ac:dyDescent="0.25">
      <c r="A56054" s="1">
        <v>43871</v>
      </c>
      <c r="B56054" s="7">
        <v>43871</v>
      </c>
      <c r="C56054" s="4">
        <v>2.2040812600000001E-2</v>
      </c>
      <c r="D56054" s="4">
        <v>2.23373685E-2</v>
      </c>
      <c r="E56054" s="4">
        <v>2.11056469E-2</v>
      </c>
      <c r="F56054" s="4">
        <v>2.2228920900000001E-2</v>
      </c>
      <c r="G56054" s="4">
        <v>-3.8063610946943789</v>
      </c>
      <c r="H56054" s="4">
        <v>8.8658652575759334E-3</v>
      </c>
      <c r="I56054" s="4">
        <v>2.2552294887942338E-6</v>
      </c>
      <c r="J56054" s="13">
        <v>-13.00225882132111</v>
      </c>
      <c r="K56054" s="4">
        <v>3.5484337797887004E-2</v>
      </c>
      <c r="L56054" s="7">
        <v>1587320612.5774901</v>
      </c>
      <c r="M56054" s="7">
        <v>66682072256.195313</v>
      </c>
      <c r="N56054" s="12">
        <v>2.380430839759955E-2</v>
      </c>
      <c r="O56054" s="4">
        <v>2.841576832683999E-9</v>
      </c>
      <c r="P56054" s="7">
        <v>35284424.339924574</v>
      </c>
      <c r="Q56054" s="7">
        <v>1482270509.6310501</v>
      </c>
      <c r="R56054" t="s">
        <v>18</v>
      </c>
    </row>
    <row r="56055" spans="1:18" x14ac:dyDescent="0.25">
      <c r="A56055" s="1">
        <v>43872</v>
      </c>
      <c r="B56055" s="7">
        <v>43872</v>
      </c>
      <c r="C56055" s="4">
        <v>2.22312294E-2</v>
      </c>
      <c r="D56055" s="4">
        <v>2.2781848300000001E-2</v>
      </c>
      <c r="E56055" s="4">
        <v>2.1458886999999999E-2</v>
      </c>
      <c r="F56055" s="4">
        <v>2.26798504E-2</v>
      </c>
      <c r="G56055" s="4">
        <v>-3.7862783962642697</v>
      </c>
      <c r="H56055" s="4">
        <v>2.0285712564661603E-2</v>
      </c>
      <c r="I56055" s="4">
        <v>2.2217207576659725E-6</v>
      </c>
      <c r="J56055" s="13">
        <v>-13.017228546261649</v>
      </c>
      <c r="K56055" s="4">
        <v>-1.4858235622919633E-2</v>
      </c>
      <c r="L56055" s="7">
        <v>1519186216.9222701</v>
      </c>
      <c r="M56055" s="7">
        <v>66682072119.954544</v>
      </c>
      <c r="N56055" s="12">
        <v>2.2782528626126109E-2</v>
      </c>
      <c r="O56055" s="4">
        <v>-2.0431393899873785E-9</v>
      </c>
      <c r="P56055" s="7">
        <v>34454916.129539035</v>
      </c>
      <c r="Q56055" s="7">
        <v>1512339420.0425799</v>
      </c>
      <c r="R56055" t="s">
        <v>18</v>
      </c>
    </row>
    <row r="56056" spans="1:18" x14ac:dyDescent="0.25">
      <c r="A56056" s="1">
        <v>43873</v>
      </c>
      <c r="B56056" s="7">
        <v>43873</v>
      </c>
      <c r="C56056" s="4">
        <v>2.2698089099999999E-2</v>
      </c>
      <c r="D56056" s="4">
        <v>2.41562416E-2</v>
      </c>
      <c r="E56056" s="4">
        <v>2.26757447E-2</v>
      </c>
      <c r="F56056" s="4">
        <v>2.4014870800000001E-2</v>
      </c>
      <c r="G56056" s="4">
        <v>-3.729082023850673</v>
      </c>
      <c r="H56056" s="4">
        <v>5.8863721605500588E-2</v>
      </c>
      <c r="I56056" s="4">
        <v>2.325657950264432E-6</v>
      </c>
      <c r="J56056" s="13">
        <v>-12.971507569597845</v>
      </c>
      <c r="K56056" s="4">
        <v>4.67822935172333E-2</v>
      </c>
      <c r="L56056" s="7">
        <v>1699116541.4234099</v>
      </c>
      <c r="M56056" s="7">
        <v>66682072067.281746</v>
      </c>
      <c r="N56056" s="12">
        <v>2.5480859978511364E-2</v>
      </c>
      <c r="O56056" s="4">
        <v>-7.8990943865669105E-10</v>
      </c>
      <c r="P56056" s="7">
        <v>40804064.216426037</v>
      </c>
      <c r="Q56056" s="7">
        <v>1601361345.3720601</v>
      </c>
      <c r="R56056" t="s">
        <v>18</v>
      </c>
    </row>
    <row r="56057" spans="1:18" x14ac:dyDescent="0.25">
      <c r="A56057" s="1">
        <v>43874</v>
      </c>
      <c r="B56057" s="7">
        <v>43874</v>
      </c>
      <c r="C56057" s="4">
        <v>2.40154219E-2</v>
      </c>
      <c r="D56057" s="4">
        <v>2.5716210199999999E-2</v>
      </c>
      <c r="E56057" s="4">
        <v>2.28162986E-2</v>
      </c>
      <c r="F56057" s="4">
        <v>2.38589931E-2</v>
      </c>
      <c r="G56057" s="4">
        <v>-3.7355940635381155</v>
      </c>
      <c r="H56057" s="4">
        <v>-6.4908823078074235E-3</v>
      </c>
      <c r="I56057" s="4">
        <v>2.3358240394883342E-6</v>
      </c>
      <c r="J56057" s="13">
        <v>-12.967145821396906</v>
      </c>
      <c r="K56057" s="4">
        <v>4.3712744699822637E-3</v>
      </c>
      <c r="L56057" s="7">
        <v>2007884210.43717</v>
      </c>
      <c r="M56057" s="7">
        <v>66682072285.306541</v>
      </c>
      <c r="N56057" s="12">
        <v>3.0111304907355276E-2</v>
      </c>
      <c r="O56057" s="4">
        <v>3.2696163867289705E-9</v>
      </c>
      <c r="P56057" s="7">
        <v>47906095.522419386</v>
      </c>
      <c r="Q56057" s="7">
        <v>1590967102.54883</v>
      </c>
      <c r="R56057" t="s">
        <v>18</v>
      </c>
    </row>
    <row r="56058" spans="1:18" x14ac:dyDescent="0.25">
      <c r="A56058" s="1">
        <v>43875</v>
      </c>
      <c r="B56058" s="7">
        <v>43875</v>
      </c>
      <c r="C56058" s="4">
        <v>2.3861585500000001E-2</v>
      </c>
      <c r="D56058" s="4">
        <v>2.6646993000000001E-2</v>
      </c>
      <c r="E56058" s="4">
        <v>2.3806748799999999E-2</v>
      </c>
      <c r="F56058" s="4">
        <v>2.6325303800000002E-2</v>
      </c>
      <c r="G56058" s="4">
        <v>-3.6372246806678135</v>
      </c>
      <c r="H56058" s="4">
        <v>0.10337027592333733</v>
      </c>
      <c r="I56058" s="4">
        <v>2.5528517685357476E-6</v>
      </c>
      <c r="J56058" s="13">
        <v>-12.878299483068696</v>
      </c>
      <c r="K56058" s="4">
        <v>9.2912704629477857E-2</v>
      </c>
      <c r="L56058" s="7">
        <v>2085354470.08166</v>
      </c>
      <c r="M56058" s="7">
        <v>66682072144.032761</v>
      </c>
      <c r="N56058" s="12">
        <v>3.1273090397930504E-2</v>
      </c>
      <c r="O56058" s="4">
        <v>-2.1186171332273325E-9</v>
      </c>
      <c r="P56058" s="7">
        <v>54897589.955587715</v>
      </c>
      <c r="Q56058" s="7">
        <v>1755425807.2051799</v>
      </c>
      <c r="R56058" t="s">
        <v>18</v>
      </c>
    </row>
    <row r="56059" spans="1:18" x14ac:dyDescent="0.25">
      <c r="A56059" s="1">
        <v>43876</v>
      </c>
      <c r="B56059" s="7">
        <v>43876</v>
      </c>
      <c r="C56059" s="4">
        <v>2.63512968E-2</v>
      </c>
      <c r="D56059" s="4">
        <v>2.64942154E-2</v>
      </c>
      <c r="E56059" s="4">
        <v>2.33874897E-2</v>
      </c>
      <c r="F56059" s="4">
        <v>2.35857963E-2</v>
      </c>
      <c r="G56059" s="4">
        <v>-3.7471105998309207</v>
      </c>
      <c r="H56059" s="4">
        <v>-0.1040636613659897</v>
      </c>
      <c r="I56059" s="4">
        <v>2.3849513178264267E-6</v>
      </c>
      <c r="J56059" s="13">
        <v>-12.946331845645112</v>
      </c>
      <c r="K56059" s="4">
        <v>-6.5769761009517771E-2</v>
      </c>
      <c r="L56059" s="7">
        <v>1768976193.2364099</v>
      </c>
      <c r="M56059" s="7">
        <v>66682072082.269699</v>
      </c>
      <c r="N56059" s="12">
        <v>2.6528512657103955E-2</v>
      </c>
      <c r="O56059" s="4">
        <v>-9.262318871859555E-10</v>
      </c>
      <c r="P56059" s="7">
        <v>41722712.153223403</v>
      </c>
      <c r="Q56059" s="7">
        <v>1572749768.9943299</v>
      </c>
      <c r="R56059" t="s">
        <v>18</v>
      </c>
    </row>
    <row r="56060" spans="1:18" x14ac:dyDescent="0.25">
      <c r="A56060" s="1">
        <v>43877</v>
      </c>
      <c r="B56060" s="7">
        <v>43877</v>
      </c>
      <c r="C56060" s="4">
        <v>2.3608908000000001E-2</v>
      </c>
      <c r="D56060" s="4">
        <v>2.4631711000000001E-2</v>
      </c>
      <c r="E56060" s="4">
        <v>2.0639866699999999E-2</v>
      </c>
      <c r="F56060" s="4">
        <v>2.2463613100000002E-2</v>
      </c>
      <c r="G56060" s="4">
        <v>-3.7958584743995916</v>
      </c>
      <c r="H56060" s="4">
        <v>-4.7578770957162807E-2</v>
      </c>
      <c r="I56060" s="4">
        <v>2.2611871475273645E-6</v>
      </c>
      <c r="J56060" s="13">
        <v>-12.999620596078215</v>
      </c>
      <c r="K56060" s="4">
        <v>-5.1893793124405209E-2</v>
      </c>
      <c r="L56060" s="7">
        <v>1939185864.21784</v>
      </c>
      <c r="M56060" s="7">
        <v>66682072303.013435</v>
      </c>
      <c r="N56060" s="12">
        <v>2.9081067777946158E-2</v>
      </c>
      <c r="O56060" s="4">
        <v>3.3103910747516209E-9</v>
      </c>
      <c r="P56060" s="7">
        <v>43561120.982778691</v>
      </c>
      <c r="Q56060" s="7">
        <v>1497920272.9211199</v>
      </c>
      <c r="R56060" t="s">
        <v>18</v>
      </c>
    </row>
    <row r="56061" spans="1:18" x14ac:dyDescent="0.25">
      <c r="A56061" s="1">
        <v>43878</v>
      </c>
      <c r="B56061" s="7">
        <v>43878</v>
      </c>
      <c r="C56061" s="4">
        <v>2.2419391899999998E-2</v>
      </c>
      <c r="D56061" s="4">
        <v>2.2419391899999998E-2</v>
      </c>
      <c r="E56061" s="4">
        <v>2.03494873E-2</v>
      </c>
      <c r="F56061" s="4">
        <v>2.17282242E-2</v>
      </c>
      <c r="G56061" s="4">
        <v>-3.8291432091760234</v>
      </c>
      <c r="H56061" s="4">
        <v>-3.2736893069085206E-2</v>
      </c>
      <c r="I56061" s="4">
        <v>2.2423017963971596E-6</v>
      </c>
      <c r="J56061" s="13">
        <v>-13.008007632026828</v>
      </c>
      <c r="K56061" s="4">
        <v>-8.3519628841231749E-3</v>
      </c>
      <c r="L56061" s="7">
        <v>1842155294.14008</v>
      </c>
      <c r="M56061" s="7">
        <v>66682072243.571564</v>
      </c>
      <c r="N56061" s="12">
        <v>2.7625945507679862E-2</v>
      </c>
      <c r="O56061" s="4">
        <v>-8.914220807798765E-10</v>
      </c>
      <c r="P56061" s="7">
        <v>40026763.242292605</v>
      </c>
      <c r="Q56061" s="7">
        <v>1448883015.8289199</v>
      </c>
      <c r="R56061" t="s">
        <v>18</v>
      </c>
    </row>
    <row r="56062" spans="1:18" x14ac:dyDescent="0.25">
      <c r="A56062" s="1">
        <v>43879</v>
      </c>
      <c r="B56062" s="7">
        <v>43879</v>
      </c>
      <c r="C56062" s="4">
        <v>2.1736776999999999E-2</v>
      </c>
      <c r="D56062" s="4">
        <v>2.2775346799999999E-2</v>
      </c>
      <c r="E56062" s="4">
        <v>2.0705190599999999E-2</v>
      </c>
      <c r="F56062" s="4">
        <v>2.2569604399999998E-2</v>
      </c>
      <c r="G56062" s="4">
        <v>-3.7911512159979308</v>
      </c>
      <c r="H56062" s="4">
        <v>3.8722915975802498E-2</v>
      </c>
      <c r="I56062" s="4">
        <v>2.2253611197937474E-6</v>
      </c>
      <c r="J56062" s="13">
        <v>-13.01559135448456</v>
      </c>
      <c r="K56062" s="4">
        <v>-7.5550385905375668E-3</v>
      </c>
      <c r="L56062" s="7">
        <v>1712241881.5128601</v>
      </c>
      <c r="M56062" s="7">
        <v>66682072139.10537</v>
      </c>
      <c r="N56062" s="12">
        <v>2.5677694567453675E-2</v>
      </c>
      <c r="O56062" s="4">
        <v>-1.5666308895027332E-9</v>
      </c>
      <c r="P56062" s="7">
        <v>38644621.902856924</v>
      </c>
      <c r="Q56062" s="7">
        <v>1504987988.7518699</v>
      </c>
      <c r="R56062" t="s">
        <v>18</v>
      </c>
    </row>
    <row r="56063" spans="1:18" x14ac:dyDescent="0.25">
      <c r="A56063" s="1">
        <v>43880</v>
      </c>
      <c r="B56063" s="7">
        <v>43880</v>
      </c>
      <c r="C56063" s="4">
        <v>2.2578567899999999E-2</v>
      </c>
      <c r="D56063" s="4">
        <v>2.2589525999999999E-2</v>
      </c>
      <c r="E56063" s="4">
        <v>2.0236356300000001E-2</v>
      </c>
      <c r="F56063" s="4">
        <v>2.0320374700000001E-2</v>
      </c>
      <c r="G56063" s="4">
        <v>-3.8961312164812401</v>
      </c>
      <c r="H56063" s="4">
        <v>-9.9657471178360463E-2</v>
      </c>
      <c r="I56063" s="4">
        <v>2.1093697307289567E-6</v>
      </c>
      <c r="J56063" s="13">
        <v>-13.069121360913428</v>
      </c>
      <c r="K56063" s="4">
        <v>-5.2122501841652132E-2</v>
      </c>
      <c r="L56063" s="7">
        <v>1691858296.80182</v>
      </c>
      <c r="M56063" s="7">
        <v>66682072334.475204</v>
      </c>
      <c r="N56063" s="12">
        <v>2.5372011360347523E-2</v>
      </c>
      <c r="O56063" s="4">
        <v>2.9298704829139327E-9</v>
      </c>
      <c r="P56063" s="7">
        <v>34379194.5303168</v>
      </c>
      <c r="Q56063" s="7">
        <v>1355004695.60904</v>
      </c>
      <c r="R56063" t="s">
        <v>18</v>
      </c>
    </row>
    <row r="56064" spans="1:18" x14ac:dyDescent="0.25">
      <c r="A56064" s="1">
        <v>43881</v>
      </c>
      <c r="B56064" s="7">
        <v>43881</v>
      </c>
      <c r="C56064" s="4">
        <v>2.0310232099999999E-2</v>
      </c>
      <c r="D56064" s="4">
        <v>2.05011602E-2</v>
      </c>
      <c r="E56064" s="4">
        <v>1.9264590299999999E-2</v>
      </c>
      <c r="F56064" s="4">
        <v>1.9872388299999998E-2</v>
      </c>
      <c r="G56064" s="4">
        <v>-3.9184240333656124</v>
      </c>
      <c r="H56064" s="4">
        <v>-2.2046168272674752E-2</v>
      </c>
      <c r="I56064" s="4">
        <v>2.0682144077507675E-6</v>
      </c>
      <c r="J56064" s="13">
        <v>-13.088824927896058</v>
      </c>
      <c r="K56064" s="4">
        <v>-1.9510720372367726E-2</v>
      </c>
      <c r="L56064" s="7">
        <v>1910177841.95012</v>
      </c>
      <c r="M56064" s="7">
        <v>66682072207.841782</v>
      </c>
      <c r="N56064" s="12">
        <v>2.8646048011169694E-2</v>
      </c>
      <c r="O56064" s="4">
        <v>-1.8990624978835867E-9</v>
      </c>
      <c r="P56064" s="7">
        <v>37959795.797288813</v>
      </c>
      <c r="Q56064" s="7">
        <v>1325132031.56287</v>
      </c>
      <c r="R56064" t="s">
        <v>18</v>
      </c>
    </row>
    <row r="56065" spans="1:18" x14ac:dyDescent="0.25">
      <c r="A56065" s="1">
        <v>43882</v>
      </c>
      <c r="B56065" s="7">
        <v>43882</v>
      </c>
      <c r="C56065" s="4">
        <v>1.9868290300000001E-2</v>
      </c>
      <c r="D56065" s="4">
        <v>2.0465633E-2</v>
      </c>
      <c r="E56065" s="4">
        <v>1.9719705899999999E-2</v>
      </c>
      <c r="F56065" s="4">
        <v>2.0198740100000001E-2</v>
      </c>
      <c r="G56065" s="4">
        <v>-3.9021350478072763</v>
      </c>
      <c r="H56065" s="4">
        <v>1.6422374355477082E-2</v>
      </c>
      <c r="I56065" s="4">
        <v>2.0852591460465445E-6</v>
      </c>
      <c r="J56065" s="13">
        <v>-13.080617419767149</v>
      </c>
      <c r="K56065" s="4">
        <v>8.2412820604579207E-3</v>
      </c>
      <c r="L56065" s="7">
        <v>1762615939.89329</v>
      </c>
      <c r="M56065" s="7">
        <v>66682072071.563011</v>
      </c>
      <c r="N56065" s="12">
        <v>2.6433130902135969E-2</v>
      </c>
      <c r="O56065" s="4">
        <v>-2.0437092899874071E-9</v>
      </c>
      <c r="P56065" s="7">
        <v>35602621.266021788</v>
      </c>
      <c r="Q56065" s="7">
        <v>1346893843.1029699</v>
      </c>
      <c r="R56065" t="s">
        <v>18</v>
      </c>
    </row>
    <row r="56066" spans="1:18" x14ac:dyDescent="0.25">
      <c r="A56066" s="1">
        <v>43883</v>
      </c>
      <c r="B56066" s="7">
        <v>43883</v>
      </c>
      <c r="C56066" s="4">
        <v>2.0210486199999999E-2</v>
      </c>
      <c r="D56066" s="4">
        <v>2.0284908099999999E-2</v>
      </c>
      <c r="E56066" s="4">
        <v>1.9824907999999999E-2</v>
      </c>
      <c r="F56066" s="4">
        <v>2.0086170099999998E-2</v>
      </c>
      <c r="G56066" s="4">
        <v>-3.9077237554617641</v>
      </c>
      <c r="H56066" s="4">
        <v>-5.5731198798880926E-3</v>
      </c>
      <c r="I56066" s="4">
        <v>2.0786290121369556E-6</v>
      </c>
      <c r="J56066" s="13">
        <v>-13.083802010352231</v>
      </c>
      <c r="K56066" s="4">
        <v>-3.1795251550192165E-3</v>
      </c>
      <c r="L56066" s="7">
        <v>1552695028.5202601</v>
      </c>
      <c r="M56066" s="7">
        <v>66682072320.872169</v>
      </c>
      <c r="N56066" s="12">
        <v>2.328504460762313E-2</v>
      </c>
      <c r="O56066" s="4">
        <v>3.7387734151037995E-9</v>
      </c>
      <c r="P56066" s="7">
        <v>31187696.456282292</v>
      </c>
      <c r="Q56066" s="7">
        <v>1339387447.25754</v>
      </c>
      <c r="R56066" t="s">
        <v>18</v>
      </c>
    </row>
    <row r="56067" spans="1:18" x14ac:dyDescent="0.25">
      <c r="A56067" s="1">
        <v>43884</v>
      </c>
      <c r="B56067" s="7">
        <v>43884</v>
      </c>
      <c r="C56067" s="4">
        <v>2.0086960099999999E-2</v>
      </c>
      <c r="D56067" s="4">
        <v>2.1309584600000001E-2</v>
      </c>
      <c r="E56067" s="4">
        <v>2.0067339999999999E-2</v>
      </c>
      <c r="F56067" s="4">
        <v>2.13050927E-2</v>
      </c>
      <c r="G56067" s="4">
        <v>-3.8488091409484344</v>
      </c>
      <c r="H56067" s="4">
        <v>6.0684669796757421E-2</v>
      </c>
      <c r="I56067" s="4">
        <v>2.1467136892913159E-6</v>
      </c>
      <c r="J56067" s="13">
        <v>-13.051572401806661</v>
      </c>
      <c r="K56067" s="4">
        <v>3.2754607367076638E-2</v>
      </c>
      <c r="L56067" s="7">
        <v>1638283296.8468499</v>
      </c>
      <c r="M56067" s="7">
        <v>66682072132.871307</v>
      </c>
      <c r="N56067" s="12">
        <v>2.4568572098095445E-2</v>
      </c>
      <c r="O56067" s="4">
        <v>-2.8193614202169275E-9</v>
      </c>
      <c r="P56067" s="7">
        <v>34903777.508183755</v>
      </c>
      <c r="Q56067" s="7">
        <v>1420667728.21891</v>
      </c>
      <c r="R56067" t="s">
        <v>18</v>
      </c>
    </row>
    <row r="56068" spans="1:18" x14ac:dyDescent="0.25">
      <c r="A56068" s="1">
        <v>43885</v>
      </c>
      <c r="B56068" s="7">
        <v>43885</v>
      </c>
      <c r="C56068" s="4">
        <v>2.1310363299999999E-2</v>
      </c>
      <c r="D56068" s="4">
        <v>2.13132675E-2</v>
      </c>
      <c r="E56068" s="4">
        <v>1.9335392199999999E-2</v>
      </c>
      <c r="F56068" s="4">
        <v>1.98589648E-2</v>
      </c>
      <c r="G56068" s="4">
        <v>-3.9190997465977779</v>
      </c>
      <c r="H56068" s="4">
        <v>-6.7877099638247534E-2</v>
      </c>
      <c r="I56068" s="4">
        <v>2.0578865354924046E-6</v>
      </c>
      <c r="J56068" s="13">
        <v>-13.093831055457931</v>
      </c>
      <c r="K56068" s="4">
        <v>-4.1378202525104976E-2</v>
      </c>
      <c r="L56068" s="7">
        <v>1823897500.7951701</v>
      </c>
      <c r="M56068" s="7">
        <v>66682072234.715378</v>
      </c>
      <c r="N56068" s="12">
        <v>2.7352141882681775E-2</v>
      </c>
      <c r="O56068" s="4">
        <v>1.5273081231134343E-9</v>
      </c>
      <c r="P56068" s="7">
        <v>36220716.267099254</v>
      </c>
      <c r="Q56068" s="7">
        <v>1324236925.3002701</v>
      </c>
      <c r="R56068" t="s">
        <v>18</v>
      </c>
    </row>
    <row r="56069" spans="1:18" x14ac:dyDescent="0.25">
      <c r="A56069" s="1">
        <v>43887</v>
      </c>
      <c r="B56069" s="7">
        <v>43887</v>
      </c>
      <c r="C56069" s="4">
        <v>1.90353412E-2</v>
      </c>
      <c r="D56069" s="4">
        <v>1.9145116100000002E-2</v>
      </c>
      <c r="E56069" s="4">
        <v>1.5976615999999999E-2</v>
      </c>
      <c r="F56069" s="4">
        <v>1.6477033299999999E-2</v>
      </c>
      <c r="G56069" s="4">
        <v>-4.1057877889099164</v>
      </c>
      <c r="H56069" s="4">
        <v>-0.17029747190044875</v>
      </c>
      <c r="I56069" s="4">
        <v>1.8680337656093194E-6</v>
      </c>
      <c r="J56069" s="13">
        <v>-13.190624142513002</v>
      </c>
      <c r="K56069" s="4">
        <v>-9.2256189351886592E-2</v>
      </c>
      <c r="L56069" s="7">
        <v>1983398772.65184</v>
      </c>
      <c r="M56069" s="7">
        <v>66682072137.980087</v>
      </c>
      <c r="N56069" s="12">
        <v>2.9744108259679533E-2</v>
      </c>
      <c r="O56069" s="4">
        <v>-1.4506941264039236E-9</v>
      </c>
      <c r="P56069" s="7">
        <v>32680527.624163494</v>
      </c>
      <c r="Q56069" s="7">
        <v>1098722723.1305001</v>
      </c>
      <c r="R56069" t="s">
        <v>18</v>
      </c>
    </row>
    <row r="56070" spans="1:18" x14ac:dyDescent="0.25">
      <c r="A56070" s="1">
        <v>43888</v>
      </c>
      <c r="B56070" s="7">
        <v>43888</v>
      </c>
      <c r="C56070" s="4">
        <v>1.6470676E-2</v>
      </c>
      <c r="D56070" s="4">
        <v>1.7473412599999998E-2</v>
      </c>
      <c r="E56070" s="4">
        <v>1.60072328E-2</v>
      </c>
      <c r="F56070" s="4">
        <v>1.6938259600000002E-2</v>
      </c>
      <c r="G56070" s="4">
        <v>-4.078180334115352</v>
      </c>
      <c r="H56070" s="4">
        <v>2.7992071849487776E-2</v>
      </c>
      <c r="I56070" s="4">
        <v>1.9281998361880018E-6</v>
      </c>
      <c r="J56070" s="13">
        <v>-13.158923717672051</v>
      </c>
      <c r="K56070" s="4">
        <v>3.2208235036403236E-2</v>
      </c>
      <c r="L56070" s="7">
        <v>1817877422.4087801</v>
      </c>
      <c r="M56070" s="7">
        <v>66682072013.457626</v>
      </c>
      <c r="N56070" s="12">
        <v>2.7261861659636195E-2</v>
      </c>
      <c r="O56070" s="4">
        <v>-1.8674053901599703E-9</v>
      </c>
      <c r="P56070" s="7">
        <v>30791679.701738779</v>
      </c>
      <c r="Q56070" s="7">
        <v>1129478246.4298401</v>
      </c>
      <c r="R56070" t="s">
        <v>18</v>
      </c>
    </row>
    <row r="56071" spans="1:18" x14ac:dyDescent="0.25">
      <c r="A56071" s="1">
        <v>43889</v>
      </c>
      <c r="B56071" s="7">
        <v>43889</v>
      </c>
      <c r="C56071" s="4">
        <v>1.6955510100000001E-2</v>
      </c>
      <c r="D56071" s="4">
        <v>1.7275923200000001E-2</v>
      </c>
      <c r="E56071" s="4">
        <v>1.62771918E-2</v>
      </c>
      <c r="F56071" s="4">
        <v>1.7056129199999999E-2</v>
      </c>
      <c r="G56071" s="4">
        <v>-4.0712456559804897</v>
      </c>
      <c r="H56071" s="4">
        <v>6.9587786929418182E-3</v>
      </c>
      <c r="I56071" s="4">
        <v>1.9667012987364261E-6</v>
      </c>
      <c r="J56071" s="13">
        <v>-13.139152886348759</v>
      </c>
      <c r="K56071" s="4">
        <v>1.9967568623250519E-2</v>
      </c>
      <c r="L56071" s="7">
        <v>1651360028.52021</v>
      </c>
      <c r="M56071" s="7">
        <v>66682072215.248581</v>
      </c>
      <c r="N56071" s="12">
        <v>2.4764677726115774E-2</v>
      </c>
      <c r="O56071" s="4">
        <v>3.026165032021182E-9</v>
      </c>
      <c r="P56071" s="7">
        <v>28165810.002156384</v>
      </c>
      <c r="Q56071" s="7">
        <v>1137338039.02701</v>
      </c>
      <c r="R56071" t="s">
        <v>18</v>
      </c>
    </row>
    <row r="56072" spans="1:18" x14ac:dyDescent="0.25">
      <c r="A56072" s="1">
        <v>43890</v>
      </c>
      <c r="B56072" s="7">
        <v>43890</v>
      </c>
      <c r="C56072" s="4">
        <v>1.7017803200000001E-2</v>
      </c>
      <c r="D56072" s="4">
        <v>1.7337772500000001E-2</v>
      </c>
      <c r="E56072" s="4">
        <v>1.6624483700000001E-2</v>
      </c>
      <c r="F56072" s="4">
        <v>1.66293793E-2</v>
      </c>
      <c r="G56072" s="4">
        <v>-4.0965843105869117</v>
      </c>
      <c r="H56072" s="4">
        <v>-2.5020325244721923E-2</v>
      </c>
      <c r="I56072" s="4">
        <v>1.9337592454836625E-6</v>
      </c>
      <c r="J56072" s="13">
        <v>-13.156044653954256</v>
      </c>
      <c r="K56072" s="4">
        <v>-1.674990161135724E-2</v>
      </c>
      <c r="L56072" s="7">
        <v>1530978799.0788801</v>
      </c>
      <c r="M56072" s="7">
        <v>66682072207.038414</v>
      </c>
      <c r="N56072" s="12">
        <v>2.2959376462168231E-2</v>
      </c>
      <c r="O56072" s="4">
        <v>-1.231240520638001E-10</v>
      </c>
      <c r="P56072" s="7">
        <v>25459227.150141187</v>
      </c>
      <c r="Q56072" s="7">
        <v>1108881471.2408299</v>
      </c>
      <c r="R56072" t="s">
        <v>18</v>
      </c>
    </row>
    <row r="56073" spans="1:18" x14ac:dyDescent="0.25">
      <c r="A56073" s="1">
        <v>43891</v>
      </c>
      <c r="B56073" s="7">
        <v>43891</v>
      </c>
      <c r="C56073" s="4">
        <v>1.6630572100000001E-2</v>
      </c>
      <c r="D56073" s="4">
        <v>1.70489136E-2</v>
      </c>
      <c r="E56073" s="4">
        <v>1.6231007200000001E-2</v>
      </c>
      <c r="F56073" s="4">
        <v>1.6499417700000001E-2</v>
      </c>
      <c r="G56073" s="4">
        <v>-4.1044301896074318</v>
      </c>
      <c r="H56073" s="4">
        <v>-7.8151804499401213E-3</v>
      </c>
      <c r="I56073" s="4">
        <v>1.92694963424018E-6</v>
      </c>
      <c r="J56073" s="13">
        <v>-13.159572305749499</v>
      </c>
      <c r="K56073" s="4">
        <v>-3.5214369417426125E-3</v>
      </c>
      <c r="L56073" s="7">
        <v>1530951215.461</v>
      </c>
      <c r="M56073" s="7">
        <v>66682072148.155861</v>
      </c>
      <c r="N56073" s="12">
        <v>2.2958962823763109E-2</v>
      </c>
      <c r="O56073" s="4">
        <v>-8.8303424221376814E-10</v>
      </c>
      <c r="P56073" s="7">
        <v>25259803.582213737</v>
      </c>
      <c r="Q56073" s="7">
        <v>1100215361.4739599</v>
      </c>
      <c r="R56073" t="s">
        <v>18</v>
      </c>
    </row>
    <row r="56074" spans="1:18" x14ac:dyDescent="0.25">
      <c r="A56074" s="1">
        <v>43892</v>
      </c>
      <c r="B56074" s="7">
        <v>43892</v>
      </c>
      <c r="C56074" s="4">
        <v>1.6518193E-2</v>
      </c>
      <c r="D56074" s="4">
        <v>1.7723418000000001E-2</v>
      </c>
      <c r="E56074" s="4">
        <v>1.6445364300000001E-2</v>
      </c>
      <c r="F56074" s="4">
        <v>1.74945502E-2</v>
      </c>
      <c r="G56074" s="4">
        <v>-4.0458658636959139</v>
      </c>
      <c r="H56074" s="4">
        <v>6.0313189113334525E-2</v>
      </c>
      <c r="I56074" s="4">
        <v>1.9724014069313841E-6</v>
      </c>
      <c r="J56074" s="13">
        <v>-13.136258769287334</v>
      </c>
      <c r="K56074" s="4">
        <v>2.3587421219302535E-2</v>
      </c>
      <c r="L56074" s="7">
        <v>1640719067.0681901</v>
      </c>
      <c r="M56074" s="7">
        <v>66682072310.702789</v>
      </c>
      <c r="N56074" s="12">
        <v>2.4605100144808292E-2</v>
      </c>
      <c r="O56074" s="4">
        <v>2.437640630672229E-9</v>
      </c>
      <c r="P56074" s="7">
        <v>28703642.08292162</v>
      </c>
      <c r="Q56074" s="7">
        <v>1166572861.47962</v>
      </c>
      <c r="R56074" t="s">
        <v>18</v>
      </c>
    </row>
    <row r="56075" spans="1:18" x14ac:dyDescent="0.25">
      <c r="A56075" s="1">
        <v>43893</v>
      </c>
      <c r="B56075" s="7">
        <v>43893</v>
      </c>
      <c r="C56075" s="4">
        <v>1.7493845099999999E-2</v>
      </c>
      <c r="D56075" s="4">
        <v>1.7564395100000001E-2</v>
      </c>
      <c r="E56075" s="4">
        <v>1.7103618899999999E-2</v>
      </c>
      <c r="F56075" s="4">
        <v>1.7270733100000001E-2</v>
      </c>
      <c r="G56075" s="4">
        <v>-4.0587419383903915</v>
      </c>
      <c r="H56075" s="4">
        <v>-1.279353269682801E-2</v>
      </c>
      <c r="I56075" s="4">
        <v>1.9653109673232681E-6</v>
      </c>
      <c r="J56075" s="13">
        <v>-13.139860072073027</v>
      </c>
      <c r="K56075" s="4">
        <v>-3.5948258722584563E-3</v>
      </c>
      <c r="L56075" s="7">
        <v>1491595028.6521201</v>
      </c>
      <c r="M56075" s="7">
        <v>66682072339.275513</v>
      </c>
      <c r="N56075" s="12">
        <v>2.2368756343728324E-2</v>
      </c>
      <c r="O56075" s="4">
        <v>4.2849183294031815E-10</v>
      </c>
      <c r="P56075" s="7">
        <v>25760939.633137621</v>
      </c>
      <c r="Q56075" s="7">
        <v>1151648273.9265201</v>
      </c>
      <c r="R56075" t="s">
        <v>18</v>
      </c>
    </row>
    <row r="56076" spans="1:18" x14ac:dyDescent="0.25">
      <c r="A56076" s="1">
        <v>43894</v>
      </c>
      <c r="B56076" s="7">
        <v>43894</v>
      </c>
      <c r="C56076" s="4">
        <v>1.7261373E-2</v>
      </c>
      <c r="D56076" s="4">
        <v>1.77107297E-2</v>
      </c>
      <c r="E56076" s="4">
        <v>1.71270112E-2</v>
      </c>
      <c r="F56076" s="4">
        <v>1.77107297E-2</v>
      </c>
      <c r="G56076" s="4">
        <v>-4.0335846253258705</v>
      </c>
      <c r="H56076" s="4">
        <v>2.5476428675746201E-2</v>
      </c>
      <c r="I56076" s="4">
        <v>2.0228706210185684E-6</v>
      </c>
      <c r="J56076" s="13">
        <v>-13.110992955843303</v>
      </c>
      <c r="K56076" s="4">
        <v>2.9287809742239369E-2</v>
      </c>
      <c r="L56076" s="7">
        <v>1397778317.66856</v>
      </c>
      <c r="M56076" s="7">
        <v>66682072011.429886</v>
      </c>
      <c r="N56076" s="12">
        <v>2.0961830901549801E-2</v>
      </c>
      <c r="O56076" s="4">
        <v>-4.9165482614725925E-9</v>
      </c>
      <c r="P56076" s="7">
        <v>24755673.964748602</v>
      </c>
      <c r="Q56076" s="7">
        <v>1180988153.23037</v>
      </c>
      <c r="R56076" t="s">
        <v>18</v>
      </c>
    </row>
    <row r="56077" spans="1:18" x14ac:dyDescent="0.25">
      <c r="A56077" s="1">
        <v>43895</v>
      </c>
      <c r="B56077" s="7">
        <v>43895</v>
      </c>
      <c r="C56077" s="4">
        <v>1.7730332000000001E-2</v>
      </c>
      <c r="D56077" s="4">
        <v>1.8315646500000001E-2</v>
      </c>
      <c r="E56077" s="4">
        <v>1.7730332000000001E-2</v>
      </c>
      <c r="F56077" s="4">
        <v>1.7892059799999999E-2</v>
      </c>
      <c r="G56077" s="4">
        <v>-4.0233982511412432</v>
      </c>
      <c r="H56077" s="4">
        <v>1.0238431903796615E-2</v>
      </c>
      <c r="I56077" s="4">
        <v>1.970759696054453E-6</v>
      </c>
      <c r="J56077" s="13">
        <v>-13.137091457036535</v>
      </c>
      <c r="K56077" s="4">
        <v>-2.5760878833603437E-2</v>
      </c>
      <c r="L56077" s="7">
        <v>1419888590.4878299</v>
      </c>
      <c r="M56077" s="7">
        <v>66682072346.812195</v>
      </c>
      <c r="N56077" s="12">
        <v>2.1293408265763192E-2</v>
      </c>
      <c r="O56077" s="4">
        <v>5.0295723999469227E-9</v>
      </c>
      <c r="P56077" s="7">
        <v>25404731.570345961</v>
      </c>
      <c r="Q56077" s="7">
        <v>1193079626.0170901</v>
      </c>
      <c r="R56077" t="s">
        <v>18</v>
      </c>
    </row>
    <row r="56078" spans="1:18" x14ac:dyDescent="0.25">
      <c r="A56078" s="1">
        <v>43896</v>
      </c>
      <c r="B56078" s="7">
        <v>43896</v>
      </c>
      <c r="C56078" s="4">
        <v>1.79108659E-2</v>
      </c>
      <c r="D56078" s="4">
        <v>1.8342858E-2</v>
      </c>
      <c r="E56078" s="4">
        <v>1.79108659E-2</v>
      </c>
      <c r="F56078" s="4">
        <v>1.8235958300000001E-2</v>
      </c>
      <c r="G56078" s="4">
        <v>-4.0043599033192336</v>
      </c>
      <c r="H56078" s="4">
        <v>1.9220732763256355E-2</v>
      </c>
      <c r="I56078" s="4">
        <v>1.9989988708100618E-6</v>
      </c>
      <c r="J56078" s="13">
        <v>-13.122864067323578</v>
      </c>
      <c r="K56078" s="4">
        <v>1.4329080715495119E-2</v>
      </c>
      <c r="L56078" s="7">
        <v>1371421962.5441899</v>
      </c>
      <c r="M56078" s="7">
        <v>66682072225.406433</v>
      </c>
      <c r="N56078" s="12">
        <v>2.0566576844048147E-2</v>
      </c>
      <c r="O56078" s="4">
        <v>-1.8206656968805788E-9</v>
      </c>
      <c r="P56078" s="7">
        <v>25009193.720660008</v>
      </c>
      <c r="Q56078" s="7">
        <v>1216011488.4600999</v>
      </c>
      <c r="R56078" t="s">
        <v>18</v>
      </c>
    </row>
    <row r="56079" spans="1:18" x14ac:dyDescent="0.25">
      <c r="A56079" s="1">
        <v>43897</v>
      </c>
      <c r="B56079" s="7">
        <v>43897</v>
      </c>
      <c r="C56079" s="4">
        <v>1.8242728199999999E-2</v>
      </c>
      <c r="D56079" s="4">
        <v>1.8259953299999999E-2</v>
      </c>
      <c r="E56079" s="4">
        <v>1.7025491100000002E-2</v>
      </c>
      <c r="F56079" s="4">
        <v>1.7049354499999999E-2</v>
      </c>
      <c r="G56079" s="4">
        <v>-4.0716429352068273</v>
      </c>
      <c r="H56079" s="4">
        <v>-6.5069451271996037E-2</v>
      </c>
      <c r="I56079" s="4">
        <v>1.9135177540603395E-6</v>
      </c>
      <c r="J56079" s="13">
        <v>-13.166567253806301</v>
      </c>
      <c r="K56079" s="4">
        <v>-4.2761963499800548E-2</v>
      </c>
      <c r="L56079" s="7">
        <v>1298740279.4387</v>
      </c>
      <c r="M56079" s="7">
        <v>66682072167.150963</v>
      </c>
      <c r="N56079" s="12">
        <v>1.9476603489213217E-2</v>
      </c>
      <c r="O56079" s="4">
        <v>-8.736301727240426E-10</v>
      </c>
      <c r="P56079" s="7">
        <v>22142683.427579455</v>
      </c>
      <c r="Q56079" s="7">
        <v>1136886287.1723399</v>
      </c>
      <c r="R56079" t="s">
        <v>18</v>
      </c>
    </row>
    <row r="56080" spans="1:18" x14ac:dyDescent="0.25">
      <c r="A56080" s="1">
        <v>43898</v>
      </c>
      <c r="B56080" s="7">
        <v>43898</v>
      </c>
      <c r="C56080" s="4">
        <v>1.7039825099999999E-2</v>
      </c>
      <c r="D56080" s="4">
        <v>1.7041829200000001E-2</v>
      </c>
      <c r="E56080" s="4">
        <v>1.48656985E-2</v>
      </c>
      <c r="F56080" s="4">
        <v>1.48656985E-2</v>
      </c>
      <c r="G56080" s="4">
        <v>-4.2086988340632292</v>
      </c>
      <c r="H56080" s="4">
        <v>-0.12807851464405876</v>
      </c>
      <c r="I56080" s="4">
        <v>1.8334342979863983E-6</v>
      </c>
      <c r="J56080" s="13">
        <v>-13.2093196842814</v>
      </c>
      <c r="K56080" s="4">
        <v>-4.1851430907296309E-2</v>
      </c>
      <c r="L56080" s="7">
        <v>1363976467.1199501</v>
      </c>
      <c r="M56080" s="7">
        <v>66682072276.627029</v>
      </c>
      <c r="N56080" s="12">
        <v>2.0454920198963916E-2</v>
      </c>
      <c r="O56080" s="4">
        <v>1.6417616164496723E-9</v>
      </c>
      <c r="P56080" s="7">
        <v>20276462.92130034</v>
      </c>
      <c r="Q56080" s="7">
        <v>991275581.81954598</v>
      </c>
      <c r="R56080" t="s">
        <v>18</v>
      </c>
    </row>
    <row r="56081" spans="1:18" x14ac:dyDescent="0.25">
      <c r="A56081" s="1">
        <v>43899</v>
      </c>
      <c r="B56081" s="7">
        <v>43899</v>
      </c>
      <c r="C56081" s="4">
        <v>1.48362159E-2</v>
      </c>
      <c r="D56081" s="4">
        <v>1.50820798E-2</v>
      </c>
      <c r="E56081" s="4">
        <v>1.4230351800000001E-2</v>
      </c>
      <c r="F56081" s="4">
        <v>1.49875383E-2</v>
      </c>
      <c r="G56081" s="4">
        <v>-4.200536203168884</v>
      </c>
      <c r="H56081" s="4">
        <v>8.1960359952141237E-3</v>
      </c>
      <c r="I56081" s="4">
        <v>1.8914955000137833E-6</v>
      </c>
      <c r="J56081" s="13">
        <v>-13.178142771933105</v>
      </c>
      <c r="K56081" s="4">
        <v>3.1668002551905862E-2</v>
      </c>
      <c r="L56081" s="7">
        <v>1427631477.06845</v>
      </c>
      <c r="M56081" s="7">
        <v>66682072300.849503</v>
      </c>
      <c r="N56081" s="12">
        <v>2.1409524746432672E-2</v>
      </c>
      <c r="O56081" s="4">
        <v>3.6325315512159866E-10</v>
      </c>
      <c r="P56081" s="7">
        <v>21396681.440848965</v>
      </c>
      <c r="Q56081" s="7">
        <v>999400112.53235102</v>
      </c>
      <c r="R56081" t="s">
        <v>18</v>
      </c>
    </row>
    <row r="56082" spans="1:18" x14ac:dyDescent="0.25">
      <c r="A56082" s="1">
        <v>43900</v>
      </c>
      <c r="B56082" s="7">
        <v>43900</v>
      </c>
      <c r="C56082" s="4">
        <v>1.4996531299999999E-2</v>
      </c>
      <c r="D56082" s="4">
        <v>1.53110252E-2</v>
      </c>
      <c r="E56082" s="4">
        <v>1.47018171E-2</v>
      </c>
      <c r="F56082" s="4">
        <v>1.51056465E-2</v>
      </c>
      <c r="G56082" s="4">
        <v>-4.192686664662193</v>
      </c>
      <c r="H56082" s="4">
        <v>7.8804269010608399E-3</v>
      </c>
      <c r="I56082" s="4">
        <v>1.9097551570461813E-6</v>
      </c>
      <c r="J56082" s="13">
        <v>-13.168535514150957</v>
      </c>
      <c r="K56082" s="4">
        <v>9.6535556295348698E-3</v>
      </c>
      <c r="L56082" s="7">
        <v>1243119266.5687201</v>
      </c>
      <c r="M56082" s="7">
        <v>66682072235.543839</v>
      </c>
      <c r="N56082" s="12">
        <v>1.8642481028147993E-2</v>
      </c>
      <c r="O56082" s="4">
        <v>-9.7935864632191452E-10</v>
      </c>
      <c r="P56082" s="7">
        <v>18778120.198126353</v>
      </c>
      <c r="Q56082" s="7">
        <v>1007275811.07759</v>
      </c>
      <c r="R56082" t="s">
        <v>18</v>
      </c>
    </row>
    <row r="56083" spans="1:18" x14ac:dyDescent="0.25">
      <c r="A56083" s="1">
        <v>43901</v>
      </c>
      <c r="B56083" s="7">
        <v>43901</v>
      </c>
      <c r="C56083" s="4">
        <v>1.51123005E-2</v>
      </c>
      <c r="D56083" s="4">
        <v>1.52513162E-2</v>
      </c>
      <c r="E56083" s="4">
        <v>1.42735172E-2</v>
      </c>
      <c r="F56083" s="4">
        <v>1.4835304000000001E-2</v>
      </c>
      <c r="G56083" s="4">
        <v>-4.2107455333697699</v>
      </c>
      <c r="H56083" s="4">
        <v>-1.7896784490488343E-2</v>
      </c>
      <c r="I56083" s="4">
        <v>1.8751734841215575E-6</v>
      </c>
      <c r="J56083" s="13">
        <v>-13.18680937795723</v>
      </c>
      <c r="K56083" s="4">
        <v>-1.8107909172038184E-2</v>
      </c>
      <c r="L56083" s="7">
        <v>1269759581.03634</v>
      </c>
      <c r="M56083" s="7">
        <v>66682072198.591751</v>
      </c>
      <c r="N56083" s="12">
        <v>1.9041993434978404E-2</v>
      </c>
      <c r="O56083" s="4">
        <v>-5.541532553430008E-10</v>
      </c>
      <c r="P56083" s="7">
        <v>18837269.39158674</v>
      </c>
      <c r="Q56083" s="7">
        <v>989248812.41605699</v>
      </c>
      <c r="R56083" t="s">
        <v>18</v>
      </c>
    </row>
    <row r="56084" spans="1:18" x14ac:dyDescent="0.25">
      <c r="A56084" s="1">
        <v>43902</v>
      </c>
      <c r="B56084" s="7">
        <v>43902</v>
      </c>
      <c r="C56084" s="4">
        <v>1.4840150700000001E-2</v>
      </c>
      <c r="D56084" s="4">
        <v>1.48741863E-2</v>
      </c>
      <c r="E56084" s="4">
        <v>8.7593895901600001E-3</v>
      </c>
      <c r="F56084" s="4">
        <v>8.7917442050599991E-3</v>
      </c>
      <c r="G56084" s="4">
        <v>-4.7339421563600173</v>
      </c>
      <c r="H56084" s="4">
        <v>-0.40737687579169263</v>
      </c>
      <c r="I56084" s="4">
        <v>1.7686822250458288E-6</v>
      </c>
      <c r="J56084" s="13">
        <v>-13.245275794284307</v>
      </c>
      <c r="K56084" s="4">
        <v>-5.6790083678905846E-2</v>
      </c>
      <c r="L56084" s="7">
        <v>1368123603.6681399</v>
      </c>
      <c r="M56084" s="7">
        <v>66682072191.399948</v>
      </c>
      <c r="N56084" s="12">
        <v>2.0517112901668168E-2</v>
      </c>
      <c r="O56084" s="4">
        <v>-1.0785212188813034E-10</v>
      </c>
      <c r="P56084" s="7">
        <v>12028192.764355171</v>
      </c>
      <c r="Q56084" s="7">
        <v>586251721.77013302</v>
      </c>
      <c r="R56084" t="s">
        <v>18</v>
      </c>
    </row>
    <row r="56085" spans="1:18" x14ac:dyDescent="0.25">
      <c r="A56085" s="1">
        <v>43903</v>
      </c>
      <c r="B56085" s="7">
        <v>43903</v>
      </c>
      <c r="C56085" s="4">
        <v>8.7635326374699996E-3</v>
      </c>
      <c r="D56085" s="4">
        <v>1.07522642E-2</v>
      </c>
      <c r="E56085" s="4">
        <v>7.5161302792099999E-3</v>
      </c>
      <c r="F56085" s="4">
        <v>1.02440754E-2</v>
      </c>
      <c r="G56085" s="4">
        <v>-4.5810557502658549</v>
      </c>
      <c r="H56085" s="4">
        <v>0.16519261264495463</v>
      </c>
      <c r="I56085" s="4">
        <v>1.8412320417706832E-6</v>
      </c>
      <c r="J56085" s="13">
        <v>-13.205075622498502</v>
      </c>
      <c r="K56085" s="4">
        <v>4.1019135997126074E-2</v>
      </c>
      <c r="L56085" s="7">
        <v>1816706172.4307899</v>
      </c>
      <c r="M56085" s="7">
        <v>66682072020.204582</v>
      </c>
      <c r="N56085" s="12">
        <v>2.7244296966062037E-2</v>
      </c>
      <c r="O56085" s="4">
        <v>-2.5673372209305902E-9</v>
      </c>
      <c r="P56085" s="7">
        <v>18610475.010026414</v>
      </c>
      <c r="Q56085" s="7">
        <v>683096173.60320604</v>
      </c>
      <c r="R56085" t="s">
        <v>18</v>
      </c>
    </row>
    <row r="56086" spans="1:18" x14ac:dyDescent="0.25">
      <c r="A56086" s="1">
        <v>43904</v>
      </c>
      <c r="B56086" s="7">
        <v>43904</v>
      </c>
      <c r="C56086" s="4">
        <v>1.02660349E-2</v>
      </c>
      <c r="D56086" s="4">
        <v>1.05505996E-2</v>
      </c>
      <c r="E56086" s="4">
        <v>9.6601363538299997E-3</v>
      </c>
      <c r="F56086" s="4">
        <v>9.7618323407900002E-3</v>
      </c>
      <c r="G56086" s="4">
        <v>-4.6292751563430121</v>
      </c>
      <c r="H56086" s="4">
        <v>-4.7075313327935873E-2</v>
      </c>
      <c r="I56086" s="4">
        <v>1.8771432328752164E-6</v>
      </c>
      <c r="J56086" s="13">
        <v>-13.185759493801308</v>
      </c>
      <c r="K56086" s="4">
        <v>1.950389211671439E-2</v>
      </c>
      <c r="L56086" s="7">
        <v>1142638046.7778299</v>
      </c>
      <c r="M56086" s="7">
        <v>66682072191.399994</v>
      </c>
      <c r="N56086" s="12">
        <v>1.7135610955491515E-2</v>
      </c>
      <c r="O56086" s="4">
        <v>2.5673379140086847E-9</v>
      </c>
      <c r="P56086" s="7">
        <v>11154241.038852938</v>
      </c>
      <c r="Q56086" s="7">
        <v>650939208.86890197</v>
      </c>
      <c r="R56086" t="s">
        <v>18</v>
      </c>
    </row>
    <row r="56087" spans="1:18" x14ac:dyDescent="0.25">
      <c r="A56087" s="1">
        <v>43905</v>
      </c>
      <c r="B56087" s="7">
        <v>43905</v>
      </c>
      <c r="C56087" s="4">
        <v>9.7591397290299996E-3</v>
      </c>
      <c r="D56087" s="4">
        <v>1.0897248599999999E-2</v>
      </c>
      <c r="E56087" s="4">
        <v>9.6829362026500006E-3</v>
      </c>
      <c r="F56087" s="4">
        <v>1.03443645E-2</v>
      </c>
      <c r="G56087" s="4">
        <v>-4.5713134003143923</v>
      </c>
      <c r="H56087" s="4">
        <v>5.9674468775280841E-2</v>
      </c>
      <c r="I56087" s="4">
        <v>1.9183531989811458E-6</v>
      </c>
      <c r="J56087" s="13">
        <v>-13.164043448831283</v>
      </c>
      <c r="K56087" s="4">
        <v>2.1953554414070021E-2</v>
      </c>
      <c r="L56087" s="7">
        <v>1158531782.7067201</v>
      </c>
      <c r="M56087" s="7">
        <v>66682072099.863655</v>
      </c>
      <c r="N56087" s="12">
        <v>1.7373961939450424E-2</v>
      </c>
      <c r="O56087" s="4">
        <v>-1.372727868195401E-9</v>
      </c>
      <c r="P56087" s="7">
        <v>11984275.045153109</v>
      </c>
      <c r="Q56087" s="7">
        <v>689783659.41627002</v>
      </c>
      <c r="R56087" t="s">
        <v>18</v>
      </c>
    </row>
    <row r="56088" spans="1:18" x14ac:dyDescent="0.25">
      <c r="A56088" s="1">
        <v>43906</v>
      </c>
      <c r="B56088" s="7">
        <v>43906</v>
      </c>
      <c r="C56088" s="4">
        <v>1.03305794E-2</v>
      </c>
      <c r="D56088" s="4">
        <v>1.0335975799999999E-2</v>
      </c>
      <c r="E56088" s="4">
        <v>8.7869094717400002E-3</v>
      </c>
      <c r="F56088" s="4">
        <v>9.5613822365099993E-3</v>
      </c>
      <c r="G56088" s="4">
        <v>-4.650022976961294</v>
      </c>
      <c r="H56088" s="4">
        <v>-7.5691673808478077E-2</v>
      </c>
      <c r="I56088" s="4">
        <v>1.9067544948728702E-6</v>
      </c>
      <c r="J56088" s="13">
        <v>-13.170107978557066</v>
      </c>
      <c r="K56088" s="4">
        <v>-6.0461775831665105E-3</v>
      </c>
      <c r="L56088" s="7">
        <v>1159919446.72787</v>
      </c>
      <c r="M56088" s="7">
        <v>66682072191.399956</v>
      </c>
      <c r="N56088" s="12">
        <v>1.7394772067048418E-2</v>
      </c>
      <c r="O56088" s="4">
        <v>1.3727272980073883E-9</v>
      </c>
      <c r="P56088" s="7">
        <v>11090433.193726363</v>
      </c>
      <c r="Q56088" s="7">
        <v>637572780.54452896</v>
      </c>
      <c r="R56088" t="s">
        <v>18</v>
      </c>
    </row>
    <row r="56089" spans="1:18" x14ac:dyDescent="0.25">
      <c r="A56089" s="1">
        <v>43907</v>
      </c>
      <c r="B56089" s="7">
        <v>43907</v>
      </c>
      <c r="C56089" s="4">
        <v>9.5641780672899995E-3</v>
      </c>
      <c r="D56089" s="4">
        <v>1.0283065500000001E-2</v>
      </c>
      <c r="E56089" s="4">
        <v>9.5624221060900006E-3</v>
      </c>
      <c r="F56089" s="4">
        <v>9.8852812973900007E-3</v>
      </c>
      <c r="G56089" s="4">
        <v>-4.6167083657700134</v>
      </c>
      <c r="H56089" s="4">
        <v>3.3875756963590221E-2</v>
      </c>
      <c r="I56089" s="4">
        <v>1.8916920686617871E-6</v>
      </c>
      <c r="J56089" s="13">
        <v>-13.178038854987612</v>
      </c>
      <c r="K56089" s="4">
        <v>-7.8995100059210035E-3</v>
      </c>
      <c r="L56089" s="7">
        <v>1084261693.48945</v>
      </c>
      <c r="M56089" s="7">
        <v>66682072191.399971</v>
      </c>
      <c r="N56089" s="12">
        <v>1.6260167956047532E-2</v>
      </c>
      <c r="O56089" s="4">
        <v>2.2882895748503659E-16</v>
      </c>
      <c r="P56089" s="7">
        <v>10718231.840127669</v>
      </c>
      <c r="Q56089" s="7">
        <v>659171041.10485601</v>
      </c>
      <c r="R56089" t="s">
        <v>18</v>
      </c>
    </row>
    <row r="56090" spans="1:18" x14ac:dyDescent="0.25">
      <c r="A56090" s="1">
        <v>43908</v>
      </c>
      <c r="B56090" s="7">
        <v>43908</v>
      </c>
      <c r="C56090" s="4">
        <v>9.8793000152300001E-3</v>
      </c>
      <c r="D56090" s="4">
        <v>1.00627515E-2</v>
      </c>
      <c r="E56090" s="4">
        <v>9.7234808263500002E-3</v>
      </c>
      <c r="F56090" s="4">
        <v>9.9340002437299998E-3</v>
      </c>
      <c r="G56090" s="4">
        <v>-4.611792037762048</v>
      </c>
      <c r="H56090" s="4">
        <v>4.9284329777102348E-3</v>
      </c>
      <c r="I56090" s="4">
        <v>1.8963666555200484E-6</v>
      </c>
      <c r="J56090" s="13">
        <v>-13.175570789114559</v>
      </c>
      <c r="K56090" s="4">
        <v>2.4711140548197993E-3</v>
      </c>
      <c r="L56090" s="7">
        <v>1025586853.45863</v>
      </c>
      <c r="M56090" s="7">
        <v>66682072191.399994</v>
      </c>
      <c r="N56090" s="12">
        <v>1.5380248689855505E-2</v>
      </c>
      <c r="O56090" s="4">
        <v>3.4324343622755479E-16</v>
      </c>
      <c r="P56090" s="7">
        <v>10188180.052224314</v>
      </c>
      <c r="Q56090" s="7">
        <v>662419721.40178895</v>
      </c>
      <c r="R56090" t="s">
        <v>18</v>
      </c>
    </row>
    <row r="56091" spans="1:18" x14ac:dyDescent="0.25">
      <c r="A56091" s="1">
        <v>43909</v>
      </c>
      <c r="B56091" s="7">
        <v>43909</v>
      </c>
      <c r="C56091" s="4">
        <v>9.93892748321E-3</v>
      </c>
      <c r="D56091" s="4">
        <v>1.20046766E-2</v>
      </c>
      <c r="E56091" s="4">
        <v>9.93892748321E-3</v>
      </c>
      <c r="F56091" s="4">
        <v>1.1667710899999999E-2</v>
      </c>
      <c r="G56091" s="4">
        <v>-4.4509300044519451</v>
      </c>
      <c r="H56091" s="4">
        <v>0.17452291259648983</v>
      </c>
      <c r="I56091" s="4">
        <v>1.8845658647767169E-6</v>
      </c>
      <c r="J56091" s="13">
        <v>-13.181813074053109</v>
      </c>
      <c r="K56091" s="4">
        <v>-6.2228423543417089E-3</v>
      </c>
      <c r="L56091" s="7">
        <v>1253883132.00825</v>
      </c>
      <c r="M56091" s="7">
        <v>66682072139.964157</v>
      </c>
      <c r="N56091" s="12">
        <v>1.8803901735032734E-2</v>
      </c>
      <c r="O56091" s="4">
        <v>-7.7135930395735188E-10</v>
      </c>
      <c r="P56091" s="7">
        <v>14629945.886658797</v>
      </c>
      <c r="Q56091" s="7">
        <v>778027139.94204605</v>
      </c>
      <c r="R56091" t="s">
        <v>18</v>
      </c>
    </row>
    <row r="56092" spans="1:18" x14ac:dyDescent="0.25">
      <c r="A56092" s="1">
        <v>43910</v>
      </c>
      <c r="B56092" s="7">
        <v>43910</v>
      </c>
      <c r="C56092" s="4">
        <v>1.1667047599999999E-2</v>
      </c>
      <c r="D56092" s="4">
        <v>1.26631191E-2</v>
      </c>
      <c r="E56092" s="4">
        <v>1.0617793E-2</v>
      </c>
      <c r="F56092" s="4">
        <v>1.1246311599999999E-2</v>
      </c>
      <c r="G56092" s="4">
        <v>-4.4877150618665969</v>
      </c>
      <c r="H56092" s="4">
        <v>-3.6116707348311135E-2</v>
      </c>
      <c r="I56092" s="4">
        <v>1.8142787542847498E-6</v>
      </c>
      <c r="J56092" s="13">
        <v>-13.219822549783403</v>
      </c>
      <c r="K56092" s="4">
        <v>-3.7296181473760667E-2</v>
      </c>
      <c r="L56092" s="7">
        <v>1193679335.7397101</v>
      </c>
      <c r="M56092" s="7">
        <v>66682072320.657471</v>
      </c>
      <c r="N56092" s="12">
        <v>1.7901053374580256E-2</v>
      </c>
      <c r="O56092" s="4">
        <v>2.7097735238245393E-9</v>
      </c>
      <c r="P56092" s="7">
        <v>13424489.760209795</v>
      </c>
      <c r="Q56092" s="7">
        <v>749927363.45184898</v>
      </c>
      <c r="R56092" t="s">
        <v>18</v>
      </c>
    </row>
    <row r="56093" spans="1:18" x14ac:dyDescent="0.25">
      <c r="A56093" s="1">
        <v>43911</v>
      </c>
      <c r="B56093" s="7">
        <v>43911</v>
      </c>
      <c r="C56093" s="4">
        <v>1.1252850999999999E-2</v>
      </c>
      <c r="D56093" s="4">
        <v>1.1495852799999999E-2</v>
      </c>
      <c r="E56093" s="4">
        <v>1.07969552E-2</v>
      </c>
      <c r="F56093" s="4">
        <v>1.12287842E-2</v>
      </c>
      <c r="G56093" s="4">
        <v>-4.4892747796724066</v>
      </c>
      <c r="H56093" s="4">
        <v>-1.5585020781391081E-3</v>
      </c>
      <c r="I56093" s="4">
        <v>1.8154670079537285E-6</v>
      </c>
      <c r="J56093" s="13">
        <v>-13.219167818686925</v>
      </c>
      <c r="K56093" s="4">
        <v>6.5494547966923205E-4</v>
      </c>
      <c r="L56093" s="7">
        <v>1084677872.3552999</v>
      </c>
      <c r="M56093" s="7">
        <v>66682072324.422264</v>
      </c>
      <c r="N56093" s="12">
        <v>1.6266409164342025E-2</v>
      </c>
      <c r="O56093" s="4">
        <v>5.6458854156363653E-11</v>
      </c>
      <c r="P56093" s="7">
        <v>12179613.755192809</v>
      </c>
      <c r="Q56093" s="7">
        <v>748758600.13972998</v>
      </c>
      <c r="R56093" t="s">
        <v>18</v>
      </c>
    </row>
    <row r="56094" spans="1:18" x14ac:dyDescent="0.25">
      <c r="A56094" s="1">
        <v>43912</v>
      </c>
      <c r="B56094" s="7">
        <v>43912</v>
      </c>
      <c r="C56094" s="4">
        <v>1.12307615E-2</v>
      </c>
      <c r="D56094" s="4">
        <v>1.15811783E-2</v>
      </c>
      <c r="E56094" s="4">
        <v>1.03287339E-2</v>
      </c>
      <c r="F56094" s="4">
        <v>1.03647362E-2</v>
      </c>
      <c r="G56094" s="4">
        <v>-4.5693459844554214</v>
      </c>
      <c r="H56094" s="4">
        <v>-7.6949381572405606E-2</v>
      </c>
      <c r="I56094" s="4">
        <v>1.7777501258054303E-6</v>
      </c>
      <c r="J56094" s="13">
        <v>-13.240161967416126</v>
      </c>
      <c r="K56094" s="4">
        <v>-2.0775305738444754E-2</v>
      </c>
      <c r="L56094" s="7">
        <v>960442295.77202404</v>
      </c>
      <c r="M56094" s="7">
        <v>66682072175.95948</v>
      </c>
      <c r="N56094" s="12">
        <v>1.4403306082594821E-2</v>
      </c>
      <c r="O56094" s="4">
        <v>-2.2264272635555473E-9</v>
      </c>
      <c r="P56094" s="7">
        <v>9954731.0309994053</v>
      </c>
      <c r="Q56094" s="7">
        <v>691142087.37318003</v>
      </c>
      <c r="R56094" t="s">
        <v>18</v>
      </c>
    </row>
    <row r="56095" spans="1:18" x14ac:dyDescent="0.25">
      <c r="A56095" s="1">
        <v>43913</v>
      </c>
      <c r="B56095" s="7">
        <v>43913</v>
      </c>
      <c r="C56095" s="4">
        <v>1.03647362E-2</v>
      </c>
      <c r="D56095" s="4">
        <v>1.1302559300000001E-2</v>
      </c>
      <c r="E56095" s="4">
        <v>1.02990393E-2</v>
      </c>
      <c r="F56095" s="4">
        <v>1.12841829E-2</v>
      </c>
      <c r="G56095" s="4">
        <v>-4.4843532771825396</v>
      </c>
      <c r="H56095" s="4">
        <v>8.8709127010873634E-2</v>
      </c>
      <c r="I56095" s="4">
        <v>1.758670408936026E-6</v>
      </c>
      <c r="J56095" s="13">
        <v>-13.250952483878125</v>
      </c>
      <c r="K56095" s="4">
        <v>-1.0732507674980433E-2</v>
      </c>
      <c r="L56095" s="7">
        <v>1113460486.7701199</v>
      </c>
      <c r="M56095" s="7">
        <v>66682072375.180481</v>
      </c>
      <c r="N56095" s="12">
        <v>1.6698048622504381E-2</v>
      </c>
      <c r="O56095" s="4">
        <v>2.9876246218876617E-9</v>
      </c>
      <c r="P56095" s="7">
        <v>12564491.784637064</v>
      </c>
      <c r="Q56095" s="7">
        <v>752452700.83257401</v>
      </c>
      <c r="R56095" t="s">
        <v>18</v>
      </c>
    </row>
    <row r="56096" spans="1:18" x14ac:dyDescent="0.25">
      <c r="A56096" s="1">
        <v>43914</v>
      </c>
      <c r="B56096" s="7">
        <v>43914</v>
      </c>
      <c r="C56096" s="4">
        <v>1.1296116199999999E-2</v>
      </c>
      <c r="D56096" s="4">
        <v>1.16152354E-2</v>
      </c>
      <c r="E56096" s="4">
        <v>1.1184546700000001E-2</v>
      </c>
      <c r="F56096" s="4">
        <v>1.15125907E-2</v>
      </c>
      <c r="G56096" s="4">
        <v>-4.4643139990386951</v>
      </c>
      <c r="H56096" s="4">
        <v>2.0241412428719158E-2</v>
      </c>
      <c r="I56096" s="4">
        <v>1.7094173899199722E-6</v>
      </c>
      <c r="J56096" s="13">
        <v>-13.279357953152882</v>
      </c>
      <c r="K56096" s="4">
        <v>-2.8005826882509115E-2</v>
      </c>
      <c r="L56096" s="7">
        <v>1086206946.93594</v>
      </c>
      <c r="M56096" s="7">
        <v>66682072328.672729</v>
      </c>
      <c r="N56096" s="12">
        <v>1.628933998304789E-2</v>
      </c>
      <c r="O56096" s="4">
        <v>-6.9745510012304671E-10</v>
      </c>
      <c r="P56096" s="7">
        <v>12505055.995570097</v>
      </c>
      <c r="Q56096" s="7">
        <v>767683405.747805</v>
      </c>
      <c r="R56096" t="s">
        <v>18</v>
      </c>
    </row>
    <row r="56097" spans="1:18" x14ac:dyDescent="0.25">
      <c r="A56097" s="1">
        <v>43915</v>
      </c>
      <c r="B56097" s="7">
        <v>43915</v>
      </c>
      <c r="C56097" s="4">
        <v>1.15120168E-2</v>
      </c>
      <c r="D56097" s="4">
        <v>1.16849938E-2</v>
      </c>
      <c r="E56097" s="4">
        <v>1.1171955900000001E-2</v>
      </c>
      <c r="F56097" s="4">
        <v>1.13850763E-2</v>
      </c>
      <c r="G56097" s="4">
        <v>-4.4754518776882763</v>
      </c>
      <c r="H56097" s="4">
        <v>-1.107608211937914E-2</v>
      </c>
      <c r="I56097" s="4">
        <v>1.7040815337815916E-6</v>
      </c>
      <c r="J56097" s="13">
        <v>-13.282484282238476</v>
      </c>
      <c r="K56097" s="4">
        <v>-3.1214472075953579E-3</v>
      </c>
      <c r="L56097" s="7">
        <v>1051356264.53545</v>
      </c>
      <c r="M56097" s="7">
        <v>66682072336.067177</v>
      </c>
      <c r="N56097" s="12">
        <v>1.576670051939567E-2</v>
      </c>
      <c r="O56097" s="4">
        <v>1.1089108464136029E-10</v>
      </c>
      <c r="P56097" s="7">
        <v>11969771.290219082</v>
      </c>
      <c r="Q56097" s="7">
        <v>759180481.38824403</v>
      </c>
      <c r="R56097" t="s">
        <v>18</v>
      </c>
    </row>
    <row r="56098" spans="1:18" x14ac:dyDescent="0.25">
      <c r="A56098" s="1">
        <v>43916</v>
      </c>
      <c r="B56098" s="7">
        <v>43916</v>
      </c>
      <c r="C56098" s="4">
        <v>1.13849646E-2</v>
      </c>
      <c r="D56098" s="4">
        <v>1.1918822500000001E-2</v>
      </c>
      <c r="E56098" s="4">
        <v>1.13215357E-2</v>
      </c>
      <c r="F56098" s="4">
        <v>1.18705601E-2</v>
      </c>
      <c r="G56098" s="4">
        <v>-4.4336938852901371</v>
      </c>
      <c r="H56098" s="4">
        <v>4.2642120896458142E-2</v>
      </c>
      <c r="I56098" s="4">
        <v>1.7673885466563537E-6</v>
      </c>
      <c r="J56098" s="13">
        <v>-13.24600749821826</v>
      </c>
      <c r="K56098" s="4">
        <v>3.7150225279582248E-2</v>
      </c>
      <c r="L56098" s="7">
        <v>1012778457.11935</v>
      </c>
      <c r="M56098" s="7">
        <v>66682072357.676025</v>
      </c>
      <c r="N56098" s="12">
        <v>1.5188167093651599E-2</v>
      </c>
      <c r="O56098" s="4">
        <v>3.2405784365656995E-10</v>
      </c>
      <c r="P56098" s="7">
        <v>12022247.543220516</v>
      </c>
      <c r="Q56098" s="7">
        <v>791553547.51434195</v>
      </c>
      <c r="R56098" t="s">
        <v>18</v>
      </c>
    </row>
    <row r="56099" spans="1:18" x14ac:dyDescent="0.25">
      <c r="A56099" s="1">
        <v>43917</v>
      </c>
      <c r="B56099" s="7">
        <v>43917</v>
      </c>
      <c r="C56099" s="4">
        <v>1.18827185E-2</v>
      </c>
      <c r="D56099" s="4">
        <v>1.19930921E-2</v>
      </c>
      <c r="E56099" s="4">
        <v>1.1402184399999999E-2</v>
      </c>
      <c r="F56099" s="4">
        <v>1.1426939299999999E-2</v>
      </c>
      <c r="G56099" s="4">
        <v>-4.4717816148120662</v>
      </c>
      <c r="H56099" s="4">
        <v>-3.7371513750223191E-2</v>
      </c>
      <c r="I56099" s="4">
        <v>1.7661971921541324E-6</v>
      </c>
      <c r="J56099" s="13">
        <v>-13.246681801679628</v>
      </c>
      <c r="K56099" s="4">
        <v>-6.7407616988082904E-4</v>
      </c>
      <c r="L56099" s="7">
        <v>992171535.73188198</v>
      </c>
      <c r="M56099" s="7">
        <v>66682071903.70916</v>
      </c>
      <c r="N56099" s="12">
        <v>1.4879134787002516E-2</v>
      </c>
      <c r="O56099" s="4">
        <v>-6.8079297701564754E-9</v>
      </c>
      <c r="P56099" s="7">
        <v>11337483.913995996</v>
      </c>
      <c r="Q56099" s="7">
        <v>761971988.04191995</v>
      </c>
      <c r="R56099" t="s">
        <v>18</v>
      </c>
    </row>
    <row r="56100" spans="1:18" x14ac:dyDescent="0.25">
      <c r="A56100" s="1">
        <v>43918</v>
      </c>
      <c r="B56100" s="7">
        <v>43918</v>
      </c>
      <c r="C56100" s="4">
        <v>1.1425005199999999E-2</v>
      </c>
      <c r="D56100" s="4">
        <v>1.14870149E-2</v>
      </c>
      <c r="E56100" s="4">
        <v>1.09216661E-2</v>
      </c>
      <c r="F56100" s="4">
        <v>1.1401820199999999E-2</v>
      </c>
      <c r="G56100" s="4">
        <v>-4.4739822696603859</v>
      </c>
      <c r="H56100" s="4">
        <v>-2.1982351827142489E-3</v>
      </c>
      <c r="I56100" s="4">
        <v>1.8265725865580199E-6</v>
      </c>
      <c r="J56100" s="13">
        <v>-13.213069250707935</v>
      </c>
      <c r="K56100" s="4">
        <v>3.4183835571752336E-2</v>
      </c>
      <c r="L56100" s="7">
        <v>1027379374.00968</v>
      </c>
      <c r="M56100" s="7">
        <v>66682071997.818916</v>
      </c>
      <c r="N56100" s="12">
        <v>1.5407130330972383E-2</v>
      </c>
      <c r="O56100" s="4">
        <v>1.4113202212076398E-9</v>
      </c>
      <c r="P56100" s="7">
        <v>11713994.899646925</v>
      </c>
      <c r="Q56100" s="7">
        <v>760296995.48258603</v>
      </c>
      <c r="R56100" t="s">
        <v>18</v>
      </c>
    </row>
    <row r="56101" spans="1:18" x14ac:dyDescent="0.25">
      <c r="A56101" s="1">
        <v>43919</v>
      </c>
      <c r="B56101" s="7">
        <v>43919</v>
      </c>
      <c r="C56101" s="4">
        <v>1.13994591E-2</v>
      </c>
      <c r="D56101" s="4">
        <v>1.1431289400000001E-2</v>
      </c>
      <c r="E56101" s="4">
        <v>1.07491988E-2</v>
      </c>
      <c r="F56101" s="4">
        <v>1.07491988E-2</v>
      </c>
      <c r="G56101" s="4">
        <v>-4.5329240574185388</v>
      </c>
      <c r="H56101" s="4">
        <v>-5.7238352171173443E-2</v>
      </c>
      <c r="I56101" s="4">
        <v>1.8151166037269897E-6</v>
      </c>
      <c r="J56101" s="13">
        <v>-13.219360847833368</v>
      </c>
      <c r="K56101" s="4">
        <v>-6.2718464710005001E-3</v>
      </c>
      <c r="L56101" s="7">
        <v>917907290.62022996</v>
      </c>
      <c r="M56101" s="7">
        <v>66682072046.859718</v>
      </c>
      <c r="N56101" s="12">
        <v>1.376542843442516E-2</v>
      </c>
      <c r="O56101" s="4">
        <v>7.3544208409656479E-10</v>
      </c>
      <c r="P56101" s="7">
        <v>9866767.9468462262</v>
      </c>
      <c r="Q56101" s="7">
        <v>716778848.827618</v>
      </c>
      <c r="R56101" t="s">
        <v>18</v>
      </c>
    </row>
    <row r="56102" spans="1:18" x14ac:dyDescent="0.25">
      <c r="A56102" s="1">
        <v>43920</v>
      </c>
      <c r="B56102" s="7">
        <v>43920</v>
      </c>
      <c r="C56102" s="4">
        <v>1.07527266E-2</v>
      </c>
      <c r="D56102" s="4">
        <v>1.16848996E-2</v>
      </c>
      <c r="E56102" s="4">
        <v>1.0710429299999999E-2</v>
      </c>
      <c r="F56102" s="4">
        <v>1.1509036800000001E-2</v>
      </c>
      <c r="G56102" s="4">
        <v>-4.4646227435032841</v>
      </c>
      <c r="H56102" s="4">
        <v>7.0687873034779164E-2</v>
      </c>
      <c r="I56102" s="4">
        <v>1.7899408598738493E-6</v>
      </c>
      <c r="J56102" s="13">
        <v>-13.233327977834037</v>
      </c>
      <c r="K56102" s="4">
        <v>-1.3870042178803804E-2</v>
      </c>
      <c r="L56102" s="7">
        <v>1056877618.37483</v>
      </c>
      <c r="M56102" s="7">
        <v>66682072480.515053</v>
      </c>
      <c r="N56102" s="12">
        <v>1.5849501658540332E-2</v>
      </c>
      <c r="O56102" s="4">
        <v>6.5033272236638387E-9</v>
      </c>
      <c r="P56102" s="7">
        <v>12163643.402972275</v>
      </c>
      <c r="Q56102" s="7">
        <v>767446426.07851505</v>
      </c>
      <c r="R56102" t="s">
        <v>18</v>
      </c>
    </row>
    <row r="56103" spans="1:18" x14ac:dyDescent="0.25">
      <c r="A56103" s="1">
        <v>43921</v>
      </c>
      <c r="B56103" s="7">
        <v>43921</v>
      </c>
      <c r="C56103" s="4">
        <v>1.1514289400000001E-2</v>
      </c>
      <c r="D56103" s="4">
        <v>1.1707617E-2</v>
      </c>
      <c r="E56103" s="4">
        <v>1.14206433E-2</v>
      </c>
      <c r="F56103" s="4">
        <v>1.16253248E-2</v>
      </c>
      <c r="G56103" s="4">
        <v>-4.4545693881140798</v>
      </c>
      <c r="H56103" s="4">
        <v>1.0104060141679198E-2</v>
      </c>
      <c r="I56103" s="4">
        <v>1.8055546193075911E-6</v>
      </c>
      <c r="J56103" s="13">
        <v>-13.224642745062216</v>
      </c>
      <c r="K56103" s="4">
        <v>8.7230588360568614E-3</v>
      </c>
      <c r="L56103" s="7">
        <v>756610777.74967396</v>
      </c>
      <c r="M56103" s="7">
        <v>66682072078.402145</v>
      </c>
      <c r="N56103" s="12">
        <v>1.1346539694508606E-2</v>
      </c>
      <c r="O56103" s="4">
        <v>-6.0303000859364115E-9</v>
      </c>
      <c r="P56103" s="7">
        <v>8795846.0385205727</v>
      </c>
      <c r="Q56103" s="7">
        <v>775200746.24843597</v>
      </c>
      <c r="R56103" t="s">
        <v>18</v>
      </c>
    </row>
    <row r="56104" spans="1:18" x14ac:dyDescent="0.25">
      <c r="A56104" s="1">
        <v>43922</v>
      </c>
      <c r="B56104" s="7">
        <v>43922</v>
      </c>
      <c r="C56104" s="4">
        <v>1.16253248E-2</v>
      </c>
      <c r="D56104" s="4">
        <v>1.1639395199999999E-2</v>
      </c>
      <c r="E56104" s="4">
        <v>1.1168127700000001E-2</v>
      </c>
      <c r="F56104" s="4">
        <v>1.15754211E-2</v>
      </c>
      <c r="G56104" s="4">
        <v>-4.4588712995419906</v>
      </c>
      <c r="H56104" s="4">
        <v>-4.2926714615319295E-3</v>
      </c>
      <c r="I56104" s="4">
        <v>1.7520528363519127E-6</v>
      </c>
      <c r="J56104" s="13">
        <v>-13.2547224081697</v>
      </c>
      <c r="K56104" s="4">
        <v>-2.9631772079094277E-2</v>
      </c>
      <c r="L56104" s="7">
        <v>810514942.00557697</v>
      </c>
      <c r="M56104" s="7">
        <v>66682072185.063316</v>
      </c>
      <c r="N56104" s="12">
        <v>1.2154915338505799E-2</v>
      </c>
      <c r="O56104" s="4">
        <v>1.5995479389732321E-9</v>
      </c>
      <c r="P56104" s="7">
        <v>9382051.7615566328</v>
      </c>
      <c r="Q56104" s="7">
        <v>771873065.36270499</v>
      </c>
      <c r="R56104" t="s">
        <v>18</v>
      </c>
    </row>
    <row r="56105" spans="1:18" x14ac:dyDescent="0.25">
      <c r="A56105" s="1">
        <v>43923</v>
      </c>
      <c r="B56105" s="7">
        <v>43923</v>
      </c>
      <c r="C56105" s="4">
        <v>1.15820386E-2</v>
      </c>
      <c r="D56105" s="4">
        <v>1.2307903E-2</v>
      </c>
      <c r="E56105" s="4">
        <v>1.1538722899999999E-2</v>
      </c>
      <c r="F56105" s="4">
        <v>1.1974716099999999E-2</v>
      </c>
      <c r="G56105" s="4">
        <v>-4.424957843690617</v>
      </c>
      <c r="H56105" s="4">
        <v>3.4495073358497441E-2</v>
      </c>
      <c r="I56105" s="4">
        <v>1.7626402416039078E-6</v>
      </c>
      <c r="J56105" s="13">
        <v>-13.248697735721144</v>
      </c>
      <c r="K56105" s="4">
        <v>6.042857288505084E-3</v>
      </c>
      <c r="L56105" s="7">
        <v>852662345.063941</v>
      </c>
      <c r="M56105" s="7">
        <v>66682072134.600594</v>
      </c>
      <c r="N56105" s="12">
        <v>1.2786980334726339E-2</v>
      </c>
      <c r="O56105" s="4">
        <v>-7.5676596609461522E-10</v>
      </c>
      <c r="P56105" s="7">
        <v>10210389.511300929</v>
      </c>
      <c r="Q56105" s="7">
        <v>798498882.77156305</v>
      </c>
      <c r="R56105" t="s">
        <v>18</v>
      </c>
    </row>
    <row r="56106" spans="1:18" x14ac:dyDescent="0.25">
      <c r="A56106" s="1">
        <v>43924</v>
      </c>
      <c r="B56106" s="7">
        <v>43924</v>
      </c>
      <c r="C56106" s="4">
        <v>1.19778447E-2</v>
      </c>
      <c r="D56106" s="4">
        <v>1.21545171E-2</v>
      </c>
      <c r="E56106" s="4">
        <v>1.18114303E-2</v>
      </c>
      <c r="F56106" s="4">
        <v>1.19051898E-2</v>
      </c>
      <c r="G56106" s="4">
        <v>-4.430780856289255</v>
      </c>
      <c r="H56106" s="4">
        <v>-5.8060917202036313E-3</v>
      </c>
      <c r="I56106" s="4">
        <v>1.768083300334091E-6</v>
      </c>
      <c r="J56106" s="13">
        <v>-13.245614479285145</v>
      </c>
      <c r="K56106" s="4">
        <v>3.0880145600387953E-3</v>
      </c>
      <c r="L56106" s="7">
        <v>794179930.27984297</v>
      </c>
      <c r="M56106" s="7">
        <v>66682072017.205971</v>
      </c>
      <c r="N56106" s="12">
        <v>1.1909946800617126E-2</v>
      </c>
      <c r="O56106" s="4">
        <v>-1.760512519253576E-9</v>
      </c>
      <c r="P56106" s="7">
        <v>9454862.8053322975</v>
      </c>
      <c r="Q56106" s="7">
        <v>793862723.62210596</v>
      </c>
      <c r="R56106" t="s">
        <v>18</v>
      </c>
    </row>
    <row r="56107" spans="1:18" x14ac:dyDescent="0.25">
      <c r="A56107" s="1">
        <v>43925</v>
      </c>
      <c r="B56107" s="7">
        <v>43925</v>
      </c>
      <c r="C56107" s="4">
        <v>1.1909685999999999E-2</v>
      </c>
      <c r="D56107" s="4">
        <v>1.2046583200000001E-2</v>
      </c>
      <c r="E56107" s="4">
        <v>1.1787285200000001E-2</v>
      </c>
      <c r="F56107" s="4">
        <v>1.19984038E-2</v>
      </c>
      <c r="G56107" s="4">
        <v>-4.4229816547083045</v>
      </c>
      <c r="H56107" s="4">
        <v>7.8296945757218798E-3</v>
      </c>
      <c r="I56107" s="4">
        <v>1.7471213797891917E-6</v>
      </c>
      <c r="J56107" s="13">
        <v>-13.257541050239535</v>
      </c>
      <c r="K56107" s="4">
        <v>-1.1855731311380178E-2</v>
      </c>
      <c r="L56107" s="7">
        <v>808013453.68393397</v>
      </c>
      <c r="M56107" s="7">
        <v>66682072283.655769</v>
      </c>
      <c r="N56107" s="12">
        <v>1.2117401664524808E-2</v>
      </c>
      <c r="O56107" s="4">
        <v>3.9958236228057275E-9</v>
      </c>
      <c r="P56107" s="7">
        <v>9694871.6931324378</v>
      </c>
      <c r="Q56107" s="7">
        <v>800078429.48009002</v>
      </c>
      <c r="R56107" t="s">
        <v>18</v>
      </c>
    </row>
    <row r="56108" spans="1:18" x14ac:dyDescent="0.25">
      <c r="A56108" s="1">
        <v>43926</v>
      </c>
      <c r="B56108" s="7">
        <v>43926</v>
      </c>
      <c r="C56108" s="4">
        <v>1.2004419400000001E-2</v>
      </c>
      <c r="D56108" s="4">
        <v>1.27039545E-2</v>
      </c>
      <c r="E56108" s="4">
        <v>1.18926165E-2</v>
      </c>
      <c r="F56108" s="4">
        <v>1.26030749E-2</v>
      </c>
      <c r="G56108" s="4">
        <v>-4.3738144551150047</v>
      </c>
      <c r="H56108" s="4">
        <v>5.0395961836190301E-2</v>
      </c>
      <c r="I56108" s="4">
        <v>1.8558142661869355E-6</v>
      </c>
      <c r="J56108" s="13">
        <v>-13.197187000705368</v>
      </c>
      <c r="K56108" s="4">
        <v>6.221255583905605E-2</v>
      </c>
      <c r="L56108" s="7">
        <v>906467477.38104105</v>
      </c>
      <c r="M56108" s="7">
        <v>66682072200.394608</v>
      </c>
      <c r="N56108" s="12">
        <v>1.3593870848177942E-2</v>
      </c>
      <c r="O56108" s="4">
        <v>-1.2486288885867018E-9</v>
      </c>
      <c r="P56108" s="7">
        <v>11424277.511847317</v>
      </c>
      <c r="Q56108" s="7">
        <v>840399150.42878103</v>
      </c>
      <c r="R56108" t="s">
        <v>18</v>
      </c>
    </row>
    <row r="56109" spans="1:18" x14ac:dyDescent="0.25">
      <c r="A56109" s="1">
        <v>43927</v>
      </c>
      <c r="B56109" s="7">
        <v>43927</v>
      </c>
      <c r="C56109" s="4">
        <v>1.2602930700000001E-2</v>
      </c>
      <c r="D56109" s="4">
        <v>1.3675670500000001E-2</v>
      </c>
      <c r="E56109" s="4">
        <v>1.2600135199999999E-2</v>
      </c>
      <c r="F56109" s="4">
        <v>1.3658221200000001E-2</v>
      </c>
      <c r="G56109" s="4">
        <v>-4.2934136529381304</v>
      </c>
      <c r="H56109" s="4">
        <v>8.3721338512397506E-2</v>
      </c>
      <c r="I56109" s="4">
        <v>1.87824975933561E-6</v>
      </c>
      <c r="J56109" s="13">
        <v>-13.185170193829395</v>
      </c>
      <c r="K56109" s="4">
        <v>1.2089298782454008E-2</v>
      </c>
      <c r="L56109" s="7">
        <v>1010970947.70743</v>
      </c>
      <c r="M56109" s="7">
        <v>66682072343.236168</v>
      </c>
      <c r="N56109" s="12">
        <v>1.516106071964299E-2</v>
      </c>
      <c r="O56109" s="4">
        <v>2.1421283959877334E-9</v>
      </c>
      <c r="P56109" s="7">
        <v>13808064.830561712</v>
      </c>
      <c r="Q56109" s="7">
        <v>910758494.138322</v>
      </c>
      <c r="R56109" t="s">
        <v>18</v>
      </c>
    </row>
    <row r="56110" spans="1:18" x14ac:dyDescent="0.25">
      <c r="A56110" s="1">
        <v>43928</v>
      </c>
      <c r="B56110" s="7">
        <v>43928</v>
      </c>
      <c r="C56110" s="4">
        <v>1.36549762E-2</v>
      </c>
      <c r="D56110" s="4">
        <v>1.395157E-2</v>
      </c>
      <c r="E56110" s="4">
        <v>1.3216736999999999E-2</v>
      </c>
      <c r="F56110" s="4">
        <v>1.3266242399999999E-2</v>
      </c>
      <c r="G56110" s="4">
        <v>-4.3225326357707203</v>
      </c>
      <c r="H56110" s="4">
        <v>-2.8699110540104697E-2</v>
      </c>
      <c r="I56110" s="4">
        <v>1.8485892083148472E-6</v>
      </c>
      <c r="J56110" s="13">
        <v>-13.201087799893864</v>
      </c>
      <c r="K56110" s="4">
        <v>-1.5791590481158649E-2</v>
      </c>
      <c r="L56110" s="7">
        <v>937935931.63388503</v>
      </c>
      <c r="M56110" s="7">
        <v>66682071984.812973</v>
      </c>
      <c r="N56110" s="12">
        <v>1.4065788655270079E-2</v>
      </c>
      <c r="O56110" s="4">
        <v>-5.3751058161528513E-9</v>
      </c>
      <c r="P56110" s="7">
        <v>12442885.424724946</v>
      </c>
      <c r="Q56110" s="7">
        <v>884620530.68477798</v>
      </c>
      <c r="R56110" t="s">
        <v>18</v>
      </c>
    </row>
    <row r="56111" spans="1:18" x14ac:dyDescent="0.25">
      <c r="A56111" s="1">
        <v>43929</v>
      </c>
      <c r="B56111" s="7">
        <v>43929</v>
      </c>
      <c r="C56111" s="4">
        <v>1.3275856799999999E-2</v>
      </c>
      <c r="D56111" s="4">
        <v>1.37260692E-2</v>
      </c>
      <c r="E56111" s="4">
        <v>1.31897964E-2</v>
      </c>
      <c r="F56111" s="4">
        <v>1.36945785E-2</v>
      </c>
      <c r="G56111" s="4">
        <v>-4.2907552543968164</v>
      </c>
      <c r="H56111" s="4">
        <v>3.2287673260063529E-2</v>
      </c>
      <c r="I56111" s="4">
        <v>1.8672477042545458E-6</v>
      </c>
      <c r="J56111" s="13">
        <v>-13.191045027189414</v>
      </c>
      <c r="K56111" s="4">
        <v>1.0093370585403052E-2</v>
      </c>
      <c r="L56111" s="7">
        <v>1079069171.97996</v>
      </c>
      <c r="M56111" s="7">
        <v>66682072385.682327</v>
      </c>
      <c r="N56111" s="12">
        <v>1.618229808064053E-2</v>
      </c>
      <c r="O56111" s="4">
        <v>6.0116511427441247E-9</v>
      </c>
      <c r="P56111" s="7">
        <v>14777397.482609563</v>
      </c>
      <c r="Q56111" s="7">
        <v>913182874.82840896</v>
      </c>
      <c r="R56111" t="s">
        <v>18</v>
      </c>
    </row>
    <row r="56112" spans="1:18" x14ac:dyDescent="0.25">
      <c r="A56112" s="1">
        <v>43930</v>
      </c>
      <c r="B56112" s="7">
        <v>43930</v>
      </c>
      <c r="C56112" s="4">
        <v>1.36951533E-2</v>
      </c>
      <c r="D56112" s="4">
        <v>1.37667972E-2</v>
      </c>
      <c r="E56112" s="4">
        <v>1.33239745E-2</v>
      </c>
      <c r="F56112" s="4">
        <v>1.3507249000000001E-2</v>
      </c>
      <c r="G56112" s="4">
        <v>-4.3045287746878156</v>
      </c>
      <c r="H56112" s="4">
        <v>-1.3679099360378248E-2</v>
      </c>
      <c r="I56112" s="4">
        <v>1.8497786120777246E-6</v>
      </c>
      <c r="J56112" s="13">
        <v>-13.200444595182141</v>
      </c>
      <c r="K56112" s="4">
        <v>-9.3555301404402418E-3</v>
      </c>
      <c r="L56112" s="7">
        <v>981287829.15734804</v>
      </c>
      <c r="M56112" s="7">
        <v>66682072377.515945</v>
      </c>
      <c r="N56112" s="12">
        <v>1.4715916799973684E-2</v>
      </c>
      <c r="O56112" s="4">
        <v>-1.2246742705751522E-10</v>
      </c>
      <c r="P56112" s="7">
        <v>13254499.049097762</v>
      </c>
      <c r="Q56112" s="7">
        <v>900691355.43912995</v>
      </c>
      <c r="R56112" t="s">
        <v>18</v>
      </c>
    </row>
    <row r="56113" spans="1:18" x14ac:dyDescent="0.25">
      <c r="A56113" s="1">
        <v>43931</v>
      </c>
      <c r="B56113" s="7">
        <v>43931</v>
      </c>
      <c r="C56113" s="4">
        <v>1.35054666E-2</v>
      </c>
      <c r="D56113" s="4">
        <v>1.35278307E-2</v>
      </c>
      <c r="E56113" s="4">
        <v>1.21408E-2</v>
      </c>
      <c r="F56113" s="4">
        <v>1.2462249099999999E-2</v>
      </c>
      <c r="G56113" s="4">
        <v>-4.385051276294031</v>
      </c>
      <c r="H56113" s="4">
        <v>-7.7365857399978422E-2</v>
      </c>
      <c r="I56113" s="4">
        <v>1.8152008056575193E-6</v>
      </c>
      <c r="J56113" s="13">
        <v>-13.219314459641344</v>
      </c>
      <c r="K56113" s="4">
        <v>-1.8692943141647874E-2</v>
      </c>
      <c r="L56113" s="7">
        <v>1097485526.7056701</v>
      </c>
      <c r="M56113" s="7">
        <v>66682072283.432457</v>
      </c>
      <c r="N56113" s="12">
        <v>1.6458479605144884E-2</v>
      </c>
      <c r="O56113" s="4">
        <v>-1.4109262821303499E-9</v>
      </c>
      <c r="P56113" s="7">
        <v>13677138.017450763</v>
      </c>
      <c r="Q56113" s="7">
        <v>831008595.30034101</v>
      </c>
      <c r="R56113" t="s">
        <v>18</v>
      </c>
    </row>
    <row r="56114" spans="1:18" x14ac:dyDescent="0.25">
      <c r="A56114" s="1">
        <v>43932</v>
      </c>
      <c r="B56114" s="7">
        <v>43932</v>
      </c>
      <c r="C56114" s="4">
        <v>1.2462249099999999E-2</v>
      </c>
      <c r="D56114" s="4">
        <v>1.2806276E-2</v>
      </c>
      <c r="E56114" s="4">
        <v>1.2353856599999999E-2</v>
      </c>
      <c r="F56114" s="4">
        <v>1.2483186E-2</v>
      </c>
      <c r="G56114" s="4">
        <v>-4.3833726601598713</v>
      </c>
      <c r="H56114" s="4">
        <v>1.6800257988745216E-3</v>
      </c>
      <c r="I56114" s="4">
        <v>1.8199497026870153E-6</v>
      </c>
      <c r="J56114" s="13">
        <v>-13.216701693143703</v>
      </c>
      <c r="K56114" s="4">
        <v>2.6161827466663016E-3</v>
      </c>
      <c r="L56114" s="7">
        <v>1051591915.2258</v>
      </c>
      <c r="M56114" s="7">
        <v>66682072072.813133</v>
      </c>
      <c r="N56114" s="12">
        <v>1.5770234525368677E-2</v>
      </c>
      <c r="O56114" s="4">
        <v>-3.1585599624923222E-9</v>
      </c>
      <c r="P56114" s="7">
        <v>13127217.473859895</v>
      </c>
      <c r="Q56114" s="7">
        <v>832404708.55033195</v>
      </c>
      <c r="R56114" t="s">
        <v>18</v>
      </c>
    </row>
    <row r="56115" spans="1:18" x14ac:dyDescent="0.25">
      <c r="A56115" s="1">
        <v>43933</v>
      </c>
      <c r="B56115" s="7">
        <v>43933</v>
      </c>
      <c r="C56115" s="4">
        <v>1.24802847E-2</v>
      </c>
      <c r="D56115" s="4">
        <v>1.31565399E-2</v>
      </c>
      <c r="E56115" s="4">
        <v>1.2397532399999999E-2</v>
      </c>
      <c r="F56115" s="4">
        <v>1.2901859999999999E-2</v>
      </c>
      <c r="G56115" s="4">
        <v>-4.350383791961808</v>
      </c>
      <c r="H56115" s="4">
        <v>3.3539034025448236E-2</v>
      </c>
      <c r="I56115" s="4">
        <v>1.8507661004639263E-6</v>
      </c>
      <c r="J56115" s="13">
        <v>-13.199910896234364</v>
      </c>
      <c r="K56115" s="4">
        <v>1.6932554636764376E-2</v>
      </c>
      <c r="L56115" s="7">
        <v>1058237102.61639</v>
      </c>
      <c r="M56115" s="7">
        <v>66682072294.76812</v>
      </c>
      <c r="N56115" s="12">
        <v>1.5869889255067729E-2</v>
      </c>
      <c r="O56115" s="4">
        <v>3.3285556323130312E-9</v>
      </c>
      <c r="P56115" s="7">
        <v>13653226.944762297</v>
      </c>
      <c r="Q56115" s="7">
        <v>860322761.25697696</v>
      </c>
      <c r="R56115" t="s">
        <v>18</v>
      </c>
    </row>
    <row r="56116" spans="1:18" x14ac:dyDescent="0.25">
      <c r="A56116" s="1">
        <v>43934</v>
      </c>
      <c r="B56116" s="7">
        <v>43934</v>
      </c>
      <c r="C56116" s="4">
        <v>1.2892559600000001E-2</v>
      </c>
      <c r="D56116" s="4">
        <v>1.2892559600000001E-2</v>
      </c>
      <c r="E56116" s="4">
        <v>1.2251812000000001E-2</v>
      </c>
      <c r="F56116" s="4">
        <v>1.2584556199999999E-2</v>
      </c>
      <c r="G56116" s="4">
        <v>-4.375284915220071</v>
      </c>
      <c r="H56116" s="4">
        <v>-2.4593647737613022E-2</v>
      </c>
      <c r="I56116" s="4">
        <v>1.8384933374184374E-6</v>
      </c>
      <c r="J56116" s="13">
        <v>-13.206564160134176</v>
      </c>
      <c r="K56116" s="4">
        <v>-6.6311799434907127E-3</v>
      </c>
      <c r="L56116" s="7">
        <v>1247887207.6660099</v>
      </c>
      <c r="M56116" s="7">
        <v>66682072103.971054</v>
      </c>
      <c r="N56116" s="12">
        <v>1.8713983658460661E-2</v>
      </c>
      <c r="O56116" s="4">
        <v>-2.8612947853726679E-9</v>
      </c>
      <c r="P56116" s="7">
        <v>15704106.696133971</v>
      </c>
      <c r="Q56116" s="7">
        <v>839164283.92487597</v>
      </c>
      <c r="R56116" t="s">
        <v>18</v>
      </c>
    </row>
    <row r="56117" spans="1:18" x14ac:dyDescent="0.25">
      <c r="A56117" s="1">
        <v>43935</v>
      </c>
      <c r="B56117" s="7">
        <v>43935</v>
      </c>
      <c r="C56117" s="4">
        <v>1.2577814099999999E-2</v>
      </c>
      <c r="D56117" s="4">
        <v>1.2762093299999999E-2</v>
      </c>
      <c r="E56117" s="4">
        <v>1.2411156099999999E-2</v>
      </c>
      <c r="F56117" s="4">
        <v>1.2412675499999999E-2</v>
      </c>
      <c r="G56117" s="4">
        <v>-4.3890371107379904</v>
      </c>
      <c r="H56117" s="4">
        <v>-1.3658066066723906E-2</v>
      </c>
      <c r="I56117" s="4">
        <v>1.8140747337364469E-6</v>
      </c>
      <c r="J56117" s="13">
        <v>-13.219935008808795</v>
      </c>
      <c r="K56117" s="4">
        <v>-1.328185595509331E-2</v>
      </c>
      <c r="L56117" s="7">
        <v>1235758428.7272699</v>
      </c>
      <c r="M56117" s="7">
        <v>66682072217.723244</v>
      </c>
      <c r="N56117" s="12">
        <v>1.8532093974110497E-2</v>
      </c>
      <c r="O56117" s="4">
        <v>1.7058886451348936E-9</v>
      </c>
      <c r="P56117" s="7">
        <v>15339068.372181479</v>
      </c>
      <c r="Q56117" s="7">
        <v>827702924.10616398</v>
      </c>
      <c r="R56117" t="s">
        <v>18</v>
      </c>
    </row>
    <row r="56118" spans="1:18" x14ac:dyDescent="0.25">
      <c r="A56118" s="1">
        <v>43936</v>
      </c>
      <c r="B56118" s="7">
        <v>43936</v>
      </c>
      <c r="C56118" s="4">
        <v>1.2416635000000001E-2</v>
      </c>
      <c r="D56118" s="4">
        <v>1.2599081200000001E-2</v>
      </c>
      <c r="E56118" s="4">
        <v>1.2209170199999999E-2</v>
      </c>
      <c r="F56118" s="4">
        <v>1.22252457E-2</v>
      </c>
      <c r="G56118" s="4">
        <v>-4.4042521456636576</v>
      </c>
      <c r="H56118" s="4">
        <v>-1.5099871095478138E-2</v>
      </c>
      <c r="I56118" s="4">
        <v>1.8405666116939204E-6</v>
      </c>
      <c r="J56118" s="13">
        <v>-13.20543709260952</v>
      </c>
      <c r="K56118" s="4">
        <v>1.4603520717643323E-2</v>
      </c>
      <c r="L56118" s="7">
        <v>1227074918.0632999</v>
      </c>
      <c r="M56118" s="7">
        <v>66682072415.578201</v>
      </c>
      <c r="N56118" s="12">
        <v>1.8401871351806275E-2</v>
      </c>
      <c r="O56118" s="4">
        <v>2.9671387076057166E-9</v>
      </c>
      <c r="P56118" s="7">
        <v>15001292.36563121</v>
      </c>
      <c r="Q56118" s="7">
        <v>815204719.06563604</v>
      </c>
      <c r="R56118" t="s">
        <v>18</v>
      </c>
    </row>
    <row r="56119" spans="1:18" x14ac:dyDescent="0.25">
      <c r="A56119" s="1">
        <v>43937</v>
      </c>
      <c r="B56119" s="7">
        <v>43937</v>
      </c>
      <c r="C56119" s="4">
        <v>1.22183699E-2</v>
      </c>
      <c r="D56119" s="4">
        <v>1.3110291499999999E-2</v>
      </c>
      <c r="E56119" s="4">
        <v>1.2032502299999999E-2</v>
      </c>
      <c r="F56119" s="4">
        <v>1.3041812200000001E-2</v>
      </c>
      <c r="G56119" s="4">
        <v>-4.3395947597467606</v>
      </c>
      <c r="H56119" s="4">
        <v>6.6793463300291872E-2</v>
      </c>
      <c r="I56119" s="4">
        <v>1.8325377235242477E-6</v>
      </c>
      <c r="J56119" s="13">
        <v>-13.209808817572526</v>
      </c>
      <c r="K56119" s="4">
        <v>-4.3621828836086056E-3</v>
      </c>
      <c r="L56119" s="7">
        <v>1483226073.6979599</v>
      </c>
      <c r="M56119" s="7">
        <v>66682072337.630264</v>
      </c>
      <c r="N56119" s="12">
        <v>2.2243251022373227E-2</v>
      </c>
      <c r="O56119" s="4">
        <v>-1.1689489271708452E-9</v>
      </c>
      <c r="P56119" s="7">
        <v>19343955.903312154</v>
      </c>
      <c r="Q56119" s="7">
        <v>869655064.53418899</v>
      </c>
      <c r="R56119" t="s">
        <v>18</v>
      </c>
    </row>
    <row r="56120" spans="1:18" x14ac:dyDescent="0.25">
      <c r="A56120" s="1">
        <v>43938</v>
      </c>
      <c r="B56120" s="7">
        <v>43938</v>
      </c>
      <c r="C56120" s="4">
        <v>1.3039920700000001E-2</v>
      </c>
      <c r="D56120" s="4">
        <v>1.31185165E-2</v>
      </c>
      <c r="E56120" s="4">
        <v>1.28224202E-2</v>
      </c>
      <c r="F56120" s="4">
        <v>1.30044453E-2</v>
      </c>
      <c r="G56120" s="4">
        <v>-4.3424640338170164</v>
      </c>
      <c r="H56120" s="4">
        <v>-2.8651616375828777E-3</v>
      </c>
      <c r="I56120" s="4">
        <v>1.8325968002948563E-6</v>
      </c>
      <c r="J56120" s="13">
        <v>-13.209776580408935</v>
      </c>
      <c r="K56120" s="4">
        <v>3.2237683213929946E-5</v>
      </c>
      <c r="L56120" s="7">
        <v>1294903478.4756899</v>
      </c>
      <c r="M56120" s="7">
        <v>66682072216.012627</v>
      </c>
      <c r="N56120" s="12">
        <v>1.9419064756729915E-2</v>
      </c>
      <c r="O56120" s="4">
        <v>-1.8238431016134699E-9</v>
      </c>
      <c r="P56120" s="7">
        <v>16839501.454616837</v>
      </c>
      <c r="Q56120" s="7">
        <v>867163360.62378597</v>
      </c>
      <c r="R56120" t="s">
        <v>18</v>
      </c>
    </row>
    <row r="56121" spans="1:18" x14ac:dyDescent="0.25">
      <c r="A56121" s="1">
        <v>43939</v>
      </c>
      <c r="B56121" s="7">
        <v>43939</v>
      </c>
      <c r="C56121" s="4">
        <v>1.3006275100000001E-2</v>
      </c>
      <c r="D56121" s="4">
        <v>1.3444787999999999E-2</v>
      </c>
      <c r="E56121" s="4">
        <v>1.29884826E-2</v>
      </c>
      <c r="F56121" s="4">
        <v>1.33691807E-2</v>
      </c>
      <c r="G56121" s="4">
        <v>-4.3148031687287158</v>
      </c>
      <c r="H56121" s="4">
        <v>2.8046978674284542E-2</v>
      </c>
      <c r="I56121" s="4">
        <v>1.8420774396047793E-6</v>
      </c>
      <c r="J56121" s="13">
        <v>-13.204616579969919</v>
      </c>
      <c r="K56121" s="4">
        <v>5.1733361688712197E-3</v>
      </c>
      <c r="L56121" s="7">
        <v>1358911557.64627</v>
      </c>
      <c r="M56121" s="7">
        <v>66682072262.22599</v>
      </c>
      <c r="N56121" s="12">
        <v>2.0378964113508289E-2</v>
      </c>
      <c r="O56121" s="4">
        <v>6.9304030471271917E-10</v>
      </c>
      <c r="P56121" s="7">
        <v>18167534.169491451</v>
      </c>
      <c r="Q56121" s="7">
        <v>891484673.52415705</v>
      </c>
      <c r="R56121" t="s">
        <v>18</v>
      </c>
    </row>
    <row r="56122" spans="1:18" x14ac:dyDescent="0.25">
      <c r="A56122" s="1">
        <v>43940</v>
      </c>
      <c r="B56122" s="7">
        <v>43940</v>
      </c>
      <c r="C56122" s="4">
        <v>1.33728865E-2</v>
      </c>
      <c r="D56122" s="4">
        <v>1.34301214E-2</v>
      </c>
      <c r="E56122" s="4">
        <v>1.3020248700000001E-2</v>
      </c>
      <c r="F56122" s="4">
        <v>1.3032034600000001E-2</v>
      </c>
      <c r="G56122" s="4">
        <v>-4.3403447526828485</v>
      </c>
      <c r="H56122" s="4">
        <v>-2.5218157160520657E-2</v>
      </c>
      <c r="I56122" s="4">
        <v>1.8126672049332182E-6</v>
      </c>
      <c r="J56122" s="13">
        <v>-13.220711203474805</v>
      </c>
      <c r="K56122" s="4">
        <v>-1.5965797115386818E-2</v>
      </c>
      <c r="L56122" s="7">
        <v>1297116919.81024</v>
      </c>
      <c r="M56122" s="7">
        <v>66682071963.703194</v>
      </c>
      <c r="N56122" s="12">
        <v>1.945225877978559E-2</v>
      </c>
      <c r="O56122" s="4">
        <v>-4.4768074311926616E-9</v>
      </c>
      <c r="P56122" s="7">
        <v>16904072.579212476</v>
      </c>
      <c r="Q56122" s="7">
        <v>869003069.03067005</v>
      </c>
      <c r="R56122" t="s">
        <v>18</v>
      </c>
    </row>
    <row r="56123" spans="1:18" x14ac:dyDescent="0.25">
      <c r="A56123" s="1">
        <v>43941</v>
      </c>
      <c r="B56123" s="7">
        <v>43941</v>
      </c>
      <c r="C56123" s="4">
        <v>1.30313511E-2</v>
      </c>
      <c r="D56123" s="4">
        <v>1.32002304E-2</v>
      </c>
      <c r="E56123" s="4">
        <v>1.23967985E-2</v>
      </c>
      <c r="F56123" s="4">
        <v>1.25173613E-2</v>
      </c>
      <c r="G56123" s="4">
        <v>-4.3806386943088809</v>
      </c>
      <c r="H56123" s="4">
        <v>-3.9492935354852474E-2</v>
      </c>
      <c r="I56123" s="4">
        <v>1.8188660901418631E-6</v>
      </c>
      <c r="J56123" s="13">
        <v>-13.217297278432367</v>
      </c>
      <c r="K56123" s="4">
        <v>3.419759121682383E-3</v>
      </c>
      <c r="L56123" s="7">
        <v>1366517418.2504201</v>
      </c>
      <c r="M56123" s="7">
        <v>66682072066.211594</v>
      </c>
      <c r="N56123" s="12">
        <v>2.0493025725018627E-2</v>
      </c>
      <c r="O56123" s="4">
        <v>1.5372707677586403E-9</v>
      </c>
      <c r="P56123" s="7">
        <v>17105192.246983722</v>
      </c>
      <c r="Q56123" s="7">
        <v>834683588.28540802</v>
      </c>
      <c r="R56123" t="s">
        <v>18</v>
      </c>
    </row>
    <row r="56124" spans="1:18" x14ac:dyDescent="0.25">
      <c r="A56124" s="1">
        <v>43942</v>
      </c>
      <c r="B56124" s="7">
        <v>43942</v>
      </c>
      <c r="C56124" s="4">
        <v>1.2507981899999999E-2</v>
      </c>
      <c r="D56124" s="4">
        <v>1.2716466799999999E-2</v>
      </c>
      <c r="E56124" s="4">
        <v>1.2440300200000001E-2</v>
      </c>
      <c r="F56124" s="4">
        <v>1.25864082E-2</v>
      </c>
      <c r="G56124" s="4">
        <v>-4.3751377615414189</v>
      </c>
      <c r="H56124" s="4">
        <v>5.5160906795907192E-3</v>
      </c>
      <c r="I56124" s="4">
        <v>1.8293337875784492E-6</v>
      </c>
      <c r="J56124" s="13">
        <v>-13.211558707896996</v>
      </c>
      <c r="K56124" s="4">
        <v>5.7550676728322162E-3</v>
      </c>
      <c r="L56124" s="7">
        <v>1285407673.13275</v>
      </c>
      <c r="M56124" s="7">
        <v>66682071996.43573</v>
      </c>
      <c r="N56124" s="12">
        <v>1.9276660647279485E-2</v>
      </c>
      <c r="O56124" s="4">
        <v>-1.0463961524497527E-9</v>
      </c>
      <c r="P56124" s="7">
        <v>16178665.677460965</v>
      </c>
      <c r="Q56124" s="7">
        <v>839287777.768929</v>
      </c>
      <c r="R56124" t="s">
        <v>18</v>
      </c>
    </row>
    <row r="56125" spans="1:18" x14ac:dyDescent="0.25">
      <c r="A56125" s="1">
        <v>43943</v>
      </c>
      <c r="B56125" s="7">
        <v>43943</v>
      </c>
      <c r="C56125" s="4">
        <v>1.25883759E-2</v>
      </c>
      <c r="D56125" s="4">
        <v>1.31124046E-2</v>
      </c>
      <c r="E56125" s="4">
        <v>1.2528918700000001E-2</v>
      </c>
      <c r="F56125" s="4">
        <v>1.2975815E-2</v>
      </c>
      <c r="G56125" s="4">
        <v>-4.3446680388007257</v>
      </c>
      <c r="H56125" s="4">
        <v>3.0938675578629369E-2</v>
      </c>
      <c r="I56125" s="4">
        <v>1.8231609853796675E-6</v>
      </c>
      <c r="J56125" s="13">
        <v>-13.214938758223896</v>
      </c>
      <c r="K56125" s="4">
        <v>-3.3743443873919254E-3</v>
      </c>
      <c r="L56125" s="7">
        <v>1277662807.4983799</v>
      </c>
      <c r="M56125" s="7">
        <v>66682072307.026421</v>
      </c>
      <c r="N56125" s="12">
        <v>1.9160514412563483E-2</v>
      </c>
      <c r="O56125" s="4">
        <v>4.6577840387052541E-9</v>
      </c>
      <c r="P56125" s="7">
        <v>16578716.222479591</v>
      </c>
      <c r="Q56125" s="7">
        <v>865254234.07259798</v>
      </c>
      <c r="R56125" t="s">
        <v>18</v>
      </c>
    </row>
    <row r="56126" spans="1:18" x14ac:dyDescent="0.25">
      <c r="A56126" s="1">
        <v>43944</v>
      </c>
      <c r="B56126" s="7">
        <v>43944</v>
      </c>
      <c r="C56126" s="4">
        <v>1.2976797599999999E-2</v>
      </c>
      <c r="D56126" s="4">
        <v>1.3667696599999999E-2</v>
      </c>
      <c r="E56126" s="4">
        <v>1.2892815199999999E-2</v>
      </c>
      <c r="F56126" s="4">
        <v>1.3553539E-2</v>
      </c>
      <c r="G56126" s="4">
        <v>-4.30110758494639</v>
      </c>
      <c r="H56126" s="4">
        <v>4.4523137852998051E-2</v>
      </c>
      <c r="I56126" s="4">
        <v>1.8242316693838296E-6</v>
      </c>
      <c r="J56126" s="13">
        <v>-13.214351662653849</v>
      </c>
      <c r="K56126" s="4">
        <v>5.8726794438242289E-4</v>
      </c>
      <c r="L56126" s="7">
        <v>1370466697.8755</v>
      </c>
      <c r="M56126" s="7">
        <v>66682072072.830353</v>
      </c>
      <c r="N56126" s="12">
        <v>2.0552251231465517E-2</v>
      </c>
      <c r="O56126" s="4">
        <v>-3.5121294181101941E-9</v>
      </c>
      <c r="P56126" s="7">
        <v>18574673.837856807</v>
      </c>
      <c r="Q56126" s="7">
        <v>903778064.43991697</v>
      </c>
      <c r="R56126" t="s">
        <v>18</v>
      </c>
    </row>
    <row r="56127" spans="1:18" x14ac:dyDescent="0.25">
      <c r="A56127" s="1">
        <v>43945</v>
      </c>
      <c r="B56127" s="7">
        <v>43945</v>
      </c>
      <c r="C56127" s="4">
        <v>1.3558130200000001E-2</v>
      </c>
      <c r="D56127" s="4">
        <v>1.43295431E-2</v>
      </c>
      <c r="E56127" s="4">
        <v>1.35385403E-2</v>
      </c>
      <c r="F56127" s="4">
        <v>1.4019246500000001E-2</v>
      </c>
      <c r="G56127" s="4">
        <v>-4.2673241434704874</v>
      </c>
      <c r="H56127" s="4">
        <v>3.4360582870643655E-2</v>
      </c>
      <c r="I56127" s="4">
        <v>1.8566322680441409E-6</v>
      </c>
      <c r="J56127" s="13">
        <v>-13.196746319950561</v>
      </c>
      <c r="K56127" s="4">
        <v>1.7761230223163046E-2</v>
      </c>
      <c r="L56127" s="7">
        <v>1538403027.3392301</v>
      </c>
      <c r="M56127" s="7">
        <v>66682072207.571999</v>
      </c>
      <c r="N56127" s="12">
        <v>2.3070714157628392E-2</v>
      </c>
      <c r="O56127" s="4">
        <v>2.0206577513941538E-9</v>
      </c>
      <c r="P56127" s="7">
        <v>21567251.256614905</v>
      </c>
      <c r="Q56127" s="7">
        <v>934832407.40875101</v>
      </c>
      <c r="R56127" t="s">
        <v>18</v>
      </c>
    </row>
    <row r="56128" spans="1:18" x14ac:dyDescent="0.25">
      <c r="A56128" s="1">
        <v>43946</v>
      </c>
      <c r="B56128" s="7">
        <v>43946</v>
      </c>
      <c r="C56128" s="4">
        <v>1.4016224900000001E-2</v>
      </c>
      <c r="D56128" s="4">
        <v>1.4243515300000001E-2</v>
      </c>
      <c r="E56128" s="4">
        <v>1.3833347899999999E-2</v>
      </c>
      <c r="F56128" s="4">
        <v>1.40177107E-2</v>
      </c>
      <c r="G56128" s="4">
        <v>-4.2674336988684276</v>
      </c>
      <c r="H56128" s="4">
        <v>-1.0954939696657004E-4</v>
      </c>
      <c r="I56128" s="4">
        <v>1.8517607859495173E-6</v>
      </c>
      <c r="J56128" s="13">
        <v>-13.199373595336876</v>
      </c>
      <c r="K56128" s="4">
        <v>-2.6238271188485885E-3</v>
      </c>
      <c r="L56128" s="7">
        <v>1484554238.4213099</v>
      </c>
      <c r="M56128" s="7">
        <v>66682072248.483841</v>
      </c>
      <c r="N56128" s="12">
        <v>2.2263168920264989E-2</v>
      </c>
      <c r="O56128" s="4">
        <v>6.1353585741664629E-10</v>
      </c>
      <c r="P56128" s="7">
        <v>20810051.832648747</v>
      </c>
      <c r="Q56128" s="7">
        <v>934729997.65574503</v>
      </c>
      <c r="R56128" t="s">
        <v>18</v>
      </c>
    </row>
    <row r="56129" spans="1:18" x14ac:dyDescent="0.25">
      <c r="A56129" s="1">
        <v>43947</v>
      </c>
      <c r="B56129" s="7">
        <v>43947</v>
      </c>
      <c r="C56129" s="4">
        <v>1.40130788E-2</v>
      </c>
      <c r="D56129" s="4">
        <v>1.4272846400000001E-2</v>
      </c>
      <c r="E56129" s="4">
        <v>1.40120618E-2</v>
      </c>
      <c r="F56129" s="4">
        <v>1.42523648E-2</v>
      </c>
      <c r="G56129" s="4">
        <v>-4.2508324351586078</v>
      </c>
      <c r="H56129" s="4">
        <v>1.6739830420383864E-2</v>
      </c>
      <c r="I56129" s="4">
        <v>1.8558087556733387E-6</v>
      </c>
      <c r="J56129" s="13">
        <v>-13.197189970033646</v>
      </c>
      <c r="K56129" s="4">
        <v>2.1860111492455472E-3</v>
      </c>
      <c r="L56129" s="7">
        <v>1396232783.19595</v>
      </c>
      <c r="M56129" s="7">
        <v>66682072322.870514</v>
      </c>
      <c r="N56129" s="12">
        <v>2.0938653142563962E-2</v>
      </c>
      <c r="O56129" s="4">
        <v>1.1155423109293691E-9</v>
      </c>
      <c r="P56129" s="7">
        <v>19899618.971827991</v>
      </c>
      <c r="Q56129" s="7">
        <v>950377220.36553395</v>
      </c>
      <c r="R56129" t="s">
        <v>18</v>
      </c>
    </row>
    <row r="56130" spans="1:18" x14ac:dyDescent="0.25">
      <c r="A56130" s="1">
        <v>43948</v>
      </c>
      <c r="B56130" s="7">
        <v>43948</v>
      </c>
      <c r="C56130" s="4">
        <v>1.42554519E-2</v>
      </c>
      <c r="D56130" s="4">
        <v>1.46466055E-2</v>
      </c>
      <c r="E56130" s="4">
        <v>1.4250620300000001E-2</v>
      </c>
      <c r="F56130" s="4">
        <v>1.4554019499999999E-2</v>
      </c>
      <c r="G56130" s="4">
        <v>-4.2298880692202951</v>
      </c>
      <c r="H56130" s="4">
        <v>2.1165238487299953E-2</v>
      </c>
      <c r="I56130" s="4">
        <v>1.8669528890667997E-6</v>
      </c>
      <c r="J56130" s="13">
        <v>-13.191202927217006</v>
      </c>
      <c r="K56130" s="4">
        <v>6.0050009783565702E-3</v>
      </c>
      <c r="L56130" s="7">
        <v>1431665480.3411801</v>
      </c>
      <c r="M56130" s="7">
        <v>66682072352.217476</v>
      </c>
      <c r="N56130" s="12">
        <v>2.1470020799279656E-2</v>
      </c>
      <c r="O56130" s="4">
        <v>4.4010272855650709E-10</v>
      </c>
      <c r="P56130" s="7">
        <v>20836487.3183624</v>
      </c>
      <c r="Q56130" s="7">
        <v>970492181.31458402</v>
      </c>
      <c r="R56130" t="s">
        <v>18</v>
      </c>
    </row>
    <row r="56131" spans="1:18" x14ac:dyDescent="0.25">
      <c r="A56131" s="1">
        <v>43949</v>
      </c>
      <c r="B56131" s="7">
        <v>43949</v>
      </c>
      <c r="C56131" s="4">
        <v>1.45605973E-2</v>
      </c>
      <c r="D56131" s="4">
        <v>1.54230572E-2</v>
      </c>
      <c r="E56131" s="4">
        <v>1.44102326E-2</v>
      </c>
      <c r="F56131" s="4">
        <v>1.53945514E-2</v>
      </c>
      <c r="G56131" s="4">
        <v>-4.173741637361184</v>
      </c>
      <c r="H56131" s="4">
        <v>5.7752561070843707E-2</v>
      </c>
      <c r="I56131" s="4">
        <v>1.971876026867688E-6</v>
      </c>
      <c r="J56131" s="13">
        <v>-13.136525170459979</v>
      </c>
      <c r="K56131" s="4">
        <v>5.62002064515588E-2</v>
      </c>
      <c r="L56131" s="7">
        <v>1536500536.9721701</v>
      </c>
      <c r="M56131" s="7">
        <v>66682072077.480606</v>
      </c>
      <c r="N56131" s="12">
        <v>2.304218344005339E-2</v>
      </c>
      <c r="O56131" s="4">
        <v>-4.1201009524845021E-9</v>
      </c>
      <c r="P56131" s="7">
        <v>23653736.492545672</v>
      </c>
      <c r="Q56131" s="7">
        <v>1026540586.05528</v>
      </c>
      <c r="R56131" t="s">
        <v>18</v>
      </c>
    </row>
    <row r="56132" spans="1:18" x14ac:dyDescent="0.25">
      <c r="A56132" s="1">
        <v>43950</v>
      </c>
      <c r="B56132" s="7">
        <v>43950</v>
      </c>
      <c r="C56132" s="4">
        <v>1.53889131E-2</v>
      </c>
      <c r="D56132" s="4">
        <v>1.6422276E-2</v>
      </c>
      <c r="E56132" s="4">
        <v>1.5112401899999999E-2</v>
      </c>
      <c r="F56132" s="4">
        <v>1.6311238200000001E-2</v>
      </c>
      <c r="G56132" s="4">
        <v>-4.1159009486151614</v>
      </c>
      <c r="H56132" s="4">
        <v>5.9546184632570838E-2</v>
      </c>
      <c r="I56132" s="4">
        <v>1.8533312357074904E-6</v>
      </c>
      <c r="J56132" s="13">
        <v>-13.198525870183039</v>
      </c>
      <c r="K56132" s="4">
        <v>-6.0117770866409501E-2</v>
      </c>
      <c r="L56132" s="7">
        <v>1744485549.08988</v>
      </c>
      <c r="M56132" s="7">
        <v>66682072309.954979</v>
      </c>
      <c r="N56132" s="12">
        <v>2.6161237775890859E-2</v>
      </c>
      <c r="O56132" s="4">
        <v>3.4863099723963007E-9</v>
      </c>
      <c r="P56132" s="7">
        <v>28454719.327662829</v>
      </c>
      <c r="Q56132" s="7">
        <v>1087667165.1173</v>
      </c>
      <c r="R56132" t="s">
        <v>18</v>
      </c>
    </row>
    <row r="56133" spans="1:18" x14ac:dyDescent="0.25">
      <c r="A56133" s="1">
        <v>43951</v>
      </c>
      <c r="B56133" s="7">
        <v>43951</v>
      </c>
      <c r="C56133" s="4">
        <v>1.6311127299999999E-2</v>
      </c>
      <c r="D56133" s="4">
        <v>1.6649413700000001E-2</v>
      </c>
      <c r="E56133" s="4">
        <v>1.5218728399999999E-2</v>
      </c>
      <c r="F56133" s="4">
        <v>1.52775181E-2</v>
      </c>
      <c r="G56133" s="4">
        <v>-4.181372936447092</v>
      </c>
      <c r="H56133" s="4">
        <v>-6.3374716702990788E-2</v>
      </c>
      <c r="I56133" s="4">
        <v>1.7644421669994229E-6</v>
      </c>
      <c r="J56133" s="13">
        <v>-13.247675970225737</v>
      </c>
      <c r="K56133" s="4">
        <v>-4.7961782003924952E-2</v>
      </c>
      <c r="L56133" s="7">
        <v>1686974900.1743801</v>
      </c>
      <c r="M56133" s="7">
        <v>66682072170.013008</v>
      </c>
      <c r="N56133" s="12">
        <v>2.5298777396618073E-2</v>
      </c>
      <c r="O56133" s="4">
        <v>-2.0986445978269836E-9</v>
      </c>
      <c r="P56133" s="7">
        <v>25772789.571659785</v>
      </c>
      <c r="Q56133" s="7">
        <v>1018736564.52288</v>
      </c>
      <c r="R56133" t="s">
        <v>18</v>
      </c>
    </row>
    <row r="56134" spans="1:18" x14ac:dyDescent="0.25">
      <c r="A56134" s="1">
        <v>43952</v>
      </c>
      <c r="B56134" s="7">
        <v>43952</v>
      </c>
      <c r="C56134" s="4">
        <v>1.52763953E-2</v>
      </c>
      <c r="D56134" s="4">
        <v>1.6330668400000001E-2</v>
      </c>
      <c r="E56134" s="4">
        <v>1.52748898E-2</v>
      </c>
      <c r="F56134" s="4">
        <v>1.5892649799999999E-2</v>
      </c>
      <c r="G56134" s="4">
        <v>-4.141898553368339</v>
      </c>
      <c r="H56134" s="4">
        <v>4.0263850186503698E-2</v>
      </c>
      <c r="I56134" s="4">
        <v>1.7927882531307182E-6</v>
      </c>
      <c r="J56134" s="13">
        <v>-13.23173846672864</v>
      </c>
      <c r="K56134" s="4">
        <v>1.6065182901120596E-2</v>
      </c>
      <c r="L56134" s="7">
        <v>1620462039.4628501</v>
      </c>
      <c r="M56134" s="7">
        <v>66682072329.860947</v>
      </c>
      <c r="N56134" s="12">
        <v>2.4301314923849328E-2</v>
      </c>
      <c r="O56134" s="4">
        <v>2.3971651350313231E-9</v>
      </c>
      <c r="P56134" s="7">
        <v>25753435.707376853</v>
      </c>
      <c r="Q56134" s="7">
        <v>1059754823.47675</v>
      </c>
      <c r="R56134" t="s">
        <v>18</v>
      </c>
    </row>
    <row r="56135" spans="1:18" x14ac:dyDescent="0.25">
      <c r="A56135" s="1">
        <v>43953</v>
      </c>
      <c r="B56135" s="7">
        <v>43953</v>
      </c>
      <c r="C56135" s="4">
        <v>1.5910070700000001E-2</v>
      </c>
      <c r="D56135" s="4">
        <v>1.6422615599999999E-2</v>
      </c>
      <c r="E56135" s="4">
        <v>1.5864397499999999E-2</v>
      </c>
      <c r="F56135" s="4">
        <v>1.63749555E-2</v>
      </c>
      <c r="G56135" s="4">
        <v>-4.1120022150217661</v>
      </c>
      <c r="H56135" s="4">
        <v>3.0347720869052391E-2</v>
      </c>
      <c r="I56135" s="4">
        <v>1.8217478150180937E-6</v>
      </c>
      <c r="J56135" s="13">
        <v>-13.215714179782992</v>
      </c>
      <c r="K56135" s="4">
        <v>1.6153364367935706E-2</v>
      </c>
      <c r="L56135" s="7">
        <v>1500824957.8187599</v>
      </c>
      <c r="M56135" s="7">
        <v>66682072046.429688</v>
      </c>
      <c r="N56135" s="12">
        <v>2.2507173393978504E-2</v>
      </c>
      <c r="O56135" s="4">
        <v>-4.2504866638397785E-9</v>
      </c>
      <c r="P56135" s="7">
        <v>24575941.897571571</v>
      </c>
      <c r="Q56135" s="7">
        <v>1091915962.4080801</v>
      </c>
      <c r="R56135" t="s">
        <v>18</v>
      </c>
    </row>
    <row r="56136" spans="1:18" x14ac:dyDescent="0.25">
      <c r="A56136" s="1">
        <v>43954</v>
      </c>
      <c r="B56136" s="7">
        <v>43954</v>
      </c>
      <c r="C56136" s="4">
        <v>1.6383890700000001E-2</v>
      </c>
      <c r="D56136" s="4">
        <v>1.6556553299999999E-2</v>
      </c>
      <c r="E56136" s="4">
        <v>1.5794059100000001E-2</v>
      </c>
      <c r="F56136" s="4">
        <v>1.6020317999999999E-2</v>
      </c>
      <c r="G56136" s="4">
        <v>-4.1338974873516703</v>
      </c>
      <c r="H56136" s="4">
        <v>-2.1657310763378939E-2</v>
      </c>
      <c r="I56136" s="4">
        <v>1.8005478729443778E-6</v>
      </c>
      <c r="J56136" s="13">
        <v>-13.227419565516493</v>
      </c>
      <c r="K56136" s="4">
        <v>-1.1637144229815008E-2</v>
      </c>
      <c r="L56136" s="7">
        <v>1561508724.2190001</v>
      </c>
      <c r="M56136" s="7">
        <v>66682072064.864761</v>
      </c>
      <c r="N56136" s="12">
        <v>2.3417219589397999E-2</v>
      </c>
      <c r="O56136" s="4">
        <v>2.7646222270512241E-10</v>
      </c>
      <c r="P56136" s="7">
        <v>25015866.321762681</v>
      </c>
      <c r="Q56136" s="7">
        <v>1068267999.37805</v>
      </c>
      <c r="R56136" t="s">
        <v>18</v>
      </c>
    </row>
    <row r="56137" spans="1:18" x14ac:dyDescent="0.25">
      <c r="A56137" s="1">
        <v>43956</v>
      </c>
      <c r="B56137" s="7">
        <v>43956</v>
      </c>
      <c r="C56137" s="4">
        <v>1.6306847100000001E-2</v>
      </c>
      <c r="D56137" s="4">
        <v>1.66271479E-2</v>
      </c>
      <c r="E56137" s="4">
        <v>1.5796955500000001E-2</v>
      </c>
      <c r="F56137" s="4">
        <v>1.5902349499999999E-2</v>
      </c>
      <c r="G56137" s="4">
        <v>-4.1412884133768655</v>
      </c>
      <c r="H56137" s="4">
        <v>-7.3636802964834585E-3</v>
      </c>
      <c r="I56137" s="4">
        <v>1.7663251740787939E-6</v>
      </c>
      <c r="J56137" s="13">
        <v>-13.246609342449963</v>
      </c>
      <c r="K56137" s="4">
        <v>-1.9006825300135193E-2</v>
      </c>
      <c r="L56137" s="7">
        <v>1797335085.8192</v>
      </c>
      <c r="M56137" s="7">
        <v>66682071990.963982</v>
      </c>
      <c r="N56137" s="12">
        <v>2.6953797807344006E-2</v>
      </c>
      <c r="O56137" s="4">
        <v>-1.10825559907968E-9</v>
      </c>
      <c r="P56137" s="7">
        <v>28581850.703309413</v>
      </c>
      <c r="Q56137" s="7">
        <v>1060401614.1844701</v>
      </c>
      <c r="R56137" t="s">
        <v>18</v>
      </c>
    </row>
    <row r="56138" spans="1:18" x14ac:dyDescent="0.25">
      <c r="A56138" s="1">
        <v>43957</v>
      </c>
      <c r="B56138" s="7">
        <v>43957</v>
      </c>
      <c r="C56138" s="4">
        <v>1.5896733900000001E-2</v>
      </c>
      <c r="D56138" s="4">
        <v>1.6275835400000001E-2</v>
      </c>
      <c r="E56138" s="4">
        <v>1.5763868E-2</v>
      </c>
      <c r="F56138" s="4">
        <v>1.5827532700000001E-2</v>
      </c>
      <c r="G56138" s="4">
        <v>-4.1460042795238019</v>
      </c>
      <c r="H56138" s="4">
        <v>-4.7047639092574756E-3</v>
      </c>
      <c r="I56138" s="4">
        <v>1.7076209921306956E-6</v>
      </c>
      <c r="J56138" s="13">
        <v>-13.280409388784514</v>
      </c>
      <c r="K56138" s="4">
        <v>-3.3235206523461819E-2</v>
      </c>
      <c r="L56138" s="7">
        <v>1566060151.4223299</v>
      </c>
      <c r="M56138" s="7">
        <v>66682072097.870308</v>
      </c>
      <c r="N56138" s="12">
        <v>2.3485475213244712E-2</v>
      </c>
      <c r="O56138" s="4">
        <v>1.6032244215271547E-9</v>
      </c>
      <c r="P56138" s="7">
        <v>24786868.256803878</v>
      </c>
      <c r="Q56138" s="7">
        <v>1055412676.6328</v>
      </c>
      <c r="R56138" t="s">
        <v>18</v>
      </c>
    </row>
    <row r="56139" spans="1:18" x14ac:dyDescent="0.25">
      <c r="A56139" s="1">
        <v>43958</v>
      </c>
      <c r="B56139" s="7">
        <v>43958</v>
      </c>
      <c r="C56139" s="4">
        <v>1.5791282199999999E-2</v>
      </c>
      <c r="D56139" s="4">
        <v>1.62273548E-2</v>
      </c>
      <c r="E56139" s="4">
        <v>1.55802883E-2</v>
      </c>
      <c r="F56139" s="4">
        <v>1.6055728200000001E-2</v>
      </c>
      <c r="G56139" s="4">
        <v>-4.1316895958825057</v>
      </c>
      <c r="H56139" s="4">
        <v>1.4417629350404072E-2</v>
      </c>
      <c r="I56139" s="4">
        <v>1.6133947602626619E-6</v>
      </c>
      <c r="J56139" s="13">
        <v>-13.337170052085689</v>
      </c>
      <c r="K56139" s="4">
        <v>-5.5179827550879593E-2</v>
      </c>
      <c r="L56139" s="7">
        <v>1694644130.3882599</v>
      </c>
      <c r="M56139" s="7">
        <v>66682072264.911034</v>
      </c>
      <c r="N56139" s="12">
        <v>2.541378923642125E-2</v>
      </c>
      <c r="O56139" s="4">
        <v>2.5050320191436095E-9</v>
      </c>
      <c r="P56139" s="7">
        <v>27208745.553239264</v>
      </c>
      <c r="Q56139" s="7">
        <v>1070629228.09817</v>
      </c>
      <c r="R56139" t="s">
        <v>18</v>
      </c>
    </row>
    <row r="56140" spans="1:18" x14ac:dyDescent="0.25">
      <c r="A56140" s="1">
        <v>43959</v>
      </c>
      <c r="B56140" s="7">
        <v>43959</v>
      </c>
      <c r="C56140" s="4">
        <v>1.60494022E-2</v>
      </c>
      <c r="D56140" s="4">
        <v>1.65505702E-2</v>
      </c>
      <c r="E56140" s="4">
        <v>1.5969247999999998E-2</v>
      </c>
      <c r="F56140" s="4">
        <v>1.6324854199999999E-2</v>
      </c>
      <c r="G56140" s="4">
        <v>-4.1150665349468145</v>
      </c>
      <c r="H56140" s="4">
        <v>1.6761992769658247E-2</v>
      </c>
      <c r="I56140" s="4">
        <v>1.658580468939124E-6</v>
      </c>
      <c r="J56140" s="13">
        <v>-13.309548460629218</v>
      </c>
      <c r="K56140" s="4">
        <v>2.8006604328568593E-2</v>
      </c>
      <c r="L56140" s="7">
        <v>1695737285.1217401</v>
      </c>
      <c r="M56140" s="7">
        <v>66682072386.239746</v>
      </c>
      <c r="N56140" s="12">
        <v>2.543018272287029E-2</v>
      </c>
      <c r="O56140" s="4">
        <v>1.8195102272972348E-9</v>
      </c>
      <c r="P56140" s="7">
        <v>27682663.941116236</v>
      </c>
      <c r="Q56140" s="7">
        <v>1088575109.4592099</v>
      </c>
      <c r="R56140" t="s">
        <v>18</v>
      </c>
    </row>
    <row r="56141" spans="1:18" x14ac:dyDescent="0.25">
      <c r="A56141" s="1">
        <v>43960</v>
      </c>
      <c r="B56141" s="7">
        <v>43960</v>
      </c>
      <c r="C56141" s="4">
        <v>1.63202855E-2</v>
      </c>
      <c r="D56141" s="4">
        <v>1.6570344000000001E-2</v>
      </c>
      <c r="E56141" s="4">
        <v>1.6152533E-2</v>
      </c>
      <c r="F56141" s="4">
        <v>1.61980288E-2</v>
      </c>
      <c r="G56141" s="4">
        <v>-4.1228657231596362</v>
      </c>
      <c r="H56141" s="4">
        <v>-7.7688534578151981E-3</v>
      </c>
      <c r="I56141" s="4">
        <v>1.6883680583323545E-6</v>
      </c>
      <c r="J56141" s="13">
        <v>-13.2917481415229</v>
      </c>
      <c r="K56141" s="4">
        <v>1.7959688993735401E-2</v>
      </c>
      <c r="L56141" s="7">
        <v>1624909899.5927899</v>
      </c>
      <c r="M56141" s="7">
        <v>66682072151.056435</v>
      </c>
      <c r="N56141" s="12">
        <v>2.4368017477199029E-2</v>
      </c>
      <c r="O56141" s="4">
        <v>-3.5269346474440687E-9</v>
      </c>
      <c r="P56141" s="7">
        <v>26320337.351009119</v>
      </c>
      <c r="Q56141" s="7">
        <v>1080118125.1464901</v>
      </c>
      <c r="R56141" t="s">
        <v>18</v>
      </c>
    </row>
    <row r="56142" spans="1:18" x14ac:dyDescent="0.25">
      <c r="A56142" s="1">
        <v>43961</v>
      </c>
      <c r="B56142" s="7">
        <v>43961</v>
      </c>
      <c r="C56142" s="4">
        <v>1.6184992299999999E-2</v>
      </c>
      <c r="D56142" s="4">
        <v>1.6184992299999999E-2</v>
      </c>
      <c r="E56142" s="4">
        <v>1.3704701200000001E-2</v>
      </c>
      <c r="F56142" s="4">
        <v>1.4282735100000001E-2</v>
      </c>
      <c r="G56142" s="4">
        <v>-4.2487038067974741</v>
      </c>
      <c r="H56142" s="4">
        <v>-0.11824239379053328</v>
      </c>
      <c r="I56142" s="4">
        <v>1.631113734408006E-6</v>
      </c>
      <c r="J56142" s="13">
        <v>-13.32624750382713</v>
      </c>
      <c r="K56142" s="4">
        <v>-3.3911044242864972E-2</v>
      </c>
      <c r="L56142" s="7">
        <v>1751400504.0830901</v>
      </c>
      <c r="M56142" s="7">
        <v>66682072157.318375</v>
      </c>
      <c r="N56142" s="12">
        <v>2.6264938197348348E-2</v>
      </c>
      <c r="O56142" s="4">
        <v>9.3907399701918216E-11</v>
      </c>
      <c r="P56142" s="7">
        <v>25014789.453825247</v>
      </c>
      <c r="Q56142" s="7">
        <v>952402372.54206395</v>
      </c>
      <c r="R56142" t="s">
        <v>18</v>
      </c>
    </row>
    <row r="56143" spans="1:18" x14ac:dyDescent="0.25">
      <c r="A56143" s="1">
        <v>43962</v>
      </c>
      <c r="B56143" s="7">
        <v>43962</v>
      </c>
      <c r="C56143" s="4">
        <v>1.4285728899999999E-2</v>
      </c>
      <c r="D56143" s="4">
        <v>1.4439696700000001E-2</v>
      </c>
      <c r="E56143" s="4">
        <v>1.3482938700000001E-2</v>
      </c>
      <c r="F56143" s="4">
        <v>1.40220087E-2</v>
      </c>
      <c r="G56143" s="4">
        <v>-4.2671271337439807</v>
      </c>
      <c r="H56143" s="4">
        <v>-1.8254654880492823E-2</v>
      </c>
      <c r="I56143" s="4">
        <v>1.6301256586525849E-6</v>
      </c>
      <c r="J56143" s="13">
        <v>-13.326853454919071</v>
      </c>
      <c r="K56143" s="4">
        <v>-6.0576754065514175E-4</v>
      </c>
      <c r="L56143" s="7">
        <v>1723522613.3239701</v>
      </c>
      <c r="M56143" s="7">
        <v>66682072075.840683</v>
      </c>
      <c r="N56143" s="12">
        <v>2.584686647655049E-2</v>
      </c>
      <c r="O56143" s="4">
        <v>-1.2218830191444257E-9</v>
      </c>
      <c r="P56143" s="7">
        <v>24167249.078675445</v>
      </c>
      <c r="Q56143" s="7">
        <v>935016594.78146505</v>
      </c>
      <c r="R56143" t="s">
        <v>18</v>
      </c>
    </row>
    <row r="56144" spans="1:18" x14ac:dyDescent="0.25">
      <c r="A56144" s="1">
        <v>43963</v>
      </c>
      <c r="B56144" s="7">
        <v>43963</v>
      </c>
      <c r="C56144" s="4">
        <v>1.4039499299999999E-2</v>
      </c>
      <c r="D56144" s="4">
        <v>1.4892047699999999E-2</v>
      </c>
      <c r="E56144" s="4">
        <v>1.39751943E-2</v>
      </c>
      <c r="F56144" s="4">
        <v>1.45588833E-2</v>
      </c>
      <c r="G56144" s="4">
        <v>-4.2295539355834899</v>
      </c>
      <c r="H56144" s="4">
        <v>3.8287995071633406E-2</v>
      </c>
      <c r="I56144" s="4">
        <v>1.6535771471012833E-6</v>
      </c>
      <c r="J56144" s="13">
        <v>-13.312569648763077</v>
      </c>
      <c r="K56144" s="4">
        <v>1.438630716854229E-2</v>
      </c>
      <c r="L56144" s="7">
        <v>1644365119.8662901</v>
      </c>
      <c r="M56144" s="7">
        <v>66682072186.361847</v>
      </c>
      <c r="N56144" s="12">
        <v>2.4659778347479188E-2</v>
      </c>
      <c r="O56144" s="4">
        <v>1.6574344572665458E-9</v>
      </c>
      <c r="P56144" s="7">
        <v>23940119.882723831</v>
      </c>
      <c r="Q56144" s="7">
        <v>970816507.16341805</v>
      </c>
      <c r="R56144" t="s">
        <v>18</v>
      </c>
    </row>
    <row r="56145" spans="1:18" x14ac:dyDescent="0.25">
      <c r="A56145" s="1">
        <v>43964</v>
      </c>
      <c r="B56145" s="7">
        <v>43964</v>
      </c>
      <c r="C56145" s="4">
        <v>1.4555834E-2</v>
      </c>
      <c r="D56145" s="4">
        <v>1.51828161E-2</v>
      </c>
      <c r="E56145" s="4">
        <v>1.4516688200000001E-2</v>
      </c>
      <c r="F56145" s="4">
        <v>1.50027001E-2</v>
      </c>
      <c r="G56145" s="4">
        <v>-4.1995250874125167</v>
      </c>
      <c r="H56145" s="4">
        <v>3.0484261110877913E-2</v>
      </c>
      <c r="I56145" s="4">
        <v>1.618416396677411E-6</v>
      </c>
      <c r="J56145" s="13">
        <v>-13.334062419732055</v>
      </c>
      <c r="K56145" s="4">
        <v>-2.1263447239524908E-2</v>
      </c>
      <c r="L56145" s="7">
        <v>1584119641.0162899</v>
      </c>
      <c r="M56145" s="7">
        <v>66682072011.390808</v>
      </c>
      <c r="N56145" s="12">
        <v>2.3756305004224921E-2</v>
      </c>
      <c r="O56145" s="4">
        <v>-2.6239592304413321E-9</v>
      </c>
      <c r="P56145" s="7">
        <v>23766071.896687057</v>
      </c>
      <c r="Q56145" s="7">
        <v>1000411128.4335001</v>
      </c>
      <c r="R56145" t="s">
        <v>18</v>
      </c>
    </row>
    <row r="56146" spans="1:18" x14ac:dyDescent="0.25">
      <c r="A56146" s="1">
        <v>43965</v>
      </c>
      <c r="B56146" s="7">
        <v>43965</v>
      </c>
      <c r="C56146" s="4">
        <v>1.4998335200000001E-2</v>
      </c>
      <c r="D56146" s="4">
        <v>1.5323037899999999E-2</v>
      </c>
      <c r="E56146" s="4">
        <v>1.4856451200000001E-2</v>
      </c>
      <c r="F56146" s="4">
        <v>1.52631721E-2</v>
      </c>
      <c r="G56146" s="4">
        <v>-4.1823124044788358</v>
      </c>
      <c r="H56146" s="4">
        <v>1.7361674782794562E-2</v>
      </c>
      <c r="I56146" s="4">
        <v>1.5680715895656035E-6</v>
      </c>
      <c r="J56146" s="13">
        <v>-13.365663980467573</v>
      </c>
      <c r="K56146" s="4">
        <v>-3.1107449983307604E-2</v>
      </c>
      <c r="L56146" s="7">
        <v>1642843797.4733</v>
      </c>
      <c r="M56146" s="7">
        <v>66682072402.414307</v>
      </c>
      <c r="N56146" s="12">
        <v>2.4636963703812822E-2</v>
      </c>
      <c r="O56146" s="4">
        <v>5.863997424500555E-9</v>
      </c>
      <c r="P56146" s="7">
        <v>25075007.614252523</v>
      </c>
      <c r="Q56146" s="7">
        <v>1017779947.06271</v>
      </c>
      <c r="R56146" t="s">
        <v>18</v>
      </c>
    </row>
    <row r="56147" spans="1:18" x14ac:dyDescent="0.25">
      <c r="A56147" s="1">
        <v>43966</v>
      </c>
      <c r="B56147" s="7">
        <v>43966</v>
      </c>
      <c r="C56147" s="4">
        <v>1.52609935E-2</v>
      </c>
      <c r="D56147" s="4">
        <v>1.5272290000000001E-2</v>
      </c>
      <c r="E56147" s="4">
        <v>1.47847685E-2</v>
      </c>
      <c r="F56147" s="4">
        <v>1.49168315E-2</v>
      </c>
      <c r="G56147" s="4">
        <v>-4.2052650727111063</v>
      </c>
      <c r="H56147" s="4">
        <v>-2.2691259571134617E-2</v>
      </c>
      <c r="I56147" s="4">
        <v>1.599111933193639E-6</v>
      </c>
      <c r="J56147" s="13">
        <v>-13.34606212456521</v>
      </c>
      <c r="K56147" s="4">
        <v>1.9795233734599092E-2</v>
      </c>
      <c r="L56147" s="7">
        <v>1521940437.3918099</v>
      </c>
      <c r="M56147" s="7">
        <v>66682072185.14167</v>
      </c>
      <c r="N56147" s="12">
        <v>2.2823832366309305E-2</v>
      </c>
      <c r="O56147" s="4">
        <v>-3.2583365901163504E-9</v>
      </c>
      <c r="P56147" s="7">
        <v>22702529.057609927</v>
      </c>
      <c r="Q56147" s="7">
        <v>994685234.85659504</v>
      </c>
      <c r="R56147" t="s">
        <v>18</v>
      </c>
    </row>
    <row r="56148" spans="1:18" x14ac:dyDescent="0.25">
      <c r="A56148" s="1">
        <v>43967</v>
      </c>
      <c r="B56148" s="7">
        <v>43967</v>
      </c>
      <c r="C56148" s="4">
        <v>1.4916374200000001E-2</v>
      </c>
      <c r="D56148" s="4">
        <v>1.50815527E-2</v>
      </c>
      <c r="E56148" s="4">
        <v>1.4831084200000001E-2</v>
      </c>
      <c r="F56148" s="4">
        <v>1.4961997899999999E-2</v>
      </c>
      <c r="G56148" s="4">
        <v>-4.2022417658875009</v>
      </c>
      <c r="H56148" s="4">
        <v>3.0278816248611108E-3</v>
      </c>
      <c r="I56148" s="4">
        <v>1.5956036600769696E-6</v>
      </c>
      <c r="J56148" s="13">
        <v>-13.34825842306158</v>
      </c>
      <c r="K56148" s="4">
        <v>-2.193888397582569E-3</v>
      </c>
      <c r="L56148" s="7">
        <v>1494408339.3441501</v>
      </c>
      <c r="M56148" s="7">
        <v>66682072262.26252</v>
      </c>
      <c r="N56148" s="12">
        <v>2.2410946280532477E-2</v>
      </c>
      <c r="O56148" s="4">
        <v>1.1565454863977567E-9</v>
      </c>
      <c r="P56148" s="7">
        <v>22359334.435009658</v>
      </c>
      <c r="Q56148" s="7">
        <v>997697025.15561998</v>
      </c>
      <c r="R56148" t="s">
        <v>18</v>
      </c>
    </row>
    <row r="56149" spans="1:18" x14ac:dyDescent="0.25">
      <c r="A56149" s="1">
        <v>43968</v>
      </c>
      <c r="B56149" s="7">
        <v>43968</v>
      </c>
      <c r="C56149" s="4">
        <v>1.49644112E-2</v>
      </c>
      <c r="D56149" s="4">
        <v>1.51394228E-2</v>
      </c>
      <c r="E56149" s="4">
        <v>1.4939722000000001E-2</v>
      </c>
      <c r="F56149" s="4">
        <v>1.50038998E-2</v>
      </c>
      <c r="G56149" s="4">
        <v>-4.1994451250039369</v>
      </c>
      <c r="H56149" s="4">
        <v>2.8005551317448261E-3</v>
      </c>
      <c r="I56149" s="4">
        <v>1.5514739074296037E-6</v>
      </c>
      <c r="J56149" s="13">
        <v>-13.376305170840643</v>
      </c>
      <c r="K56149" s="4">
        <v>-2.7657089132797054E-2</v>
      </c>
      <c r="L56149" s="7">
        <v>1507268888.7697899</v>
      </c>
      <c r="M56149" s="7">
        <v>66682072330.507034</v>
      </c>
      <c r="N56149" s="12">
        <v>2.2603809931087199E-2</v>
      </c>
      <c r="O56149" s="4">
        <v>1.0234312184679022E-9</v>
      </c>
      <c r="P56149" s="7">
        <v>22614911.378759272</v>
      </c>
      <c r="Q56149" s="7">
        <v>1000491131.70328</v>
      </c>
      <c r="R56149" t="s">
        <v>18</v>
      </c>
    </row>
    <row r="56150" spans="1:18" x14ac:dyDescent="0.25">
      <c r="A56150" s="1">
        <v>43969</v>
      </c>
      <c r="B56150" s="7">
        <v>43969</v>
      </c>
      <c r="C56150" s="4">
        <v>1.5010599600000001E-2</v>
      </c>
      <c r="D56150" s="4">
        <v>1.5524791499999999E-2</v>
      </c>
      <c r="E56150" s="4">
        <v>1.4989530500000001E-2</v>
      </c>
      <c r="F56150" s="4">
        <v>1.53558619E-2</v>
      </c>
      <c r="G56150" s="4">
        <v>-4.1762579951114285</v>
      </c>
      <c r="H56150" s="4">
        <v>2.3458041222056174E-2</v>
      </c>
      <c r="I56150" s="4">
        <v>1.5787532808030816E-6</v>
      </c>
      <c r="J56150" s="13">
        <v>-13.358875085182156</v>
      </c>
      <c r="K56150" s="4">
        <v>1.7582876027011585E-2</v>
      </c>
      <c r="L56150" s="7">
        <v>1514322600.63046</v>
      </c>
      <c r="M56150" s="7">
        <v>66682072063.732224</v>
      </c>
      <c r="N56150" s="12">
        <v>2.2709591255399612E-2</v>
      </c>
      <c r="O56150" s="4">
        <v>-4.000697660815892E-9</v>
      </c>
      <c r="P56150" s="7">
        <v>23253728.727330197</v>
      </c>
      <c r="Q56150" s="7">
        <v>1023960689.81652</v>
      </c>
      <c r="R56150" t="s">
        <v>18</v>
      </c>
    </row>
    <row r="56151" spans="1:18" x14ac:dyDescent="0.25">
      <c r="A56151" s="1">
        <v>43970</v>
      </c>
      <c r="B56151" s="7">
        <v>43970</v>
      </c>
      <c r="C56151" s="4">
        <v>1.5352015599999999E-2</v>
      </c>
      <c r="D56151" s="4">
        <v>1.55118598E-2</v>
      </c>
      <c r="E56151" s="4">
        <v>1.5172082700000001E-2</v>
      </c>
      <c r="F56151" s="4">
        <v>1.55118598E-2</v>
      </c>
      <c r="G56151" s="4">
        <v>-4.1661503992466331</v>
      </c>
      <c r="H56151" s="4">
        <v>1.015885015220146E-2</v>
      </c>
      <c r="I56151" s="4">
        <v>1.5943878448030049E-6</v>
      </c>
      <c r="J56151" s="13">
        <v>-13.349020691757891</v>
      </c>
      <c r="K56151" s="4">
        <v>9.9031078446723871E-3</v>
      </c>
      <c r="L56151" s="7">
        <v>1525778976.75544</v>
      </c>
      <c r="M56151" s="7">
        <v>66682072074.043625</v>
      </c>
      <c r="N56151" s="12">
        <v>2.2881397192654997E-2</v>
      </c>
      <c r="O56151" s="4">
        <v>1.5463528723780884E-10</v>
      </c>
      <c r="P56151" s="7">
        <v>23667669.573217843</v>
      </c>
      <c r="Q56151" s="7">
        <v>1034362953.18606</v>
      </c>
      <c r="R56151" t="s">
        <v>18</v>
      </c>
    </row>
    <row r="56152" spans="1:18" x14ac:dyDescent="0.25">
      <c r="A56152" s="1">
        <v>43971</v>
      </c>
      <c r="B56152" s="7">
        <v>43971</v>
      </c>
      <c r="C56152" s="4">
        <v>1.55099026E-2</v>
      </c>
      <c r="D56152" s="4">
        <v>1.55099026E-2</v>
      </c>
      <c r="E56152" s="4">
        <v>1.4803699999999999E-2</v>
      </c>
      <c r="F56152" s="4">
        <v>1.5000688200000001E-2</v>
      </c>
      <c r="G56152" s="4">
        <v>-4.1996591989323822</v>
      </c>
      <c r="H56152" s="4">
        <v>-3.2953598510476405E-2</v>
      </c>
      <c r="I56152" s="4">
        <v>1.5752092703995409E-6</v>
      </c>
      <c r="J56152" s="13">
        <v>-13.361122424418181</v>
      </c>
      <c r="K56152" s="4">
        <v>-1.2028801189106904E-2</v>
      </c>
      <c r="L56152" s="7">
        <v>1549092830.1749101</v>
      </c>
      <c r="M56152" s="7">
        <v>66682072313.644913</v>
      </c>
      <c r="N56152" s="12">
        <v>2.3231024118276013E-2</v>
      </c>
      <c r="O56152" s="4">
        <v>3.5931889995221524E-9</v>
      </c>
      <c r="P56152" s="7">
        <v>23237458.53830938</v>
      </c>
      <c r="Q56152" s="7">
        <v>1000276975.3068399</v>
      </c>
      <c r="R56152" t="s">
        <v>18</v>
      </c>
    </row>
    <row r="56153" spans="1:18" x14ac:dyDescent="0.25">
      <c r="A56153" s="1">
        <v>43972</v>
      </c>
      <c r="B56153" s="7">
        <v>43972</v>
      </c>
      <c r="C56153" s="4">
        <v>1.4997596199999999E-2</v>
      </c>
      <c r="D56153" s="4">
        <v>1.50420634E-2</v>
      </c>
      <c r="E56153" s="4">
        <v>1.3920572000000001E-2</v>
      </c>
      <c r="F56153" s="4">
        <v>1.42562586E-2</v>
      </c>
      <c r="G56153" s="4">
        <v>-4.2505592686875664</v>
      </c>
      <c r="H56153" s="4">
        <v>-4.9626363142459065E-2</v>
      </c>
      <c r="I56153" s="4">
        <v>1.5697679111882503E-6</v>
      </c>
      <c r="J56153" s="13">
        <v>-13.364582776800216</v>
      </c>
      <c r="K56153" s="4">
        <v>-3.4543722624934101E-3</v>
      </c>
      <c r="L56153" s="7">
        <v>1485466979.7435999</v>
      </c>
      <c r="M56153" s="7">
        <v>66682072295.238037</v>
      </c>
      <c r="N56153" s="12">
        <v>2.2276856861415829E-2</v>
      </c>
      <c r="O56153" s="4">
        <v>-2.7603934568459762E-10</v>
      </c>
      <c r="P56153" s="7">
        <v>21177201.404985722</v>
      </c>
      <c r="Q56153" s="7">
        <v>950636866.62480903</v>
      </c>
      <c r="R56153" t="s">
        <v>18</v>
      </c>
    </row>
    <row r="56154" spans="1:18" x14ac:dyDescent="0.25">
      <c r="A56154" s="1">
        <v>43973</v>
      </c>
      <c r="B56154" s="7">
        <v>43973</v>
      </c>
      <c r="C56154" s="4">
        <v>1.4258008399999999E-2</v>
      </c>
      <c r="D56154" s="4">
        <v>1.5056595399999999E-2</v>
      </c>
      <c r="E56154" s="4">
        <v>1.4136463E-2</v>
      </c>
      <c r="F56154" s="4">
        <v>1.48592612E-2</v>
      </c>
      <c r="G56154" s="4">
        <v>-4.2091319582905191</v>
      </c>
      <c r="H56154" s="4">
        <v>4.2297394913978298E-2</v>
      </c>
      <c r="I56154" s="4">
        <v>1.618201553004343E-6</v>
      </c>
      <c r="J56154" s="13">
        <v>-13.334195177862131</v>
      </c>
      <c r="K56154" s="4">
        <v>3.085401445072886E-2</v>
      </c>
      <c r="L56154" s="7">
        <v>1529285625.84674</v>
      </c>
      <c r="M56154" s="7">
        <v>66682072191.848747</v>
      </c>
      <c r="N56154" s="12">
        <v>2.2933984736510343E-2</v>
      </c>
      <c r="O56154" s="4">
        <v>-1.5504810558105641E-9</v>
      </c>
      <c r="P56154" s="7">
        <v>22724054.563862178</v>
      </c>
      <c r="Q56154" s="7">
        <v>990846328.05593705</v>
      </c>
      <c r="R56154" t="s">
        <v>18</v>
      </c>
    </row>
    <row r="56155" spans="1:18" x14ac:dyDescent="0.25">
      <c r="A56155" s="1">
        <v>43974</v>
      </c>
      <c r="B56155" s="7">
        <v>43974</v>
      </c>
      <c r="C56155" s="4">
        <v>1.48568737E-2</v>
      </c>
      <c r="D56155" s="4">
        <v>1.558899E-2</v>
      </c>
      <c r="E56155" s="4">
        <v>1.48511567E-2</v>
      </c>
      <c r="F56155" s="4">
        <v>1.50478053E-2</v>
      </c>
      <c r="G56155" s="4">
        <v>-4.1965231256636031</v>
      </c>
      <c r="H56155" s="4">
        <v>1.2688659110454305E-2</v>
      </c>
      <c r="I56155" s="4">
        <v>1.6339815016257448E-6</v>
      </c>
      <c r="J56155" s="13">
        <v>-13.324490882505021</v>
      </c>
      <c r="K56155" s="4">
        <v>9.7515347158732245E-3</v>
      </c>
      <c r="L56155" s="7">
        <v>1511113355.77051</v>
      </c>
      <c r="M56155" s="7">
        <v>66682072163.482208</v>
      </c>
      <c r="N56155" s="12">
        <v>2.2661463669961603E-2</v>
      </c>
      <c r="O56155" s="4">
        <v>-4.2539978241606574E-10</v>
      </c>
      <c r="P56155" s="7">
        <v>22738939.563864265</v>
      </c>
      <c r="Q56155" s="7">
        <v>1003418838.91663</v>
      </c>
      <c r="R56155" t="s">
        <v>18</v>
      </c>
    </row>
    <row r="56156" spans="1:18" x14ac:dyDescent="0.25">
      <c r="A56156" s="1">
        <v>43975</v>
      </c>
      <c r="B56156" s="7">
        <v>43975</v>
      </c>
      <c r="C56156" s="4">
        <v>1.50438445E-2</v>
      </c>
      <c r="D56156" s="4">
        <v>1.5269364699999999E-2</v>
      </c>
      <c r="E56156" s="4">
        <v>1.44296042E-2</v>
      </c>
      <c r="F56156" s="4">
        <v>1.44296042E-2</v>
      </c>
      <c r="G56156" s="4">
        <v>-4.2384733355399673</v>
      </c>
      <c r="H56156" s="4">
        <v>-4.1082475994024203E-2</v>
      </c>
      <c r="I56156" s="4">
        <v>1.6415244730124237E-6</v>
      </c>
      <c r="J56156" s="13">
        <v>-13.319885191183568</v>
      </c>
      <c r="K56156" s="4">
        <v>4.6163138194489396E-3</v>
      </c>
      <c r="L56156" s="7">
        <v>1484128068.05405</v>
      </c>
      <c r="M56156" s="7">
        <v>66682072150.271324</v>
      </c>
      <c r="N56156" s="12">
        <v>2.2256777874411198E-2</v>
      </c>
      <c r="O56156" s="4">
        <v>-1.9811747994047932E-10</v>
      </c>
      <c r="P56156" s="7">
        <v>21415380.604130603</v>
      </c>
      <c r="Q56156" s="7">
        <v>962195908.36425805</v>
      </c>
      <c r="R56156" t="s">
        <v>18</v>
      </c>
    </row>
    <row r="56157" spans="1:18" x14ac:dyDescent="0.25">
      <c r="A56157" s="1">
        <v>43976</v>
      </c>
      <c r="B56157" s="7">
        <v>43976</v>
      </c>
      <c r="C56157" s="4">
        <v>1.4390547300000001E-2</v>
      </c>
      <c r="D56157" s="4">
        <v>1.47663333E-2</v>
      </c>
      <c r="E56157" s="4">
        <v>1.42580077E-2</v>
      </c>
      <c r="F56157" s="4">
        <v>1.4742235500000001E-2</v>
      </c>
      <c r="G56157" s="4">
        <v>-4.2170387415766601</v>
      </c>
      <c r="H56157" s="4">
        <v>2.1665965030419978E-2</v>
      </c>
      <c r="I56157" s="4">
        <v>1.6551412910146543E-6</v>
      </c>
      <c r="J56157" s="13">
        <v>-13.311624180564955</v>
      </c>
      <c r="K56157" s="4">
        <v>8.2952269223509692E-3</v>
      </c>
      <c r="L56157" s="7">
        <v>1472796404.34677</v>
      </c>
      <c r="M56157" s="7">
        <v>66682072087.818703</v>
      </c>
      <c r="N56157" s="12">
        <v>2.2086842208609417E-2</v>
      </c>
      <c r="O56157" s="4">
        <v>-9.365728965233848E-10</v>
      </c>
      <c r="P56157" s="7">
        <v>21712311.436433308</v>
      </c>
      <c r="Q56157" s="7">
        <v>983042810.34660006</v>
      </c>
      <c r="R56157" t="s">
        <v>18</v>
      </c>
    </row>
    <row r="56158" spans="1:18" x14ac:dyDescent="0.25">
      <c r="A56158" s="1">
        <v>43977</v>
      </c>
      <c r="B56158" s="7">
        <v>43977</v>
      </c>
      <c r="C56158" s="4">
        <v>1.4744289000000001E-2</v>
      </c>
      <c r="D56158" s="4">
        <v>1.47674216E-2</v>
      </c>
      <c r="E56158" s="4">
        <v>1.4328005899999999E-2</v>
      </c>
      <c r="F56158" s="4">
        <v>1.45660615E-2</v>
      </c>
      <c r="G56158" s="4">
        <v>-4.2290610110341298</v>
      </c>
      <c r="H56158" s="4">
        <v>-1.1950290714050875E-2</v>
      </c>
      <c r="I56158" s="4">
        <v>1.6486671217338984E-6</v>
      </c>
      <c r="J56158" s="13">
        <v>-13.315543401511828</v>
      </c>
      <c r="K56158" s="4">
        <v>-3.9115508240308841E-3</v>
      </c>
      <c r="L56158" s="7">
        <v>1406337763.07847</v>
      </c>
      <c r="M56158" s="7">
        <v>66682072344.759911</v>
      </c>
      <c r="N56158" s="12">
        <v>2.1090192815355482E-2</v>
      </c>
      <c r="O56158" s="4">
        <v>3.853227709351274E-9</v>
      </c>
      <c r="P56158" s="7">
        <v>20484802.346773423</v>
      </c>
      <c r="Q56158" s="7">
        <v>971295166.72122204</v>
      </c>
      <c r="R56158" t="s">
        <v>18</v>
      </c>
    </row>
    <row r="56159" spans="1:18" x14ac:dyDescent="0.25">
      <c r="A56159" s="1">
        <v>43978</v>
      </c>
      <c r="B56159" s="7">
        <v>43978</v>
      </c>
      <c r="C56159" s="4">
        <v>1.45687821E-2</v>
      </c>
      <c r="D56159" s="4">
        <v>1.48930621E-2</v>
      </c>
      <c r="E56159" s="4">
        <v>1.45251624E-2</v>
      </c>
      <c r="F56159" s="4">
        <v>1.4729834299999999E-2</v>
      </c>
      <c r="G56159" s="4">
        <v>-4.217880297722262</v>
      </c>
      <c r="H56159" s="4">
        <v>1.1243451086623505E-2</v>
      </c>
      <c r="I56159" s="4">
        <v>1.6043792076257103E-6</v>
      </c>
      <c r="J56159" s="13">
        <v>-13.342773662729535</v>
      </c>
      <c r="K56159" s="4">
        <v>-2.6862860018467882E-2</v>
      </c>
      <c r="L56159" s="7">
        <v>1379206168.5488701</v>
      </c>
      <c r="M56159" s="7">
        <v>66682072248.4403</v>
      </c>
      <c r="N56159" s="12">
        <v>2.0683312951197762E-2</v>
      </c>
      <c r="O56159" s="4">
        <v>-1.4444603655643918E-9</v>
      </c>
      <c r="P56159" s="7">
        <v>20315478.328262728</v>
      </c>
      <c r="Q56159" s="7">
        <v>982215875.00015402</v>
      </c>
      <c r="R56159" t="s">
        <v>18</v>
      </c>
    </row>
    <row r="56160" spans="1:18" x14ac:dyDescent="0.25">
      <c r="A56160" s="1">
        <v>43979</v>
      </c>
      <c r="B56160" s="7">
        <v>43979</v>
      </c>
      <c r="C56160" s="4">
        <v>1.4729006899999999E-2</v>
      </c>
      <c r="D56160" s="4">
        <v>1.5157325899999999E-2</v>
      </c>
      <c r="E56160" s="4">
        <v>1.46168746E-2</v>
      </c>
      <c r="F56160" s="4">
        <v>1.5130697300000001E-2</v>
      </c>
      <c r="G56160" s="4">
        <v>-4.1910296649999701</v>
      </c>
      <c r="H56160" s="4">
        <v>2.7214359091602362E-2</v>
      </c>
      <c r="I56160" s="4">
        <v>1.588399397546564E-6</v>
      </c>
      <c r="J56160" s="13">
        <v>-13.352783716972587</v>
      </c>
      <c r="K56160" s="4">
        <v>-9.9601204024542967E-3</v>
      </c>
      <c r="L56160" s="7">
        <v>1428376208.65957</v>
      </c>
      <c r="M56160" s="7">
        <v>66682072330.223007</v>
      </c>
      <c r="N56160" s="12">
        <v>2.1420693130020978E-2</v>
      </c>
      <c r="O56160" s="4">
        <v>1.2264571939164409E-9</v>
      </c>
      <c r="P56160" s="7">
        <v>21612328.043749593</v>
      </c>
      <c r="Q56160" s="7">
        <v>1008946251.76531</v>
      </c>
      <c r="R56160" t="s">
        <v>18</v>
      </c>
    </row>
    <row r="56161" spans="1:18" x14ac:dyDescent="0.25">
      <c r="A56161" s="1">
        <v>43980</v>
      </c>
      <c r="B56161" s="7">
        <v>43980</v>
      </c>
      <c r="C56161" s="4">
        <v>1.51194546E-2</v>
      </c>
      <c r="D56161" s="4">
        <v>1.53212933E-2</v>
      </c>
      <c r="E56161" s="4">
        <v>1.49340267E-2</v>
      </c>
      <c r="F56161" s="4">
        <v>1.5011455999999999E-2</v>
      </c>
      <c r="G56161" s="4">
        <v>-4.1989416360424885</v>
      </c>
      <c r="H56161" s="4">
        <v>-7.8807537838987349E-3</v>
      </c>
      <c r="I56161" s="4">
        <v>1.5903441229345156E-6</v>
      </c>
      <c r="J56161" s="13">
        <v>-13.351560135631059</v>
      </c>
      <c r="K56161" s="4">
        <v>1.2243302225846671E-3</v>
      </c>
      <c r="L56161" s="7">
        <v>1366748931.8845601</v>
      </c>
      <c r="M56161" s="7">
        <v>66682072083.013138</v>
      </c>
      <c r="N56161" s="12">
        <v>2.0496497622075713E-2</v>
      </c>
      <c r="O56161" s="4">
        <v>-3.7072913415247913E-9</v>
      </c>
      <c r="P56161" s="7">
        <v>20516891.454032071</v>
      </c>
      <c r="Q56161" s="7">
        <v>1000994991.0629801</v>
      </c>
      <c r="R56161" t="s">
        <v>18</v>
      </c>
    </row>
    <row r="56162" spans="1:18" x14ac:dyDescent="0.25">
      <c r="A56162" s="1">
        <v>43981</v>
      </c>
      <c r="B56162" s="7">
        <v>43981</v>
      </c>
      <c r="C56162" s="4">
        <v>1.50135752E-2</v>
      </c>
      <c r="D56162" s="4">
        <v>1.6325861099999998E-2</v>
      </c>
      <c r="E56162" s="4">
        <v>1.49288155E-2</v>
      </c>
      <c r="F56162" s="4">
        <v>1.6314414900000001E-2</v>
      </c>
      <c r="G56162" s="4">
        <v>-4.1157062122829693</v>
      </c>
      <c r="H56162" s="4">
        <v>8.6797636418479429E-2</v>
      </c>
      <c r="I56162" s="4">
        <v>1.6818266498141057E-6</v>
      </c>
      <c r="J56162" s="13">
        <v>-13.295630063666438</v>
      </c>
      <c r="K56162" s="4">
        <v>5.752373059409676E-2</v>
      </c>
      <c r="L56162" s="7">
        <v>1646591606.48405</v>
      </c>
      <c r="M56162" s="7">
        <v>66682072109.65377</v>
      </c>
      <c r="N56162" s="12">
        <v>2.4693167959393209E-2</v>
      </c>
      <c r="O56162" s="4">
        <v>3.9951716851613966E-10</v>
      </c>
      <c r="P56162" s="7">
        <v>26863178.639038324</v>
      </c>
      <c r="Q56162" s="7">
        <v>1087878990.78861</v>
      </c>
      <c r="R56162" t="s">
        <v>18</v>
      </c>
    </row>
    <row r="56163" spans="1:18" x14ac:dyDescent="0.25">
      <c r="A56163" s="1">
        <v>43982</v>
      </c>
      <c r="B56163" s="7">
        <v>43982</v>
      </c>
      <c r="C56163" s="4">
        <v>1.6317976500000001E-2</v>
      </c>
      <c r="D56163" s="4">
        <v>1.7102012699999999E-2</v>
      </c>
      <c r="E56163" s="4">
        <v>1.57402081E-2</v>
      </c>
      <c r="F56163" s="4">
        <v>1.5891110699999999E-2</v>
      </c>
      <c r="G56163" s="4">
        <v>-4.1419954015686145</v>
      </c>
      <c r="H56163" s="4">
        <v>-2.5946636921683412E-2</v>
      </c>
      <c r="I56163" s="4">
        <v>1.6796334149939411E-6</v>
      </c>
      <c r="J56163" s="13">
        <v>-13.296934993720109</v>
      </c>
      <c r="K56163" s="4">
        <v>-1.304079002676663E-3</v>
      </c>
      <c r="L56163" s="7">
        <v>1730497289.02684</v>
      </c>
      <c r="M56163" s="7">
        <v>66682072041.17646</v>
      </c>
      <c r="N56163" s="12">
        <v>2.595146245542956E-2</v>
      </c>
      <c r="O56163" s="4">
        <v>-1.0269223498042795E-9</v>
      </c>
      <c r="P56163" s="7">
        <v>27499523.985975407</v>
      </c>
      <c r="Q56163" s="7">
        <v>1059652188.51171</v>
      </c>
      <c r="R56163" t="s">
        <v>18</v>
      </c>
    </row>
    <row r="56164" spans="1:18" x14ac:dyDescent="0.25">
      <c r="A56164" s="1">
        <v>43983</v>
      </c>
      <c r="B56164" s="7">
        <v>43983</v>
      </c>
      <c r="C56164" s="4">
        <v>1.58703161E-2</v>
      </c>
      <c r="D56164" s="4">
        <v>1.7026480100000001E-2</v>
      </c>
      <c r="E56164" s="4">
        <v>1.5815894800000001E-2</v>
      </c>
      <c r="F56164" s="4">
        <v>1.70074276E-2</v>
      </c>
      <c r="G56164" s="4">
        <v>-4.0741051126995842</v>
      </c>
      <c r="H56164" s="4">
        <v>7.0247883931738059E-2</v>
      </c>
      <c r="I56164" s="4">
        <v>1.672762774691924E-6</v>
      </c>
      <c r="J56164" s="13">
        <v>-13.301033942372325</v>
      </c>
      <c r="K56164" s="4">
        <v>-4.0905594284345072E-3</v>
      </c>
      <c r="L56164" s="7">
        <v>1709386487.0587699</v>
      </c>
      <c r="M56164" s="7">
        <v>66682072367.050385</v>
      </c>
      <c r="N56164" s="12">
        <v>2.563487345818348E-2</v>
      </c>
      <c r="O56164" s="4">
        <v>4.8869795775713537E-9</v>
      </c>
      <c r="P56164" s="7">
        <v>29072266.919070367</v>
      </c>
      <c r="Q56164" s="7">
        <v>1134090518.0005701</v>
      </c>
      <c r="R56164" t="s">
        <v>18</v>
      </c>
    </row>
    <row r="56165" spans="1:18" x14ac:dyDescent="0.25">
      <c r="A56165" s="1">
        <v>43984</v>
      </c>
      <c r="B56165" s="7">
        <v>43984</v>
      </c>
      <c r="C56165" s="4">
        <v>1.69999422E-2</v>
      </c>
      <c r="D56165" s="4">
        <v>1.74357529E-2</v>
      </c>
      <c r="E56165" s="4">
        <v>1.5898907100000002E-2</v>
      </c>
      <c r="F56165" s="4">
        <v>1.6306767400000002E-2</v>
      </c>
      <c r="G56165" s="4">
        <v>-4.116175079417812</v>
      </c>
      <c r="H56165" s="4">
        <v>-4.1197306052327277E-2</v>
      </c>
      <c r="I56165" s="4">
        <v>1.7111335286140431E-6</v>
      </c>
      <c r="J56165" s="13">
        <v>-13.278354524828652</v>
      </c>
      <c r="K56165" s="4">
        <v>2.2938550823015456E-2</v>
      </c>
      <c r="L56165" s="7">
        <v>1668286861.53985</v>
      </c>
      <c r="M56165" s="7">
        <v>66682072090.805069</v>
      </c>
      <c r="N56165" s="12">
        <v>2.5018521609047203E-2</v>
      </c>
      <c r="O56165" s="4">
        <v>-4.1427224101730066E-9</v>
      </c>
      <c r="P56165" s="7">
        <v>27204365.807606343</v>
      </c>
      <c r="Q56165" s="7">
        <v>1087369039.33479</v>
      </c>
      <c r="R56165" t="s">
        <v>18</v>
      </c>
    </row>
    <row r="56166" spans="1:18" x14ac:dyDescent="0.25">
      <c r="A56166" s="1">
        <v>43985</v>
      </c>
      <c r="B56166" s="7">
        <v>43985</v>
      </c>
      <c r="C56166" s="4">
        <v>1.6309151800000001E-2</v>
      </c>
      <c r="D56166" s="4">
        <v>1.6914985800000001E-2</v>
      </c>
      <c r="E56166" s="4">
        <v>1.6122433200000001E-2</v>
      </c>
      <c r="F56166" s="4">
        <v>1.6874916399999999E-2</v>
      </c>
      <c r="G56166" s="4">
        <v>-4.081926996309889</v>
      </c>
      <c r="H56166" s="4">
        <v>3.4841301532270393E-2</v>
      </c>
      <c r="I56166" s="4">
        <v>1.7474795070336877E-6</v>
      </c>
      <c r="J56166" s="13">
        <v>-13.257336089926557</v>
      </c>
      <c r="K56166" s="4">
        <v>2.124087793959804E-2</v>
      </c>
      <c r="L56166" s="7">
        <v>1607589690.3982501</v>
      </c>
      <c r="M56166" s="7">
        <v>66682072071.272614</v>
      </c>
      <c r="N56166" s="12">
        <v>2.410827439015378E-2</v>
      </c>
      <c r="O56166" s="4">
        <v>-2.9291914351037854E-10</v>
      </c>
      <c r="P56166" s="7">
        <v>27127941.630972352</v>
      </c>
      <c r="Q56166" s="7">
        <v>1125254391.5815001</v>
      </c>
      <c r="R56166" t="s">
        <v>18</v>
      </c>
    </row>
    <row r="56167" spans="1:18" x14ac:dyDescent="0.25">
      <c r="A56167" s="1">
        <v>43986</v>
      </c>
      <c r="B56167" s="7">
        <v>43986</v>
      </c>
      <c r="C56167" s="4">
        <v>1.6880721000000001E-2</v>
      </c>
      <c r="D56167" s="4">
        <v>1.7314786799999999E-2</v>
      </c>
      <c r="E56167" s="4">
        <v>1.6466037999999999E-2</v>
      </c>
      <c r="F56167" s="4">
        <v>1.6909824300000001E-2</v>
      </c>
      <c r="G56167" s="4">
        <v>-4.0798605064272246</v>
      </c>
      <c r="H56167" s="4">
        <v>2.068626544425565E-3</v>
      </c>
      <c r="I56167" s="4">
        <v>1.7253801970450347E-6</v>
      </c>
      <c r="J56167" s="13">
        <v>-13.270063127682285</v>
      </c>
      <c r="K56167" s="4">
        <v>-1.2646391502562504E-2</v>
      </c>
      <c r="L56167" s="7">
        <v>1580934885.3777001</v>
      </c>
      <c r="M56167" s="7">
        <v>66682072033.270035</v>
      </c>
      <c r="N56167" s="12">
        <v>2.3708544698324851E-2</v>
      </c>
      <c r="O56167" s="4">
        <v>-5.6990698631459447E-10</v>
      </c>
      <c r="P56167" s="7">
        <v>26733331.141477548</v>
      </c>
      <c r="Q56167" s="7">
        <v>1127582122.0425401</v>
      </c>
      <c r="R56167" t="s">
        <v>18</v>
      </c>
    </row>
    <row r="56168" spans="1:18" x14ac:dyDescent="0.25">
      <c r="A56168" s="1">
        <v>43987</v>
      </c>
      <c r="B56168" s="7">
        <v>43987</v>
      </c>
      <c r="C56168" s="4">
        <v>1.6908941199999999E-2</v>
      </c>
      <c r="D56168" s="4">
        <v>1.72681591E-2</v>
      </c>
      <c r="E56168" s="4">
        <v>1.6815989900000002E-2</v>
      </c>
      <c r="F56168" s="4">
        <v>1.6937618200000001E-2</v>
      </c>
      <c r="G56168" s="4">
        <v>-4.0782182017687818</v>
      </c>
      <c r="H56168" s="4">
        <v>1.6436539793024216E-3</v>
      </c>
      <c r="I56168" s="4">
        <v>1.7523729492838629E-6</v>
      </c>
      <c r="J56168" s="13">
        <v>-13.254539717507992</v>
      </c>
      <c r="K56168" s="4">
        <v>1.5644524195338079E-2</v>
      </c>
      <c r="L56168" s="7">
        <v>1509634218.3234301</v>
      </c>
      <c r="M56168" s="7">
        <v>66682072022.899887</v>
      </c>
      <c r="N56168" s="12">
        <v>2.2639281781840749E-2</v>
      </c>
      <c r="O56168" s="4">
        <v>-1.55516278796857E-10</v>
      </c>
      <c r="P56168" s="7">
        <v>25569608.011617705</v>
      </c>
      <c r="Q56168" s="7">
        <v>1129435476.7087801</v>
      </c>
      <c r="R56168" t="s">
        <v>18</v>
      </c>
    </row>
    <row r="56169" spans="1:18" x14ac:dyDescent="0.25">
      <c r="A56169" s="1">
        <v>43988</v>
      </c>
      <c r="B56169" s="7">
        <v>43988</v>
      </c>
      <c r="C56169" s="4">
        <v>1.69313068E-2</v>
      </c>
      <c r="D56169" s="4">
        <v>1.70958916E-2</v>
      </c>
      <c r="E56169" s="4">
        <v>1.6641428999999999E-2</v>
      </c>
      <c r="F56169" s="4">
        <v>1.69932481E-2</v>
      </c>
      <c r="G56169" s="4">
        <v>-4.0749391844072846</v>
      </c>
      <c r="H56169" s="4">
        <v>3.2843992197202567E-3</v>
      </c>
      <c r="I56169" s="4">
        <v>1.760287206196556E-6</v>
      </c>
      <c r="J56169" s="13">
        <v>-13.250033576888541</v>
      </c>
      <c r="K56169" s="4">
        <v>4.5163085380468433E-3</v>
      </c>
      <c r="L56169" s="7">
        <v>1517537231.39379</v>
      </c>
      <c r="M56169" s="7">
        <v>66682072031.691811</v>
      </c>
      <c r="N56169" s="12">
        <v>2.2757799587759572E-2</v>
      </c>
      <c r="O56169" s="4">
        <v>1.3184838527407945E-10</v>
      </c>
      <c r="P56169" s="7">
        <v>25787886.674061783</v>
      </c>
      <c r="Q56169" s="7">
        <v>1133144993.8566101</v>
      </c>
      <c r="R56169" t="s">
        <v>18</v>
      </c>
    </row>
    <row r="56170" spans="1:18" x14ac:dyDescent="0.25">
      <c r="A56170" s="1">
        <v>43989</v>
      </c>
      <c r="B56170" s="7">
        <v>43989</v>
      </c>
      <c r="C56170" s="4">
        <v>1.7000927200000002E-2</v>
      </c>
      <c r="D56170" s="4">
        <v>1.81986666E-2</v>
      </c>
      <c r="E56170" s="4">
        <v>1.6991592E-2</v>
      </c>
      <c r="F56170" s="4">
        <v>1.8179003700000002E-2</v>
      </c>
      <c r="G56170" s="4">
        <v>-4.0074879937146859</v>
      </c>
      <c r="H56170" s="4">
        <v>6.9778043198227724E-2</v>
      </c>
      <c r="I56170" s="4">
        <v>1.862821869053671E-6</v>
      </c>
      <c r="J56170" s="13">
        <v>-13.193418086024305</v>
      </c>
      <c r="K56170" s="4">
        <v>5.8248825814431242E-2</v>
      </c>
      <c r="L56170" s="7">
        <v>1796519391.6679101</v>
      </c>
      <c r="M56170" s="7">
        <v>66682072173.792992</v>
      </c>
      <c r="N56170" s="12">
        <v>2.6941565147910445E-2</v>
      </c>
      <c r="O56170" s="4">
        <v>2.1310252771200238E-9</v>
      </c>
      <c r="P56170" s="7">
        <v>32658932.668252688</v>
      </c>
      <c r="Q56170" s="7">
        <v>1212213636.77105</v>
      </c>
      <c r="R56170" t="s">
        <v>18</v>
      </c>
    </row>
    <row r="56171" spans="1:18" x14ac:dyDescent="0.25">
      <c r="A56171" s="1">
        <v>43990</v>
      </c>
      <c r="B56171" s="7">
        <v>43990</v>
      </c>
      <c r="C56171" s="4">
        <v>1.81932803E-2</v>
      </c>
      <c r="D56171" s="4">
        <v>1.85584915E-2</v>
      </c>
      <c r="E56171" s="4">
        <v>1.7781338399999999E-2</v>
      </c>
      <c r="F56171" s="4">
        <v>1.7956596500000001E-2</v>
      </c>
      <c r="G56171" s="4">
        <v>-4.0197977385206647</v>
      </c>
      <c r="H56171" s="4">
        <v>-1.2234289825244936E-2</v>
      </c>
      <c r="I56171" s="4">
        <v>1.837651929117586E-6</v>
      </c>
      <c r="J56171" s="13">
        <v>-13.207021926764458</v>
      </c>
      <c r="K56171" s="4">
        <v>-1.3511726673507194E-2</v>
      </c>
      <c r="L56171" s="7">
        <v>1671492248.3297701</v>
      </c>
      <c r="M56171" s="7">
        <v>66682072309.118271</v>
      </c>
      <c r="N56171" s="12">
        <v>2.5066591220819126E-2</v>
      </c>
      <c r="O56171" s="4">
        <v>2.0294102271318529E-9</v>
      </c>
      <c r="P56171" s="7">
        <v>30014311.856135484</v>
      </c>
      <c r="Q56171" s="7">
        <v>1197383066.2386601</v>
      </c>
      <c r="R56171" t="s">
        <v>18</v>
      </c>
    </row>
    <row r="56172" spans="1:18" x14ac:dyDescent="0.25">
      <c r="A56172" s="1">
        <v>43991</v>
      </c>
      <c r="B56172" s="7">
        <v>43991</v>
      </c>
      <c r="C56172" s="4">
        <v>1.7954148400000002E-2</v>
      </c>
      <c r="D56172" s="4">
        <v>1.79636975E-2</v>
      </c>
      <c r="E56172" s="4">
        <v>1.7505740799999999E-2</v>
      </c>
      <c r="F56172" s="4">
        <v>1.7608703900000001E-2</v>
      </c>
      <c r="G56172" s="4">
        <v>-4.0393619594097956</v>
      </c>
      <c r="H56172" s="4">
        <v>-1.9374083501848469E-2</v>
      </c>
      <c r="I56172" s="4">
        <v>1.7975952254697512E-6</v>
      </c>
      <c r="J56172" s="13">
        <v>-13.229060772137036</v>
      </c>
      <c r="K56172" s="4">
        <v>-2.179776431713561E-2</v>
      </c>
      <c r="L56172" s="7">
        <v>1527613343.4690199</v>
      </c>
      <c r="M56172" s="7">
        <v>66682072198.594917</v>
      </c>
      <c r="N56172" s="12">
        <v>2.2908906293725058E-2</v>
      </c>
      <c r="O56172" s="4">
        <v>-1.6574672884235921E-9</v>
      </c>
      <c r="P56172" s="7">
        <v>26899291.03883497</v>
      </c>
      <c r="Q56172" s="7">
        <v>1174184864.7834799</v>
      </c>
      <c r="R56172" t="s">
        <v>18</v>
      </c>
    </row>
    <row r="56173" spans="1:18" x14ac:dyDescent="0.25">
      <c r="A56173" s="1">
        <v>43992</v>
      </c>
      <c r="B56173" s="7">
        <v>43992</v>
      </c>
      <c r="C56173" s="4">
        <v>1.7607570900000001E-2</v>
      </c>
      <c r="D56173" s="4">
        <v>1.7666677499999998E-2</v>
      </c>
      <c r="E56173" s="4">
        <v>1.7371647399999999E-2</v>
      </c>
      <c r="F56173" s="4">
        <v>1.7608327199999999E-2</v>
      </c>
      <c r="G56173" s="4">
        <v>-4.0393833524681115</v>
      </c>
      <c r="H56173" s="4">
        <v>-2.1392829486005258E-5</v>
      </c>
      <c r="I56173" s="4">
        <v>1.7840079732003432E-6</v>
      </c>
      <c r="J56173" s="13">
        <v>-13.23664805453374</v>
      </c>
      <c r="K56173" s="4">
        <v>-7.5585716277463862E-3</v>
      </c>
      <c r="L56173" s="7">
        <v>1453161201.96187</v>
      </c>
      <c r="M56173" s="7">
        <v>66682072262.595161</v>
      </c>
      <c r="N56173" s="12">
        <v>2.1792382159919924E-2</v>
      </c>
      <c r="O56173" s="4">
        <v>9.5978187285507864E-10</v>
      </c>
      <c r="P56173" s="7">
        <v>25587737.918489888</v>
      </c>
      <c r="Q56173" s="7">
        <v>1174159746.7738199</v>
      </c>
      <c r="R56173" t="s">
        <v>18</v>
      </c>
    </row>
    <row r="56174" spans="1:18" x14ac:dyDescent="0.25">
      <c r="A56174" s="1">
        <v>43993</v>
      </c>
      <c r="B56174" s="7">
        <v>43993</v>
      </c>
      <c r="C56174" s="4">
        <v>1.7605408699999998E-2</v>
      </c>
      <c r="D56174" s="4">
        <v>1.7703545599999999E-2</v>
      </c>
      <c r="E56174" s="4">
        <v>1.5647921299999999E-2</v>
      </c>
      <c r="F56174" s="4">
        <v>1.5806351900000001E-2</v>
      </c>
      <c r="G56174" s="4">
        <v>-4.1473434007498557</v>
      </c>
      <c r="H56174" s="4">
        <v>-0.10233654108835494</v>
      </c>
      <c r="I56174" s="4">
        <v>1.6956364233807011E-6</v>
      </c>
      <c r="J56174" s="13">
        <v>-13.287452416582402</v>
      </c>
      <c r="K56174" s="4">
        <v>-4.9535400708502347E-2</v>
      </c>
      <c r="L56174" s="7">
        <v>1479076107.8527</v>
      </c>
      <c r="M56174" s="7">
        <v>66682072160.182007</v>
      </c>
      <c r="N56174" s="12">
        <v>2.2181015975323928E-2</v>
      </c>
      <c r="O56174" s="4">
        <v>-1.5358424105169677E-9</v>
      </c>
      <c r="P56174" s="7">
        <v>23378797.44760213</v>
      </c>
      <c r="Q56174" s="7">
        <v>1054000297.9850301</v>
      </c>
      <c r="R56174" t="s">
        <v>18</v>
      </c>
    </row>
    <row r="56175" spans="1:18" x14ac:dyDescent="0.25">
      <c r="A56175" s="1">
        <v>43994</v>
      </c>
      <c r="B56175" s="7">
        <v>43994</v>
      </c>
      <c r="C56175" s="4">
        <v>1.5813116799999999E-2</v>
      </c>
      <c r="D56175" s="4">
        <v>1.6638216899999999E-2</v>
      </c>
      <c r="E56175" s="4">
        <v>1.5710462099999999E-2</v>
      </c>
      <c r="F56175" s="4">
        <v>1.6458482600000001E-2</v>
      </c>
      <c r="G56175" s="4">
        <v>-4.1069142751029988</v>
      </c>
      <c r="H56175" s="4">
        <v>4.1257508634867206E-2</v>
      </c>
      <c r="I56175" s="4">
        <v>1.7359723422876378E-6</v>
      </c>
      <c r="J56175" s="13">
        <v>-13.263942873714988</v>
      </c>
      <c r="K56175" s="4">
        <v>2.3788070573829954E-2</v>
      </c>
      <c r="L56175" s="7">
        <v>1431010897.10777</v>
      </c>
      <c r="M56175" s="7">
        <v>66682072254.603828</v>
      </c>
      <c r="N56175" s="12">
        <v>2.146020435063745E-2</v>
      </c>
      <c r="O56175" s="4">
        <v>1.4160001112056107E-9</v>
      </c>
      <c r="P56175" s="7">
        <v>23552267.950458623</v>
      </c>
      <c r="Q56175" s="7">
        <v>1097485725.93434</v>
      </c>
      <c r="R56175" t="s">
        <v>18</v>
      </c>
    </row>
    <row r="56176" spans="1:18" x14ac:dyDescent="0.25">
      <c r="A56176" s="1">
        <v>43995</v>
      </c>
      <c r="B56176" s="7">
        <v>43995</v>
      </c>
      <c r="C56176" s="4">
        <v>1.6475101999999998E-2</v>
      </c>
      <c r="D56176" s="4">
        <v>1.6735670099999999E-2</v>
      </c>
      <c r="E56176" s="4">
        <v>1.6197436400000001E-2</v>
      </c>
      <c r="F56176" s="4">
        <v>1.67045135E-2</v>
      </c>
      <c r="G56176" s="4">
        <v>-4.0920763266145617</v>
      </c>
      <c r="H56176" s="4">
        <v>1.4948577337257043E-2</v>
      </c>
      <c r="I56176" s="4">
        <v>1.7629577376493456E-6</v>
      </c>
      <c r="J56176" s="13">
        <v>-13.248517626674017</v>
      </c>
      <c r="K56176" s="4">
        <v>1.5544830239718496E-2</v>
      </c>
      <c r="L56176" s="7">
        <v>1362642566.0090401</v>
      </c>
      <c r="M56176" s="7">
        <v>66682072329.119308</v>
      </c>
      <c r="N56176" s="12">
        <v>2.0434916288796703E-2</v>
      </c>
      <c r="O56176" s="4">
        <v>1.1174739704697651E-9</v>
      </c>
      <c r="P56176" s="7">
        <v>22762281.139572654</v>
      </c>
      <c r="Q56176" s="7">
        <v>1113891577.42975</v>
      </c>
      <c r="R56176" t="s">
        <v>18</v>
      </c>
    </row>
    <row r="56177" spans="1:18" x14ac:dyDescent="0.25">
      <c r="A56177" s="1">
        <v>43996</v>
      </c>
      <c r="B56177" s="7">
        <v>43996</v>
      </c>
      <c r="C56177" s="4">
        <v>1.6706469500000001E-2</v>
      </c>
      <c r="D56177" s="4">
        <v>1.6722573899999999E-2</v>
      </c>
      <c r="E56177" s="4">
        <v>1.6175752799999998E-2</v>
      </c>
      <c r="F56177" s="4">
        <v>1.6256814599999999E-2</v>
      </c>
      <c r="G56177" s="4">
        <v>-4.1192430981132198</v>
      </c>
      <c r="H56177" s="4">
        <v>-2.6801073853482859E-2</v>
      </c>
      <c r="I56177" s="4">
        <v>1.7318825978386702E-6</v>
      </c>
      <c r="J56177" s="13">
        <v>-13.266301534279291</v>
      </c>
      <c r="K56177" s="4">
        <v>-1.7626707179101052E-2</v>
      </c>
      <c r="L56177" s="7">
        <v>1332912266.1749301</v>
      </c>
      <c r="M56177" s="7">
        <v>66682072364.495689</v>
      </c>
      <c r="N56177" s="12">
        <v>1.9989064810238683E-2</v>
      </c>
      <c r="O56177" s="4">
        <v>5.3052311790498579E-10</v>
      </c>
      <c r="P56177" s="7">
        <v>21668907.589271687</v>
      </c>
      <c r="Q56177" s="7">
        <v>1084038087.57339</v>
      </c>
      <c r="R56177" t="s">
        <v>18</v>
      </c>
    </row>
    <row r="56178" spans="1:18" x14ac:dyDescent="0.25">
      <c r="A56178" s="1">
        <v>43997</v>
      </c>
      <c r="B56178" s="7">
        <v>43997</v>
      </c>
      <c r="C56178" s="4">
        <v>1.6256814599999999E-2</v>
      </c>
      <c r="D56178" s="4">
        <v>1.6256814599999999E-2</v>
      </c>
      <c r="E56178" s="4">
        <v>1.5170205799999999E-2</v>
      </c>
      <c r="F56178" s="4">
        <v>1.6113308100000001E-2</v>
      </c>
      <c r="G56178" s="4">
        <v>-4.1281097583670334</v>
      </c>
      <c r="H56178" s="4">
        <v>-8.8274673440636928E-3</v>
      </c>
      <c r="I56178" s="4">
        <v>1.7049853145619459E-6</v>
      </c>
      <c r="J56178" s="13">
        <v>-13.281954060426036</v>
      </c>
      <c r="K56178" s="4">
        <v>-1.5530662015018322E-2</v>
      </c>
      <c r="L56178" s="7">
        <v>1347052816.8703899</v>
      </c>
      <c r="M56178" s="7">
        <v>66682072345.759338</v>
      </c>
      <c r="N56178" s="12">
        <v>2.0201124072534257E-2</v>
      </c>
      <c r="O56178" s="4">
        <v>-2.8098033472576366E-10</v>
      </c>
      <c r="P56178" s="7">
        <v>21705477.065205473</v>
      </c>
      <c r="Q56178" s="7">
        <v>1074468776.4537101</v>
      </c>
      <c r="R56178" t="s">
        <v>18</v>
      </c>
    </row>
    <row r="56179" spans="1:18" x14ac:dyDescent="0.25">
      <c r="A56179" s="1">
        <v>43998</v>
      </c>
      <c r="B56179" s="7">
        <v>43998</v>
      </c>
      <c r="C56179" s="4">
        <v>1.6110784400000001E-2</v>
      </c>
      <c r="D56179" s="4">
        <v>1.6231892099999999E-2</v>
      </c>
      <c r="E56179" s="4">
        <v>1.6019757900000001E-2</v>
      </c>
      <c r="F56179" s="4">
        <v>1.6146311399999998E-2</v>
      </c>
      <c r="G56179" s="4">
        <v>-4.1260636516847047</v>
      </c>
      <c r="H56179" s="4">
        <v>2.0482013870259989E-3</v>
      </c>
      <c r="I56179" s="4">
        <v>1.6928360388243384E-6</v>
      </c>
      <c r="J56179" s="13">
        <v>-13.289105306033424</v>
      </c>
      <c r="K56179" s="4">
        <v>-7.1257362945257681E-3</v>
      </c>
      <c r="L56179" s="7">
        <v>1204257817.9333</v>
      </c>
      <c r="M56179" s="7">
        <v>66682072342.553116</v>
      </c>
      <c r="N56179" s="12">
        <v>1.8059693942127288E-2</v>
      </c>
      <c r="O56179" s="4">
        <v>-4.808222692232492E-11</v>
      </c>
      <c r="P56179" s="7">
        <v>19444321.734235566</v>
      </c>
      <c r="Q56179" s="7">
        <v>1076669504.8401899</v>
      </c>
      <c r="R56179" t="s">
        <v>18</v>
      </c>
    </row>
    <row r="56180" spans="1:18" x14ac:dyDescent="0.25">
      <c r="A56180" s="1">
        <v>43999</v>
      </c>
      <c r="B56180" s="7">
        <v>43999</v>
      </c>
      <c r="C56180" s="4">
        <v>1.6144564899999998E-2</v>
      </c>
      <c r="D56180" s="4">
        <v>1.64501838E-2</v>
      </c>
      <c r="E56180" s="4">
        <v>1.5967799500000001E-2</v>
      </c>
      <c r="F56180" s="4">
        <v>1.6199841600000001E-2</v>
      </c>
      <c r="G56180" s="4">
        <v>-4.1227538145693794</v>
      </c>
      <c r="H56180" s="4">
        <v>3.3153206744174538E-3</v>
      </c>
      <c r="I56180" s="4">
        <v>1.7087980201133634E-6</v>
      </c>
      <c r="J56180" s="13">
        <v>-13.279720346822732</v>
      </c>
      <c r="K56180" s="4">
        <v>9.4291360314555078E-3</v>
      </c>
      <c r="L56180" s="7">
        <v>1212665543.4665999</v>
      </c>
      <c r="M56180" s="7">
        <v>66682072144.063438</v>
      </c>
      <c r="N56180" s="12">
        <v>1.8185780742486432E-2</v>
      </c>
      <c r="O56180" s="4">
        <v>-2.9766573001741156E-9</v>
      </c>
      <c r="P56180" s="7">
        <v>19644989.717936836</v>
      </c>
      <c r="Q56180" s="7">
        <v>1080239006.2936001</v>
      </c>
      <c r="R56180" t="s">
        <v>18</v>
      </c>
    </row>
    <row r="56181" spans="1:18" x14ac:dyDescent="0.25">
      <c r="A56181" s="1">
        <v>44000</v>
      </c>
      <c r="B56181" s="7">
        <v>44000</v>
      </c>
      <c r="C56181" s="4">
        <v>1.6199841600000001E-2</v>
      </c>
      <c r="D56181" s="4">
        <v>1.6210225000000002E-2</v>
      </c>
      <c r="E56181" s="4">
        <v>1.5895989199999998E-2</v>
      </c>
      <c r="F56181" s="4">
        <v>1.60641007E-2</v>
      </c>
      <c r="G56181" s="4">
        <v>-4.1311682668171672</v>
      </c>
      <c r="H56181" s="4">
        <v>-8.3791498306996035E-3</v>
      </c>
      <c r="I56181" s="4">
        <v>1.7067969612223548E-6</v>
      </c>
      <c r="J56181" s="13">
        <v>-13.280892066028834</v>
      </c>
      <c r="K56181" s="4">
        <v>-1.1710330111898077E-3</v>
      </c>
      <c r="L56181" s="7">
        <v>800422737.84492195</v>
      </c>
      <c r="M56181" s="7">
        <v>66682072163.588341</v>
      </c>
      <c r="N56181" s="12">
        <v>1.2003567253898144E-2</v>
      </c>
      <c r="O56181" s="4">
        <v>2.9280587294239115E-10</v>
      </c>
      <c r="P56181" s="7">
        <v>12858071.463310527</v>
      </c>
      <c r="Q56181" s="7">
        <v>1071187522.12055</v>
      </c>
      <c r="R56181" t="s">
        <v>18</v>
      </c>
    </row>
    <row r="56182" spans="1:18" x14ac:dyDescent="0.25">
      <c r="A56182" s="1">
        <v>44001</v>
      </c>
      <c r="B56182" s="7">
        <v>44001</v>
      </c>
      <c r="C56182" s="4">
        <v>1.6061623800000001E-2</v>
      </c>
      <c r="D56182" s="4">
        <v>1.6129569199999999E-2</v>
      </c>
      <c r="E56182" s="4">
        <v>1.5760675599999999E-2</v>
      </c>
      <c r="F56182" s="4">
        <v>1.5799437499999999E-2</v>
      </c>
      <c r="G56182" s="4">
        <v>-4.1477809408487785</v>
      </c>
      <c r="H56182" s="4">
        <v>-1.6475444529552841E-2</v>
      </c>
      <c r="I56182" s="4">
        <v>1.701055734602696E-6</v>
      </c>
      <c r="J56182" s="13">
        <v>-13.284261479300918</v>
      </c>
      <c r="K56182" s="4">
        <v>-3.3637431692795923E-3</v>
      </c>
      <c r="L56182" s="7">
        <v>783041745.07592499</v>
      </c>
      <c r="M56182" s="7">
        <v>66682071996.41127</v>
      </c>
      <c r="N56182" s="12">
        <v>1.1742912624521732E-2</v>
      </c>
      <c r="O56182" s="4">
        <v>-2.5070767178252539E-9</v>
      </c>
      <c r="P56182" s="7">
        <v>12371619.111218009</v>
      </c>
      <c r="Q56182" s="7">
        <v>1053539228.8778</v>
      </c>
      <c r="R56182" t="s">
        <v>18</v>
      </c>
    </row>
    <row r="56183" spans="1:18" x14ac:dyDescent="0.25">
      <c r="A56183" s="1">
        <v>44002</v>
      </c>
      <c r="B56183" s="7">
        <v>44002</v>
      </c>
      <c r="C56183" s="4">
        <v>1.5799437499999999E-2</v>
      </c>
      <c r="D56183" s="4">
        <v>1.6081947499999999E-2</v>
      </c>
      <c r="E56183" s="4">
        <v>1.57113345E-2</v>
      </c>
      <c r="F56183" s="4">
        <v>1.5930788500000001E-2</v>
      </c>
      <c r="G56183" s="4">
        <v>-4.1395016584822679</v>
      </c>
      <c r="H56183" s="4">
        <v>8.3136504068579524E-3</v>
      </c>
      <c r="I56183" s="4">
        <v>1.7070517361376223E-6</v>
      </c>
      <c r="J56183" s="13">
        <v>-13.280742806387693</v>
      </c>
      <c r="K56183" s="4">
        <v>3.5248707099692798E-3</v>
      </c>
      <c r="L56183" s="7">
        <v>890585140.15235901</v>
      </c>
      <c r="M56183" s="7">
        <v>66682072206.468628</v>
      </c>
      <c r="N56183" s="12">
        <v>1.3355690827885909E-2</v>
      </c>
      <c r="O56183" s="4">
        <v>3.1501324343879252E-9</v>
      </c>
      <c r="P56183" s="7">
        <v>14187723.50901009</v>
      </c>
      <c r="Q56183" s="7">
        <v>1062297989.0629801</v>
      </c>
      <c r="R56183" t="s">
        <v>18</v>
      </c>
    </row>
    <row r="56184" spans="1:18" x14ac:dyDescent="0.25">
      <c r="A56184" s="1">
        <v>44003</v>
      </c>
      <c r="B56184" s="7">
        <v>44003</v>
      </c>
      <c r="C56184" s="4">
        <v>1.5934159900000001E-2</v>
      </c>
      <c r="D56184" s="4">
        <v>1.6050901999999999E-2</v>
      </c>
      <c r="E56184" s="4">
        <v>1.58170485E-2</v>
      </c>
      <c r="F56184" s="4">
        <v>1.58393691E-2</v>
      </c>
      <c r="G56184" s="4">
        <v>-4.145256722934529</v>
      </c>
      <c r="H56184" s="4">
        <v>-5.7385357918724924E-3</v>
      </c>
      <c r="I56184" s="4">
        <v>1.7024934984258741E-6</v>
      </c>
      <c r="J56184" s="13">
        <v>-13.283416617769463</v>
      </c>
      <c r="K56184" s="4">
        <v>-2.6702399319552248E-3</v>
      </c>
      <c r="L56184" s="7">
        <v>912842171.52402902</v>
      </c>
      <c r="M56184" s="7">
        <v>66682072281.91304</v>
      </c>
      <c r="N56184" s="12">
        <v>1.3689469152440091E-2</v>
      </c>
      <c r="O56184" s="4">
        <v>1.1314047349615311E-9</v>
      </c>
      <c r="P56184" s="7">
        <v>14458844.084814606</v>
      </c>
      <c r="Q56184" s="7">
        <v>1056201955.2261</v>
      </c>
      <c r="R56184" t="s">
        <v>18</v>
      </c>
    </row>
    <row r="56185" spans="1:18" x14ac:dyDescent="0.25">
      <c r="A56185" s="1">
        <v>44005</v>
      </c>
      <c r="B56185" s="7">
        <v>44005</v>
      </c>
      <c r="C56185" s="4">
        <v>1.6328837799999999E-2</v>
      </c>
      <c r="D56185" s="4">
        <v>1.67583026E-2</v>
      </c>
      <c r="E56185" s="4">
        <v>1.6133550900000002E-2</v>
      </c>
      <c r="F56185" s="4">
        <v>1.6525138000000002E-2</v>
      </c>
      <c r="G56185" s="4">
        <v>-4.1028725422958976</v>
      </c>
      <c r="H56185" s="4">
        <v>4.3295215590373567E-2</v>
      </c>
      <c r="I56185" s="4">
        <v>1.7160669020952821E-6</v>
      </c>
      <c r="J56185" s="13">
        <v>-13.275475570423474</v>
      </c>
      <c r="K56185" s="4">
        <v>7.9726610891365703E-3</v>
      </c>
      <c r="L56185" s="7">
        <v>782289504.91747606</v>
      </c>
      <c r="M56185" s="7">
        <v>66682072328.596581</v>
      </c>
      <c r="N56185" s="12">
        <v>1.1731631570514217E-2</v>
      </c>
      <c r="O56185" s="4">
        <v>7.000913250996971E-10</v>
      </c>
      <c r="P56185" s="7">
        <v>12927442.024712972</v>
      </c>
      <c r="Q56185" s="7">
        <v>1101930447.35604</v>
      </c>
      <c r="R56185" t="s">
        <v>18</v>
      </c>
    </row>
    <row r="56186" spans="1:18" x14ac:dyDescent="0.25">
      <c r="A56186" s="1">
        <v>44006</v>
      </c>
      <c r="B56186" s="7">
        <v>44006</v>
      </c>
      <c r="C56186" s="4">
        <v>1.6530763300000001E-2</v>
      </c>
      <c r="D56186" s="4">
        <v>1.6817776600000001E-2</v>
      </c>
      <c r="E56186" s="4">
        <v>1.5846475499999998E-2</v>
      </c>
      <c r="F56186" s="4">
        <v>1.5964327699999999E-2</v>
      </c>
      <c r="G56186" s="4">
        <v>-4.1373985645696019</v>
      </c>
      <c r="H56186" s="4">
        <v>-3.3936799801611482E-2</v>
      </c>
      <c r="I56186" s="4">
        <v>1.7140858488097037E-6</v>
      </c>
      <c r="J56186" s="13">
        <v>-13.276630652222858</v>
      </c>
      <c r="K56186" s="4">
        <v>-1.1544149491838154E-3</v>
      </c>
      <c r="L56186" s="7">
        <v>586064620.36071098</v>
      </c>
      <c r="M56186" s="7">
        <v>66682072213.537689</v>
      </c>
      <c r="N56186" s="12">
        <v>8.7889383293899663E-3</v>
      </c>
      <c r="O56186" s="4">
        <v>-1.7254846359512999E-9</v>
      </c>
      <c r="P56186" s="7">
        <v>9356127.6528144814</v>
      </c>
      <c r="Q56186" s="7">
        <v>1064534452.53198</v>
      </c>
      <c r="R56186" t="s">
        <v>18</v>
      </c>
    </row>
    <row r="56187" spans="1:18" x14ac:dyDescent="0.25">
      <c r="A56187" s="1">
        <v>44007</v>
      </c>
      <c r="B56187" s="7">
        <v>44007</v>
      </c>
      <c r="C56187" s="4">
        <v>1.5963263599999999E-2</v>
      </c>
      <c r="D56187" s="4">
        <v>1.6084169700000001E-2</v>
      </c>
      <c r="E56187" s="4">
        <v>1.5600099900000001E-2</v>
      </c>
      <c r="F56187" s="4">
        <v>1.5932721E-2</v>
      </c>
      <c r="G56187" s="4">
        <v>-4.1393803598536678</v>
      </c>
      <c r="H56187" s="4">
        <v>-1.9798328244038073E-3</v>
      </c>
      <c r="I56187" s="4">
        <v>1.7197023756351287E-6</v>
      </c>
      <c r="J56187" s="13">
        <v>-13.273359319533052</v>
      </c>
      <c r="K56187" s="4">
        <v>3.2766893381245598E-3</v>
      </c>
      <c r="L56187" s="7">
        <v>514058865.46083301</v>
      </c>
      <c r="M56187" s="7">
        <v>66682072182.19223</v>
      </c>
      <c r="N56187" s="12">
        <v>7.7091015416601719E-3</v>
      </c>
      <c r="O56187" s="4">
        <v>-4.7007325873132203E-10</v>
      </c>
      <c r="P56187" s="7">
        <v>8190356.4809639892</v>
      </c>
      <c r="Q56187" s="7">
        <v>1062426851.78073</v>
      </c>
      <c r="R56187" t="s">
        <v>18</v>
      </c>
    </row>
    <row r="56188" spans="1:18" x14ac:dyDescent="0.25">
      <c r="A56188" s="1">
        <v>44008</v>
      </c>
      <c r="B56188" s="7">
        <v>44008</v>
      </c>
      <c r="C56188" s="4">
        <v>1.5925410899999999E-2</v>
      </c>
      <c r="D56188" s="4">
        <v>1.6091675E-2</v>
      </c>
      <c r="E56188" s="4">
        <v>1.5717603199999999E-2</v>
      </c>
      <c r="F56188" s="4">
        <v>1.5840574699999999E-2</v>
      </c>
      <c r="G56188" s="4">
        <v>-4.1451806116883612</v>
      </c>
      <c r="H56188" s="4">
        <v>-5.7834628498171668E-3</v>
      </c>
      <c r="I56188" s="4">
        <v>1.7287697417825679E-6</v>
      </c>
      <c r="J56188" s="13">
        <v>-13.268100534346418</v>
      </c>
      <c r="K56188" s="4">
        <v>5.2726368678129272E-3</v>
      </c>
      <c r="L56188" s="7">
        <v>536770367.90135902</v>
      </c>
      <c r="M56188" s="7">
        <v>66682072179.192474</v>
      </c>
      <c r="N56188" s="12">
        <v>8.0496953732768564E-3</v>
      </c>
      <c r="O56188" s="4">
        <v>-4.4985942416110145E-11</v>
      </c>
      <c r="P56188" s="7">
        <v>8502751.1094879583</v>
      </c>
      <c r="Q56188" s="7">
        <v>1056282345.50529</v>
      </c>
      <c r="R56188" t="s">
        <v>18</v>
      </c>
    </row>
    <row r="56189" spans="1:18" x14ac:dyDescent="0.25">
      <c r="A56189" s="1">
        <v>44009</v>
      </c>
      <c r="B56189" s="7">
        <v>44009</v>
      </c>
      <c r="C56189" s="4">
        <v>1.5840118899999998E-2</v>
      </c>
      <c r="D56189" s="4">
        <v>1.6074674000000001E-2</v>
      </c>
      <c r="E56189" s="4">
        <v>1.52361515E-2</v>
      </c>
      <c r="F56189" s="4">
        <v>1.5512707000000001E-2</v>
      </c>
      <c r="G56189" s="4">
        <v>-4.1660957844630859</v>
      </c>
      <c r="H56189" s="4">
        <v>-2.0697967479677237E-2</v>
      </c>
      <c r="I56189" s="4">
        <v>1.7149846893544498E-6</v>
      </c>
      <c r="J56189" s="13">
        <v>-13.276106404876337</v>
      </c>
      <c r="K56189" s="4">
        <v>-7.9739088988821163E-3</v>
      </c>
      <c r="L56189" s="7">
        <v>579087365.45125604</v>
      </c>
      <c r="M56189" s="7">
        <v>66682072031.063957</v>
      </c>
      <c r="N56189" s="12">
        <v>8.6843037088212734E-3</v>
      </c>
      <c r="O56189" s="4">
        <v>-2.2214144268465168E-9</v>
      </c>
      <c r="P56189" s="7">
        <v>8983212.6276472583</v>
      </c>
      <c r="Q56189" s="7">
        <v>1034419445.5707901</v>
      </c>
      <c r="R56189" t="s">
        <v>18</v>
      </c>
    </row>
    <row r="56190" spans="1:18" x14ac:dyDescent="0.25">
      <c r="A56190" s="1">
        <v>44010</v>
      </c>
      <c r="B56190" s="7">
        <v>44010</v>
      </c>
      <c r="C56190" s="4">
        <v>1.5512707000000001E-2</v>
      </c>
      <c r="D56190" s="4">
        <v>1.60246904E-2</v>
      </c>
      <c r="E56190" s="4">
        <v>1.5341314700000001E-2</v>
      </c>
      <c r="F56190" s="4">
        <v>1.5815267899999999E-2</v>
      </c>
      <c r="G56190" s="4">
        <v>-4.1467794827537086</v>
      </c>
      <c r="H56190" s="4">
        <v>1.9504068503324305E-2</v>
      </c>
      <c r="I56190" s="4">
        <v>1.7296577609919372E-6</v>
      </c>
      <c r="J56190" s="13">
        <v>-13.267586995040956</v>
      </c>
      <c r="K56190" s="4">
        <v>8.5558032841743098E-3</v>
      </c>
      <c r="L56190" s="7">
        <v>524320333.49491799</v>
      </c>
      <c r="M56190" s="7">
        <v>66682072334.332703</v>
      </c>
      <c r="N56190" s="12">
        <v>7.8629879837276793E-3</v>
      </c>
      <c r="O56190" s="4">
        <v>4.5479802319442775E-9</v>
      </c>
      <c r="P56190" s="7">
        <v>8292266.5396394711</v>
      </c>
      <c r="Q56190" s="7">
        <v>1054594838.09465</v>
      </c>
      <c r="R56190" t="s">
        <v>18</v>
      </c>
    </row>
    <row r="56191" spans="1:18" x14ac:dyDescent="0.25">
      <c r="A56191" s="1">
        <v>44011</v>
      </c>
      <c r="B56191" s="7">
        <v>44011</v>
      </c>
      <c r="C56191" s="4">
        <v>1.5815591699999999E-2</v>
      </c>
      <c r="D56191" s="4">
        <v>1.6368436100000001E-2</v>
      </c>
      <c r="E56191" s="4">
        <v>1.5794757999999999E-2</v>
      </c>
      <c r="F56191" s="4">
        <v>1.62030331E-2</v>
      </c>
      <c r="G56191" s="4">
        <v>-4.1225568258737857</v>
      </c>
      <c r="H56191" s="4">
        <v>2.4518408568975358E-2</v>
      </c>
      <c r="I56191" s="4">
        <v>1.7629517649621249E-6</v>
      </c>
      <c r="J56191" s="13">
        <v>-13.2485210145586</v>
      </c>
      <c r="K56191" s="4">
        <v>1.924889693270531E-2</v>
      </c>
      <c r="L56191" s="7">
        <v>715965924.11230695</v>
      </c>
      <c r="M56191" s="7">
        <v>66682072293.462143</v>
      </c>
      <c r="N56191" s="12">
        <v>1.0737007706680166E-2</v>
      </c>
      <c r="O56191" s="4">
        <v>-6.129167595071835E-10</v>
      </c>
      <c r="P56191" s="7">
        <v>11600819.566863798</v>
      </c>
      <c r="Q56191" s="7">
        <v>1080451824.54756</v>
      </c>
      <c r="R56191" t="s">
        <v>18</v>
      </c>
    </row>
    <row r="56192" spans="1:18" x14ac:dyDescent="0.25">
      <c r="A56192" s="1">
        <v>44012</v>
      </c>
      <c r="B56192" s="7">
        <v>44012</v>
      </c>
      <c r="C56192" s="4">
        <v>1.6193554700000001E-2</v>
      </c>
      <c r="D56192" s="4">
        <v>1.6604744000000001E-2</v>
      </c>
      <c r="E56192" s="4">
        <v>1.61805686E-2</v>
      </c>
      <c r="F56192" s="4">
        <v>1.6372228499999999E-2</v>
      </c>
      <c r="G56192" s="4">
        <v>-4.1121687636939388</v>
      </c>
      <c r="H56192" s="4">
        <v>1.0442205416466061E-2</v>
      </c>
      <c r="I56192" s="4">
        <v>1.7916656078493299E-6</v>
      </c>
      <c r="J56192" s="13">
        <v>-13.232364863586648</v>
      </c>
      <c r="K56192" s="4">
        <v>1.628736727679099E-2</v>
      </c>
      <c r="L56192" s="7">
        <v>670713845.53938401</v>
      </c>
      <c r="M56192" s="7">
        <v>66682072110.756943</v>
      </c>
      <c r="N56192" s="12">
        <v>1.0058383375149894E-2</v>
      </c>
      <c r="O56192" s="4">
        <v>-2.7399448444139892E-9</v>
      </c>
      <c r="P56192" s="7">
        <v>10981080.3372845</v>
      </c>
      <c r="Q56192" s="7">
        <v>1091734121.4507899</v>
      </c>
      <c r="R56192" t="s">
        <v>18</v>
      </c>
    </row>
    <row r="56193" spans="1:18" x14ac:dyDescent="0.25">
      <c r="A56193" s="1">
        <v>44013</v>
      </c>
      <c r="B56193" s="7">
        <v>44013</v>
      </c>
      <c r="C56193" s="4">
        <v>1.63714805E-2</v>
      </c>
      <c r="D56193" s="4">
        <v>1.7034782799999999E-2</v>
      </c>
      <c r="E56193" s="4">
        <v>1.6250926400000001E-2</v>
      </c>
      <c r="F56193" s="4">
        <v>1.6871119100000002E-2</v>
      </c>
      <c r="G56193" s="4">
        <v>-4.0821520479320874</v>
      </c>
      <c r="H56193" s="4">
        <v>3.0471758930068864E-2</v>
      </c>
      <c r="I56193" s="4">
        <v>1.8281885413582636E-6</v>
      </c>
      <c r="J56193" s="13">
        <v>-13.212184949464165</v>
      </c>
      <c r="K56193" s="4">
        <v>2.0384905168088188E-2</v>
      </c>
      <c r="L56193" s="7">
        <v>691472812.08426595</v>
      </c>
      <c r="M56193" s="7">
        <v>66682072041.602737</v>
      </c>
      <c r="N56193" s="12">
        <v>1.0369695945453799E-2</v>
      </c>
      <c r="O56193" s="4">
        <v>-1.0370734311825606E-9</v>
      </c>
      <c r="P56193" s="7">
        <v>11665920.167085571</v>
      </c>
      <c r="Q56193" s="7">
        <v>1125001179.2486601</v>
      </c>
      <c r="R56193" t="s">
        <v>18</v>
      </c>
    </row>
    <row r="56194" spans="1:18" x14ac:dyDescent="0.25">
      <c r="A56194" s="1">
        <v>44014</v>
      </c>
      <c r="B56194" s="7">
        <v>44014</v>
      </c>
      <c r="C56194" s="4">
        <v>1.6865303200000001E-2</v>
      </c>
      <c r="D56194" s="4">
        <v>1.72256696E-2</v>
      </c>
      <c r="E56194" s="4">
        <v>1.62858302E-2</v>
      </c>
      <c r="F56194" s="4">
        <v>1.66943999E-2</v>
      </c>
      <c r="G56194" s="4">
        <v>-4.0926819511262327</v>
      </c>
      <c r="H56194" s="4">
        <v>-1.0474657842940688E-2</v>
      </c>
      <c r="I56194" s="4">
        <v>1.8298420894839507E-6</v>
      </c>
      <c r="J56194" s="13">
        <v>-13.211280884733613</v>
      </c>
      <c r="K56194" s="4">
        <v>9.0447352025226752E-4</v>
      </c>
      <c r="L56194" s="7">
        <v>784497063.05499399</v>
      </c>
      <c r="M56194" s="7">
        <v>66682072386.719933</v>
      </c>
      <c r="N56194" s="12">
        <v>1.1764737282088888E-2</v>
      </c>
      <c r="O56194" s="4">
        <v>5.1755619548546267E-9</v>
      </c>
      <c r="P56194" s="7">
        <v>13096707.691015586</v>
      </c>
      <c r="Q56194" s="7">
        <v>1113217182.58465</v>
      </c>
      <c r="R56194" t="s">
        <v>18</v>
      </c>
    </row>
    <row r="56195" spans="1:18" x14ac:dyDescent="0.25">
      <c r="A56195" s="1">
        <v>44015</v>
      </c>
      <c r="B56195" s="7">
        <v>44015</v>
      </c>
      <c r="C56195" s="4">
        <v>1.66887067E-2</v>
      </c>
      <c r="D56195" s="4">
        <v>1.7035001899999999E-2</v>
      </c>
      <c r="E56195" s="4">
        <v>1.65690296E-2</v>
      </c>
      <c r="F56195" s="4">
        <v>1.6662449199999999E-2</v>
      </c>
      <c r="G56195" s="4">
        <v>-4.0945976422441479</v>
      </c>
      <c r="H56195" s="4">
        <v>-1.9138573528481096E-3</v>
      </c>
      <c r="I56195" s="4">
        <v>1.8335965609970884E-6</v>
      </c>
      <c r="J56195" s="13">
        <v>-13.209231185974712</v>
      </c>
      <c r="K56195" s="4">
        <v>2.0518008273579798E-3</v>
      </c>
      <c r="L56195" s="7">
        <v>585485000.59797704</v>
      </c>
      <c r="M56195" s="7">
        <v>66682072072.942924</v>
      </c>
      <c r="N56195" s="12">
        <v>8.7802460601032351E-3</v>
      </c>
      <c r="O56195" s="4">
        <v>-4.7055677309622864E-9</v>
      </c>
      <c r="P56195" s="7">
        <v>9755614.0798257608</v>
      </c>
      <c r="Q56195" s="7">
        <v>1111086638.46615</v>
      </c>
      <c r="R56195" t="s">
        <v>18</v>
      </c>
    </row>
    <row r="56196" spans="1:18" x14ac:dyDescent="0.25">
      <c r="A56196" s="1">
        <v>44017</v>
      </c>
      <c r="B56196" s="7">
        <v>44017</v>
      </c>
      <c r="C56196" s="4">
        <v>1.68087619E-2</v>
      </c>
      <c r="D56196" s="4">
        <v>1.68439656E-2</v>
      </c>
      <c r="E56196" s="4">
        <v>1.6427235599999999E-2</v>
      </c>
      <c r="F56196" s="4">
        <v>1.6840469699999999E-2</v>
      </c>
      <c r="G56196" s="4">
        <v>-4.0839703786329382</v>
      </c>
      <c r="H56196" s="4">
        <v>1.0683933548016502E-2</v>
      </c>
      <c r="I56196" s="4">
        <v>1.8559153327783498E-6</v>
      </c>
      <c r="J56196" s="13">
        <v>-13.197132542755917</v>
      </c>
      <c r="K56196" s="4">
        <v>1.2172127858444924E-2</v>
      </c>
      <c r="L56196" s="7">
        <v>649642720.74198699</v>
      </c>
      <c r="M56196" s="7">
        <v>66682072213.178238</v>
      </c>
      <c r="N56196" s="12">
        <v>9.7423895086091745E-3</v>
      </c>
      <c r="O56196" s="4">
        <v>2.103043727587307E-9</v>
      </c>
      <c r="P56196" s="7">
        <v>10940288.554480992</v>
      </c>
      <c r="Q56196" s="7">
        <v>1122957416.63924</v>
      </c>
      <c r="R56196" t="s">
        <v>18</v>
      </c>
    </row>
    <row r="56197" spans="1:18" x14ac:dyDescent="0.25">
      <c r="A56197" s="1">
        <v>44018</v>
      </c>
      <c r="B56197" s="7">
        <v>44018</v>
      </c>
      <c r="C56197" s="4">
        <v>1.6840469699999999E-2</v>
      </c>
      <c r="D56197" s="4">
        <v>1.80822925E-2</v>
      </c>
      <c r="E56197" s="4">
        <v>1.6840469699999999E-2</v>
      </c>
      <c r="F56197" s="4">
        <v>1.80204962E-2</v>
      </c>
      <c r="G56197" s="4">
        <v>-4.0162454911100234</v>
      </c>
      <c r="H56197" s="4">
        <v>7.0070878129960976E-2</v>
      </c>
      <c r="I56197" s="4">
        <v>1.9220889248537176E-6</v>
      </c>
      <c r="J56197" s="13">
        <v>-13.162097981653091</v>
      </c>
      <c r="K56197" s="4">
        <v>3.5655501577383002E-2</v>
      </c>
      <c r="L56197" s="7">
        <v>1023605276.41522</v>
      </c>
      <c r="M56197" s="7">
        <v>66682072284.648857</v>
      </c>
      <c r="N56197" s="12">
        <v>1.5350531879778851E-2</v>
      </c>
      <c r="O56197" s="4">
        <v>1.0718116103706743E-9</v>
      </c>
      <c r="P56197" s="7">
        <v>18445874.99394042</v>
      </c>
      <c r="Q56197" s="7">
        <v>1201644030.21364</v>
      </c>
      <c r="R56197" t="s">
        <v>18</v>
      </c>
    </row>
    <row r="56198" spans="1:18" x14ac:dyDescent="0.25">
      <c r="A56198" s="1">
        <v>44019</v>
      </c>
      <c r="B56198" s="7">
        <v>44019</v>
      </c>
      <c r="C56198" s="4">
        <v>1.8005472200000001E-2</v>
      </c>
      <c r="D56198" s="4">
        <v>1.8064795500000001E-2</v>
      </c>
      <c r="E56198" s="4">
        <v>1.7103039899999999E-2</v>
      </c>
      <c r="F56198" s="4">
        <v>1.7190203800000001E-2</v>
      </c>
      <c r="G56198" s="4">
        <v>-4.0634156039275817</v>
      </c>
      <c r="H56198" s="4">
        <v>-4.607489110094528E-2</v>
      </c>
      <c r="I56198" s="4">
        <v>1.8579429543513306E-6</v>
      </c>
      <c r="J56198" s="13">
        <v>-13.196040620761226</v>
      </c>
      <c r="K56198" s="4">
        <v>-3.3373050368764194E-2</v>
      </c>
      <c r="L56198" s="7">
        <v>703321313.14804697</v>
      </c>
      <c r="M56198" s="7">
        <v>66682072184.029602</v>
      </c>
      <c r="N56198" s="12">
        <v>1.054738237898511E-2</v>
      </c>
      <c r="O56198" s="4">
        <v>-1.508940133659912E-9</v>
      </c>
      <c r="P56198" s="7">
        <v>12090236.709898548</v>
      </c>
      <c r="Q56198" s="7">
        <v>1146278410.64978</v>
      </c>
      <c r="R56198" t="s">
        <v>18</v>
      </c>
    </row>
    <row r="56199" spans="1:18" x14ac:dyDescent="0.25">
      <c r="A56199" s="1">
        <v>44020</v>
      </c>
      <c r="B56199" s="7">
        <v>44020</v>
      </c>
      <c r="C56199" s="4">
        <v>1.7144781800000002E-2</v>
      </c>
      <c r="D56199" s="4">
        <v>1.8066297799999999E-2</v>
      </c>
      <c r="E56199" s="4">
        <v>1.6851401299999999E-2</v>
      </c>
      <c r="F56199" s="4">
        <v>1.7905591200000001E-2</v>
      </c>
      <c r="G56199" s="4">
        <v>-4.0226422573669893</v>
      </c>
      <c r="H56199" s="4">
        <v>4.1615992941282043E-2</v>
      </c>
      <c r="I56199" s="4">
        <v>1.8991258623294411E-6</v>
      </c>
      <c r="J56199" s="13">
        <v>-13.174116850115874</v>
      </c>
      <c r="K56199" s="4">
        <v>2.216586245646537E-2</v>
      </c>
      <c r="L56199" s="7">
        <v>766932917.07549906</v>
      </c>
      <c r="M56199" s="7">
        <v>66682072081.539536</v>
      </c>
      <c r="N56199" s="12">
        <v>1.150133601333932E-2</v>
      </c>
      <c r="O56199" s="4">
        <v>-1.536995824686845E-9</v>
      </c>
      <c r="P56199" s="7">
        <v>13732387.290977387</v>
      </c>
      <c r="Q56199" s="7">
        <v>1193981923.0609801</v>
      </c>
      <c r="R56199" t="s">
        <v>18</v>
      </c>
    </row>
    <row r="56200" spans="1:18" x14ac:dyDescent="0.25">
      <c r="A56200" s="1">
        <v>44021</v>
      </c>
      <c r="B56200" s="7">
        <v>44021</v>
      </c>
      <c r="C56200" s="4">
        <v>1.7900068799999998E-2</v>
      </c>
      <c r="D56200" s="4">
        <v>1.87823381E-2</v>
      </c>
      <c r="E56200" s="4">
        <v>1.7603501899999999E-2</v>
      </c>
      <c r="F56200" s="4">
        <v>1.8451046499999998E-2</v>
      </c>
      <c r="G56200" s="4">
        <v>-3.9926341892369597</v>
      </c>
      <c r="H56200" s="4">
        <v>3.0462847828224587E-2</v>
      </c>
      <c r="I56200" s="4">
        <v>1.9886947967595983E-6</v>
      </c>
      <c r="J56200" s="13">
        <v>-13.128032015437256</v>
      </c>
      <c r="K56200" s="4">
        <v>4.7163242946043148E-2</v>
      </c>
      <c r="L56200" s="7">
        <v>807804059.96114397</v>
      </c>
      <c r="M56200" s="7">
        <v>66682072217.059349</v>
      </c>
      <c r="N56200" s="12">
        <v>1.211426149642786E-2</v>
      </c>
      <c r="O56200" s="4">
        <v>2.0323275703232889E-9</v>
      </c>
      <c r="P56200" s="7">
        <v>14904830.273231855</v>
      </c>
      <c r="Q56200" s="7">
        <v>1230354015.19332</v>
      </c>
      <c r="R56200" t="s">
        <v>18</v>
      </c>
    </row>
    <row r="56201" spans="1:18" x14ac:dyDescent="0.25">
      <c r="A56201" s="1">
        <v>44022</v>
      </c>
      <c r="B56201" s="7">
        <v>44022</v>
      </c>
      <c r="C56201" s="4">
        <v>1.8429553299999998E-2</v>
      </c>
      <c r="D56201" s="4">
        <v>1.8572025900000001E-2</v>
      </c>
      <c r="E56201" s="4">
        <v>1.7824146700000001E-2</v>
      </c>
      <c r="F56201" s="4">
        <v>1.8142670699999999E-2</v>
      </c>
      <c r="G56201" s="4">
        <v>-4.0094886180096143</v>
      </c>
      <c r="H56201" s="4">
        <v>-1.6713187514865346E-2</v>
      </c>
      <c r="I56201" s="4">
        <v>1.955280350629222E-6</v>
      </c>
      <c r="J56201" s="13">
        <v>-13.144976972951628</v>
      </c>
      <c r="K56201" s="4">
        <v>-1.6802199203629485E-2</v>
      </c>
      <c r="L56201" s="7">
        <v>572487094.57193995</v>
      </c>
      <c r="M56201" s="7">
        <v>66682072272.994522</v>
      </c>
      <c r="N56201" s="12">
        <v>8.5853224871025886E-3</v>
      </c>
      <c r="O56201" s="4">
        <v>8.3883375508474389E-10</v>
      </c>
      <c r="P56201" s="7">
        <v>10386444.836818462</v>
      </c>
      <c r="Q56201" s="7">
        <v>1209790878.84254</v>
      </c>
      <c r="R56201" t="s">
        <v>18</v>
      </c>
    </row>
    <row r="56202" spans="1:18" x14ac:dyDescent="0.25">
      <c r="A56202" s="1">
        <v>44023</v>
      </c>
      <c r="B56202" s="7">
        <v>44023</v>
      </c>
      <c r="C56202" s="4">
        <v>1.81337081E-2</v>
      </c>
      <c r="D56202" s="4">
        <v>1.8763583699999999E-2</v>
      </c>
      <c r="E56202" s="4">
        <v>1.81337081E-2</v>
      </c>
      <c r="F56202" s="4">
        <v>1.83656367E-2</v>
      </c>
      <c r="G56202" s="4">
        <v>-3.9972739311037375</v>
      </c>
      <c r="H56202" s="4">
        <v>1.2289590859409776E-2</v>
      </c>
      <c r="I56202" s="4">
        <v>1.987548523722586E-6</v>
      </c>
      <c r="J56202" s="13">
        <v>-13.128608576264336</v>
      </c>
      <c r="K56202" s="4">
        <v>1.6503092808650092E-2</v>
      </c>
      <c r="L56202" s="7">
        <v>497162339.08315301</v>
      </c>
      <c r="M56202" s="7">
        <v>66682072187.40638</v>
      </c>
      <c r="N56202" s="12">
        <v>7.4557121993135576E-3</v>
      </c>
      <c r="O56202" s="4">
        <v>-1.2835255335890597E-9</v>
      </c>
      <c r="P56202" s="7">
        <v>9130702.9005233999</v>
      </c>
      <c r="Q56202" s="7">
        <v>1224658712.1970799</v>
      </c>
      <c r="R56202" t="s">
        <v>18</v>
      </c>
    </row>
    <row r="56203" spans="1:18" x14ac:dyDescent="0.25">
      <c r="A56203" s="1">
        <v>44024</v>
      </c>
      <c r="B56203" s="7">
        <v>44024</v>
      </c>
      <c r="C56203" s="4">
        <v>1.8376803099999998E-2</v>
      </c>
      <c r="D56203" s="4">
        <v>1.8480421300000001E-2</v>
      </c>
      <c r="E56203" s="4">
        <v>1.79675584E-2</v>
      </c>
      <c r="F56203" s="4">
        <v>1.81532901E-2</v>
      </c>
      <c r="G56203" s="4">
        <v>-4.0089034619719204</v>
      </c>
      <c r="H56203" s="4">
        <v>-1.1562169254932487E-2</v>
      </c>
      <c r="I56203" s="4">
        <v>1.9569115930776148E-6</v>
      </c>
      <c r="J56203" s="13">
        <v>-13.144143045288365</v>
      </c>
      <c r="K56203" s="4">
        <v>-1.5414431536790696E-2</v>
      </c>
      <c r="L56203" s="7">
        <v>427938227.39850903</v>
      </c>
      <c r="M56203" s="7">
        <v>66682072066.141335</v>
      </c>
      <c r="N56203" s="12">
        <v>6.4175904278145563E-3</v>
      </c>
      <c r="O56203" s="4">
        <v>-1.8185554405868902E-9</v>
      </c>
      <c r="P56203" s="7">
        <v>7768486.7868449027</v>
      </c>
      <c r="Q56203" s="7">
        <v>1210498998.68577</v>
      </c>
      <c r="R56203" t="s">
        <v>18</v>
      </c>
    </row>
    <row r="56204" spans="1:18" x14ac:dyDescent="0.25">
      <c r="A56204" s="1">
        <v>44025</v>
      </c>
      <c r="B56204" s="7">
        <v>44025</v>
      </c>
      <c r="C56204" s="4">
        <v>1.81532901E-2</v>
      </c>
      <c r="D56204" s="4">
        <v>1.8337632600000001E-2</v>
      </c>
      <c r="E56204" s="4">
        <v>1.7372327999999999E-2</v>
      </c>
      <c r="F56204" s="4">
        <v>1.7552602E-2</v>
      </c>
      <c r="G56204" s="4">
        <v>-4.04255307795174</v>
      </c>
      <c r="H56204" s="4">
        <v>-3.308976481348689E-2</v>
      </c>
      <c r="I56204" s="4">
        <v>1.8988895766491428E-6</v>
      </c>
      <c r="J56204" s="13">
        <v>-13.174241275982171</v>
      </c>
      <c r="K56204" s="4">
        <v>-2.964978930766175E-2</v>
      </c>
      <c r="L56204" s="7">
        <v>496850309.03440702</v>
      </c>
      <c r="M56204" s="7">
        <v>66682072021.965179</v>
      </c>
      <c r="N56204" s="12">
        <v>7.4510328483905503E-3</v>
      </c>
      <c r="O56204" s="4">
        <v>-6.6248923768466747E-10</v>
      </c>
      <c r="P56204" s="7">
        <v>8721015.7280579507</v>
      </c>
      <c r="Q56204" s="7">
        <v>1170443870.7368901</v>
      </c>
      <c r="R56204" t="s">
        <v>18</v>
      </c>
    </row>
    <row r="56205" spans="1:18" x14ac:dyDescent="0.25">
      <c r="A56205" s="1">
        <v>44026</v>
      </c>
      <c r="B56205" s="7">
        <v>44026</v>
      </c>
      <c r="C56205" s="4">
        <v>1.7537488699999999E-2</v>
      </c>
      <c r="D56205" s="4">
        <v>1.7747910400000001E-2</v>
      </c>
      <c r="E56205" s="4">
        <v>1.7198343599999999E-2</v>
      </c>
      <c r="F56205" s="4">
        <v>1.7640632999999999E-2</v>
      </c>
      <c r="G56205" s="4">
        <v>-4.0375503446935781</v>
      </c>
      <c r="H56205" s="4">
        <v>5.0152678218305657E-3</v>
      </c>
      <c r="I56205" s="4">
        <v>1.9084956935715126E-6</v>
      </c>
      <c r="J56205" s="13">
        <v>-13.169195221210352</v>
      </c>
      <c r="K56205" s="4">
        <v>5.0588075475779537E-3</v>
      </c>
      <c r="L56205" s="7">
        <v>440691747.47400802</v>
      </c>
      <c r="M56205" s="7">
        <v>66682072172.877808</v>
      </c>
      <c r="N56205" s="12">
        <v>6.6088490221402341E-3</v>
      </c>
      <c r="O56205" s="4">
        <v>2.2631664493586412E-9</v>
      </c>
      <c r="P56205" s="7">
        <v>7774081.3833176522</v>
      </c>
      <c r="Q56205" s="7">
        <v>1176313962.8812499</v>
      </c>
      <c r="R56205" t="s">
        <v>18</v>
      </c>
    </row>
    <row r="56206" spans="1:18" x14ac:dyDescent="0.25">
      <c r="A56206" s="1">
        <v>44027</v>
      </c>
      <c r="B56206" s="7">
        <v>44027</v>
      </c>
      <c r="C56206" s="4">
        <v>1.7639718200000001E-2</v>
      </c>
      <c r="D56206" s="4">
        <v>1.77707197E-2</v>
      </c>
      <c r="E56206" s="4">
        <v>1.74934562E-2</v>
      </c>
      <c r="F56206" s="4">
        <v>1.7560600700000002E-2</v>
      </c>
      <c r="G56206" s="4">
        <v>-4.0420974829320153</v>
      </c>
      <c r="H56206" s="4">
        <v>-4.5368156573518522E-3</v>
      </c>
      <c r="I56206" s="4">
        <v>1.9102481635793517E-6</v>
      </c>
      <c r="J56206" s="13">
        <v>-13.168277395770145</v>
      </c>
      <c r="K56206" s="4">
        <v>9.1824677086886164E-4</v>
      </c>
      <c r="L56206" s="7">
        <v>381803425.77407598</v>
      </c>
      <c r="M56206" s="7">
        <v>66682072176.590744</v>
      </c>
      <c r="N56206" s="12">
        <v>5.7257282701558129E-3</v>
      </c>
      <c r="O56206" s="4">
        <v>5.5681179069257885E-11</v>
      </c>
      <c r="P56206" s="7">
        <v>6704697.5059106378</v>
      </c>
      <c r="Q56206" s="7">
        <v>1170977243.3416901</v>
      </c>
      <c r="R56206" t="s">
        <v>18</v>
      </c>
    </row>
    <row r="56207" spans="1:18" x14ac:dyDescent="0.25">
      <c r="A56207" s="1">
        <v>44028</v>
      </c>
      <c r="B56207" s="7">
        <v>44028</v>
      </c>
      <c r="C56207" s="4">
        <v>1.7556345800000001E-2</v>
      </c>
      <c r="D56207" s="4">
        <v>1.7594311500000001E-2</v>
      </c>
      <c r="E56207" s="4">
        <v>1.6768799800000001E-2</v>
      </c>
      <c r="F56207" s="4">
        <v>1.7144337499999999E-2</v>
      </c>
      <c r="G56207" s="4">
        <v>-4.0660873348170439</v>
      </c>
      <c r="H56207" s="4">
        <v>-2.3704382732192223E-2</v>
      </c>
      <c r="I56207" s="4">
        <v>1.8773444724910072E-6</v>
      </c>
      <c r="J56207" s="13">
        <v>-13.185652294294064</v>
      </c>
      <c r="K56207" s="4">
        <v>-1.7224825400010257E-2</v>
      </c>
      <c r="L56207" s="7">
        <v>407189008.88997799</v>
      </c>
      <c r="M56207" s="7">
        <v>66682072146.671181</v>
      </c>
      <c r="N56207" s="12">
        <v>6.1064240474462397E-3</v>
      </c>
      <c r="O56207" s="4">
        <v>-4.4868976498244642E-10</v>
      </c>
      <c r="P56207" s="7">
        <v>6980985.7947002826</v>
      </c>
      <c r="Q56207" s="7">
        <v>1143219950.0818801</v>
      </c>
      <c r="R56207" t="s">
        <v>18</v>
      </c>
    </row>
    <row r="56208" spans="1:18" x14ac:dyDescent="0.25">
      <c r="A56208" s="1">
        <v>44029</v>
      </c>
      <c r="B56208" s="7">
        <v>44029</v>
      </c>
      <c r="C56208" s="4">
        <v>1.7137498000000001E-2</v>
      </c>
      <c r="D56208" s="4">
        <v>1.7325940500000001E-2</v>
      </c>
      <c r="E56208" s="4">
        <v>1.70391864E-2</v>
      </c>
      <c r="F56208" s="4">
        <v>1.71829462E-2</v>
      </c>
      <c r="G56208" s="4">
        <v>-4.0638378870240022</v>
      </c>
      <c r="H56208" s="4">
        <v>2.2519796988365059E-3</v>
      </c>
      <c r="I56208" s="4">
        <v>1.8776319220139475E-6</v>
      </c>
      <c r="J56208" s="13">
        <v>-13.185499191055428</v>
      </c>
      <c r="K56208" s="4">
        <v>1.5311495953582749E-4</v>
      </c>
      <c r="L56208" s="7">
        <v>321094831.36113501</v>
      </c>
      <c r="M56208" s="7">
        <v>66682072093.605804</v>
      </c>
      <c r="N56208" s="12">
        <v>4.8153097418807567E-3</v>
      </c>
      <c r="O56208" s="4">
        <v>-7.9579674976233238E-10</v>
      </c>
      <c r="P56208" s="7">
        <v>5517355.2123764558</v>
      </c>
      <c r="Q56208" s="7">
        <v>1145794457.28895</v>
      </c>
      <c r="R56208" t="s">
        <v>18</v>
      </c>
    </row>
    <row r="56209" spans="1:18" x14ac:dyDescent="0.25">
      <c r="A56209" s="1">
        <v>44030</v>
      </c>
      <c r="B56209" s="7">
        <v>44030</v>
      </c>
      <c r="C56209" s="4">
        <v>1.7182365200000001E-2</v>
      </c>
      <c r="D56209" s="4">
        <v>1.74635398E-2</v>
      </c>
      <c r="E56209" s="4">
        <v>1.7015759700000001E-2</v>
      </c>
      <c r="F56209" s="4">
        <v>1.7400304200000001E-2</v>
      </c>
      <c r="G56209" s="4">
        <v>-4.051267590155855</v>
      </c>
      <c r="H56209" s="4">
        <v>1.2649635136493696E-2</v>
      </c>
      <c r="I56209" s="4">
        <v>1.8997956532444065E-6</v>
      </c>
      <c r="J56209" s="13">
        <v>-13.173764228499891</v>
      </c>
      <c r="K56209" s="4">
        <v>1.1804087356315414E-2</v>
      </c>
      <c r="L56209" s="7">
        <v>313414179.82333398</v>
      </c>
      <c r="M56209" s="7">
        <v>66682072127.018326</v>
      </c>
      <c r="N56209" s="12">
        <v>4.7001265831441439E-3</v>
      </c>
      <c r="O56209" s="4">
        <v>5.0107203200586568E-10</v>
      </c>
      <c r="P56209" s="7">
        <v>5453502.0695195142</v>
      </c>
      <c r="Q56209" s="7">
        <v>1160288339.69646</v>
      </c>
      <c r="R56209" t="s">
        <v>18</v>
      </c>
    </row>
    <row r="56210" spans="1:18" x14ac:dyDescent="0.25">
      <c r="A56210" s="1">
        <v>44031</v>
      </c>
      <c r="B56210" s="7">
        <v>44031</v>
      </c>
      <c r="C56210" s="4">
        <v>1.73958866E-2</v>
      </c>
      <c r="D56210" s="4">
        <v>1.7532648800000002E-2</v>
      </c>
      <c r="E56210" s="4">
        <v>1.72469476E-2</v>
      </c>
      <c r="F56210" s="4">
        <v>1.7477479800000001E-2</v>
      </c>
      <c r="G56210" s="4">
        <v>-4.0468420953505087</v>
      </c>
      <c r="H56210" s="4">
        <v>4.4353017690345808E-3</v>
      </c>
      <c r="I56210" s="4">
        <v>1.9026592807841591E-6</v>
      </c>
      <c r="J56210" s="13">
        <v>-13.172258028883689</v>
      </c>
      <c r="K56210" s="4">
        <v>1.5073345045621956E-3</v>
      </c>
      <c r="L56210" s="7">
        <v>335531449.95963699</v>
      </c>
      <c r="M56210" s="7">
        <v>66682072349.735458</v>
      </c>
      <c r="N56210" s="12">
        <v>5.031808972580141E-3</v>
      </c>
      <c r="O56210" s="4">
        <v>3.3399851783867792E-9</v>
      </c>
      <c r="P56210" s="7">
        <v>5864244.1389342668</v>
      </c>
      <c r="Q56210" s="7">
        <v>1165434572.5146401</v>
      </c>
      <c r="R56210" t="s">
        <v>18</v>
      </c>
    </row>
    <row r="56211" spans="1:18" x14ac:dyDescent="0.25">
      <c r="A56211" s="1">
        <v>44032</v>
      </c>
      <c r="B56211" s="7">
        <v>44032</v>
      </c>
      <c r="C56211" s="4">
        <v>1.7479022600000001E-2</v>
      </c>
      <c r="D56211" s="4">
        <v>1.7517219899999999E-2</v>
      </c>
      <c r="E56211" s="4">
        <v>1.70998394E-2</v>
      </c>
      <c r="F56211" s="4">
        <v>1.7219232599999999E-2</v>
      </c>
      <c r="G56211" s="4">
        <v>-4.0617283454355073</v>
      </c>
      <c r="H56211" s="4">
        <v>-1.4775997624096942E-2</v>
      </c>
      <c r="I56211" s="4">
        <v>1.8789609204245236E-6</v>
      </c>
      <c r="J56211" s="13">
        <v>-13.184791635820265</v>
      </c>
      <c r="K56211" s="4">
        <v>-1.2455388412931414E-2</v>
      </c>
      <c r="L56211" s="7">
        <v>339773904.84489501</v>
      </c>
      <c r="M56211" s="7">
        <v>66682072200.694366</v>
      </c>
      <c r="N56211" s="12">
        <v>5.0954311051142906E-3</v>
      </c>
      <c r="O56211" s="4">
        <v>-2.2350998801784627E-9</v>
      </c>
      <c r="P56211" s="7">
        <v>5850645.8989345133</v>
      </c>
      <c r="Q56211" s="7">
        <v>1148214111.4737501</v>
      </c>
      <c r="R56211" t="s">
        <v>18</v>
      </c>
    </row>
    <row r="56212" spans="1:18" x14ac:dyDescent="0.25">
      <c r="A56212" s="1">
        <v>44033</v>
      </c>
      <c r="B56212" s="7">
        <v>44033</v>
      </c>
      <c r="C56212" s="4">
        <v>1.72166295E-2</v>
      </c>
      <c r="D56212" s="4">
        <v>1.7648521699999999E-2</v>
      </c>
      <c r="E56212" s="4">
        <v>1.7179940000000001E-2</v>
      </c>
      <c r="F56212" s="4">
        <v>1.7561852199999999E-2</v>
      </c>
      <c r="G56212" s="4">
        <v>-4.0420262179777087</v>
      </c>
      <c r="H56212" s="4">
        <v>1.9897495315790086E-2</v>
      </c>
      <c r="I56212" s="4">
        <v>1.8732867084963001E-6</v>
      </c>
      <c r="J56212" s="13">
        <v>-13.187816071739556</v>
      </c>
      <c r="K56212" s="4">
        <v>-3.0198669203516685E-3</v>
      </c>
      <c r="L56212" s="7">
        <v>361737984.253694</v>
      </c>
      <c r="M56212" s="7">
        <v>66682072284.426247</v>
      </c>
      <c r="N56212" s="12">
        <v>5.4248161741394883E-3</v>
      </c>
      <c r="O56212" s="4">
        <v>1.2556880346486348E-9</v>
      </c>
      <c r="P56212" s="7">
        <v>6352789.0145893004</v>
      </c>
      <c r="Q56212" s="7">
        <v>1171060697.84881</v>
      </c>
      <c r="R56212" t="s">
        <v>18</v>
      </c>
    </row>
    <row r="56213" spans="1:18" x14ac:dyDescent="0.25">
      <c r="A56213" s="1">
        <v>44034</v>
      </c>
      <c r="B56213" s="7">
        <v>44034</v>
      </c>
      <c r="C56213" s="4">
        <v>1.7562594300000001E-2</v>
      </c>
      <c r="D56213" s="4">
        <v>1.79747621E-2</v>
      </c>
      <c r="E56213" s="4">
        <v>1.74383379E-2</v>
      </c>
      <c r="F56213" s="4">
        <v>1.7952913000000001E-2</v>
      </c>
      <c r="G56213" s="4">
        <v>-4.02000289309193</v>
      </c>
      <c r="H56213" s="4">
        <v>2.226762846802699E-2</v>
      </c>
      <c r="I56213" s="4">
        <v>1.8847483452252462E-6</v>
      </c>
      <c r="J56213" s="13">
        <v>-13.18171624983602</v>
      </c>
      <c r="K56213" s="4">
        <v>6.118463701771785E-3</v>
      </c>
      <c r="L56213" s="7">
        <v>321816293.67986298</v>
      </c>
      <c r="M56213" s="7">
        <v>66682072079.600121</v>
      </c>
      <c r="N56213" s="12">
        <v>4.8261291775052E-3</v>
      </c>
      <c r="O56213" s="4">
        <v>-3.0716820740808085E-9</v>
      </c>
      <c r="P56213" s="7">
        <v>5777539.9224170297</v>
      </c>
      <c r="Q56213" s="7">
        <v>1197137438.7047901</v>
      </c>
      <c r="R56213" t="s">
        <v>18</v>
      </c>
    </row>
    <row r="56214" spans="1:18" x14ac:dyDescent="0.25">
      <c r="A56214" s="1">
        <v>44035</v>
      </c>
      <c r="B56214" s="7">
        <v>44035</v>
      </c>
      <c r="C56214" s="4">
        <v>1.79475464E-2</v>
      </c>
      <c r="D56214" s="4">
        <v>1.8008245700000002E-2</v>
      </c>
      <c r="E56214" s="4">
        <v>1.77761585E-2</v>
      </c>
      <c r="F56214" s="4">
        <v>1.7863512500000001E-2</v>
      </c>
      <c r="G56214" s="4">
        <v>-4.0249950543374702</v>
      </c>
      <c r="H56214" s="4">
        <v>-4.9797211182385625E-3</v>
      </c>
      <c r="I56214" s="4">
        <v>1.8644586408208317E-6</v>
      </c>
      <c r="J56214" s="13">
        <v>-13.192539820024184</v>
      </c>
      <c r="K56214" s="4">
        <v>-1.0765206111370667E-2</v>
      </c>
      <c r="L56214" s="7">
        <v>383109394.38300103</v>
      </c>
      <c r="M56214" s="7">
        <v>66682072371.323936</v>
      </c>
      <c r="N56214" s="12">
        <v>5.7453132567570593E-3</v>
      </c>
      <c r="O56214" s="4">
        <v>4.3748462940643241E-9</v>
      </c>
      <c r="P56214" s="7">
        <v>6843679.4554281691</v>
      </c>
      <c r="Q56214" s="7">
        <v>1191176033.3310499</v>
      </c>
      <c r="R56214" t="s">
        <v>18</v>
      </c>
    </row>
    <row r="56215" spans="1:18" x14ac:dyDescent="0.25">
      <c r="A56215" s="1">
        <v>44036</v>
      </c>
      <c r="B56215" s="7">
        <v>44036</v>
      </c>
      <c r="C56215" s="4">
        <v>1.7865407699999999E-2</v>
      </c>
      <c r="D56215" s="4">
        <v>1.82402118E-2</v>
      </c>
      <c r="E56215" s="4">
        <v>1.75356183E-2</v>
      </c>
      <c r="F56215" s="4">
        <v>1.79585809E-2</v>
      </c>
      <c r="G56215" s="4">
        <v>-4.0196872337065068</v>
      </c>
      <c r="H56215" s="4">
        <v>5.3219320668316849E-3</v>
      </c>
      <c r="I56215" s="4">
        <v>1.883064169009643E-6</v>
      </c>
      <c r="J56215" s="13">
        <v>-13.182610230797868</v>
      </c>
      <c r="K56215" s="4">
        <v>9.9790511741361058E-3</v>
      </c>
      <c r="L56215" s="7">
        <v>387143586.25450402</v>
      </c>
      <c r="M56215" s="7">
        <v>71659657510.745728</v>
      </c>
      <c r="N56215" s="12">
        <v>5.4025319085072359E-3</v>
      </c>
      <c r="O56215" s="4">
        <v>7.4646527356014805E-2</v>
      </c>
      <c r="P56215" s="7">
        <v>6952549.4136676388</v>
      </c>
      <c r="Q56215" s="7">
        <v>1286905756.6730199</v>
      </c>
      <c r="R56215" t="s">
        <v>18</v>
      </c>
    </row>
    <row r="56216" spans="1:18" x14ac:dyDescent="0.25">
      <c r="A56216" s="1">
        <v>44037</v>
      </c>
      <c r="B56216" s="7">
        <v>44037</v>
      </c>
      <c r="C56216" s="4">
        <v>1.7949675700000001E-2</v>
      </c>
      <c r="D56216" s="4">
        <v>1.8724271599999998E-2</v>
      </c>
      <c r="E56216" s="4">
        <v>1.7923543300000001E-2</v>
      </c>
      <c r="F56216" s="4">
        <v>1.86831145E-2</v>
      </c>
      <c r="G56216" s="4">
        <v>-3.98013513095714</v>
      </c>
      <c r="H56216" s="4">
        <v>4.0344702292150515E-2</v>
      </c>
      <c r="I56216" s="4">
        <v>1.930649517051966E-6</v>
      </c>
      <c r="J56216" s="13">
        <v>-13.157654074330841</v>
      </c>
      <c r="K56216" s="4">
        <v>2.5270168072577964E-2</v>
      </c>
      <c r="L56216" s="7">
        <v>425724567.44583601</v>
      </c>
      <c r="M56216" s="7">
        <v>71659657494.528549</v>
      </c>
      <c r="N56216" s="12">
        <v>5.9409238381908465E-3</v>
      </c>
      <c r="O56216" s="4">
        <v>-2.2630834290960314E-10</v>
      </c>
      <c r="P56216" s="7">
        <v>7953860.8390535265</v>
      </c>
      <c r="Q56216" s="7">
        <v>1338825586.00106</v>
      </c>
      <c r="R56216" t="s">
        <v>18</v>
      </c>
    </row>
    <row r="56217" spans="1:18" x14ac:dyDescent="0.25">
      <c r="A56217" s="1">
        <v>44038</v>
      </c>
      <c r="B56217" s="7">
        <v>44038</v>
      </c>
      <c r="C56217" s="4">
        <v>1.86809127E-2</v>
      </c>
      <c r="D56217" s="4">
        <v>1.9165690499999999E-2</v>
      </c>
      <c r="E56217" s="4">
        <v>1.8330506699999999E-2</v>
      </c>
      <c r="F56217" s="4">
        <v>1.85248275E-2</v>
      </c>
      <c r="G56217" s="4">
        <v>-3.9886434195842315</v>
      </c>
      <c r="H56217" s="4">
        <v>-8.4721955753148115E-3</v>
      </c>
      <c r="I56217" s="4">
        <v>1.8702185473463E-6</v>
      </c>
      <c r="J56217" s="13">
        <v>-13.189455263687909</v>
      </c>
      <c r="K56217" s="4">
        <v>-3.1300849362830993E-2</v>
      </c>
      <c r="L56217" s="7">
        <v>456539888.17859399</v>
      </c>
      <c r="M56217" s="7">
        <v>71659657345.119675</v>
      </c>
      <c r="N56217" s="12">
        <v>6.370947128310352E-3</v>
      </c>
      <c r="O56217" s="4">
        <v>-2.0849789091320541E-9</v>
      </c>
      <c r="P56217" s="7">
        <v>8457322.6753777433</v>
      </c>
      <c r="Q56217" s="7">
        <v>1327482791.0274501</v>
      </c>
      <c r="R56217" t="s">
        <v>18</v>
      </c>
    </row>
    <row r="56218" spans="1:18" x14ac:dyDescent="0.25">
      <c r="A56218" s="1">
        <v>44039</v>
      </c>
      <c r="B56218" s="7">
        <v>44039</v>
      </c>
      <c r="C56218" s="4">
        <v>1.8525223600000001E-2</v>
      </c>
      <c r="D56218" s="4">
        <v>1.9051984800000001E-2</v>
      </c>
      <c r="E56218" s="4">
        <v>1.7825730500000001E-2</v>
      </c>
      <c r="F56218" s="4">
        <v>1.8665876099999999E-2</v>
      </c>
      <c r="G56218" s="4">
        <v>-3.9810582295976742</v>
      </c>
      <c r="H56218" s="4">
        <v>7.6140304140483285E-3</v>
      </c>
      <c r="I56218" s="4">
        <v>1.6983068970969732E-6</v>
      </c>
      <c r="J56218" s="13">
        <v>-13.28587874606689</v>
      </c>
      <c r="K56218" s="4">
        <v>-9.1920620984780932E-2</v>
      </c>
      <c r="L56218" s="7">
        <v>570027397.53758299</v>
      </c>
      <c r="M56218" s="7">
        <v>71659657271.210007</v>
      </c>
      <c r="N56218" s="12">
        <v>7.9546486718489687E-3</v>
      </c>
      <c r="O56218" s="4">
        <v>-1.0313985679947374E-9</v>
      </c>
      <c r="P56218" s="7">
        <v>10640060.77604197</v>
      </c>
      <c r="Q56218" s="7">
        <v>1337590283.9928701</v>
      </c>
      <c r="R56218" t="s">
        <v>18</v>
      </c>
    </row>
    <row r="56219" spans="1:18" x14ac:dyDescent="0.25">
      <c r="A56219" s="1">
        <v>44040</v>
      </c>
      <c r="B56219" s="7">
        <v>44040</v>
      </c>
      <c r="C56219" s="4">
        <v>1.8717574000000001E-2</v>
      </c>
      <c r="D56219" s="4">
        <v>1.9441571000000001E-2</v>
      </c>
      <c r="E56219" s="4">
        <v>1.8264845700000001E-2</v>
      </c>
      <c r="F56219" s="4">
        <v>1.9122189800000002E-2</v>
      </c>
      <c r="G56219" s="4">
        <v>-3.956905848628157</v>
      </c>
      <c r="H56219" s="4">
        <v>2.4446412134922629E-2</v>
      </c>
      <c r="I56219" s="4">
        <v>1.7522679247624993E-6</v>
      </c>
      <c r="J56219" s="13">
        <v>-13.254599652049174</v>
      </c>
      <c r="K56219" s="4">
        <v>3.1773425496749254E-2</v>
      </c>
      <c r="L56219" s="7">
        <v>548888123.68039596</v>
      </c>
      <c r="M56219" s="7">
        <v>71659657360.495911</v>
      </c>
      <c r="N56219" s="12">
        <v>7.6596531981603308E-3</v>
      </c>
      <c r="O56219" s="4">
        <v>1.2459716851944194E-9</v>
      </c>
      <c r="P56219" s="7">
        <v>10495942.879982406</v>
      </c>
      <c r="Q56219" s="7">
        <v>1370289569.05037</v>
      </c>
      <c r="R56219" t="s">
        <v>18</v>
      </c>
    </row>
    <row r="56220" spans="1:18" x14ac:dyDescent="0.25">
      <c r="A56220" s="1">
        <v>44041</v>
      </c>
      <c r="B56220" s="7">
        <v>44041</v>
      </c>
      <c r="C56220" s="4">
        <v>1.9120496300000001E-2</v>
      </c>
      <c r="D56220" s="4">
        <v>1.98464395E-2</v>
      </c>
      <c r="E56220" s="4">
        <v>1.9014313800000002E-2</v>
      </c>
      <c r="F56220" s="4">
        <v>1.9325353999999999E-2</v>
      </c>
      <c r="G56220" s="4">
        <v>-3.9463373664358072</v>
      </c>
      <c r="H56220" s="4">
        <v>1.0624525858434786E-2</v>
      </c>
      <c r="I56220" s="4">
        <v>1.740949461037051E-6</v>
      </c>
      <c r="J56220" s="13">
        <v>-13.261079926297409</v>
      </c>
      <c r="K56220" s="4">
        <v>-6.4593225530749834E-3</v>
      </c>
      <c r="L56220" s="7">
        <v>561417583.99937606</v>
      </c>
      <c r="M56220" s="7">
        <v>71659657300.890854</v>
      </c>
      <c r="N56220" s="12">
        <v>7.8344999843084195E-3</v>
      </c>
      <c r="O56220" s="4">
        <v>-8.3177981807590967E-10</v>
      </c>
      <c r="P56220" s="7">
        <v>10849593.552612677</v>
      </c>
      <c r="Q56220" s="7">
        <v>1384848244.8584001</v>
      </c>
      <c r="R56220" t="s">
        <v>18</v>
      </c>
    </row>
    <row r="56221" spans="1:18" x14ac:dyDescent="0.25">
      <c r="A56221" s="1">
        <v>44042</v>
      </c>
      <c r="B56221" s="7">
        <v>44042</v>
      </c>
      <c r="C56221" s="4">
        <v>1.9334711399999999E-2</v>
      </c>
      <c r="D56221" s="4">
        <v>1.9384281699999999E-2</v>
      </c>
      <c r="E56221" s="4">
        <v>1.8817311999999999E-2</v>
      </c>
      <c r="F56221" s="4">
        <v>1.9276410000000001E-2</v>
      </c>
      <c r="G56221" s="4">
        <v>-3.9488732104572297</v>
      </c>
      <c r="H56221" s="4">
        <v>-2.5326314850428449E-3</v>
      </c>
      <c r="I56221" s="4">
        <v>1.7348607899248326E-6</v>
      </c>
      <c r="J56221" s="13">
        <v>-13.264583384139124</v>
      </c>
      <c r="K56221" s="4">
        <v>-3.4973278940512906E-3</v>
      </c>
      <c r="L56221" s="7">
        <v>465222604.069745</v>
      </c>
      <c r="M56221" s="7">
        <v>71659657443.467941</v>
      </c>
      <c r="N56221" s="12">
        <v>6.4921131452066669E-3</v>
      </c>
      <c r="O56221" s="4">
        <v>1.9896423283700418E-9</v>
      </c>
      <c r="P56221" s="7">
        <v>8967821.6573160738</v>
      </c>
      <c r="Q56221" s="7">
        <v>1381340937.3398399</v>
      </c>
      <c r="R56221" t="s">
        <v>18</v>
      </c>
    </row>
    <row r="56222" spans="1:18" x14ac:dyDescent="0.25">
      <c r="A56222" s="1">
        <v>44043</v>
      </c>
      <c r="B56222" s="7">
        <v>44043</v>
      </c>
      <c r="C56222" s="4">
        <v>1.9269489399999999E-2</v>
      </c>
      <c r="D56222" s="4">
        <v>1.9723932100000001E-2</v>
      </c>
      <c r="E56222" s="4">
        <v>1.90181237E-2</v>
      </c>
      <c r="F56222" s="4">
        <v>1.96771484E-2</v>
      </c>
      <c r="G56222" s="4">
        <v>-3.9282972962307969</v>
      </c>
      <c r="H56222" s="4">
        <v>2.0789057713547263E-2</v>
      </c>
      <c r="I56222" s="4">
        <v>1.7377318631005917E-6</v>
      </c>
      <c r="J56222" s="13">
        <v>-13.262929822021812</v>
      </c>
      <c r="K56222" s="4">
        <v>1.6549300050083681E-3</v>
      </c>
      <c r="L56222" s="7">
        <v>472882523.15256202</v>
      </c>
      <c r="M56222" s="7">
        <v>71659657488.940308</v>
      </c>
      <c r="N56222" s="12">
        <v>6.5990061873452991E-3</v>
      </c>
      <c r="O56222" s="4">
        <v>6.3456019684270484E-10</v>
      </c>
      <c r="P56222" s="7">
        <v>9304979.5838393997</v>
      </c>
      <c r="Q56222" s="7">
        <v>1410057714.7030499</v>
      </c>
      <c r="R56222" t="s">
        <v>18</v>
      </c>
    </row>
    <row r="56223" spans="1:18" x14ac:dyDescent="0.25">
      <c r="A56223" s="1">
        <v>44044</v>
      </c>
      <c r="B56223" s="7">
        <v>44044</v>
      </c>
      <c r="C56223" s="4">
        <v>1.96771484E-2</v>
      </c>
      <c r="D56223" s="4">
        <v>2.06796034E-2</v>
      </c>
      <c r="E56223" s="4">
        <v>1.9499956499999999E-2</v>
      </c>
      <c r="F56223" s="4">
        <v>2.0395586899999998E-2</v>
      </c>
      <c r="G56223" s="4">
        <v>-3.8924367299657092</v>
      </c>
      <c r="H56223" s="4">
        <v>3.6511311771170972E-2</v>
      </c>
      <c r="I56223" s="4">
        <v>1.7343786726031275E-6</v>
      </c>
      <c r="J56223" s="13">
        <v>-13.264861322476916</v>
      </c>
      <c r="K56223" s="4">
        <v>-1.9296363084930724E-3</v>
      </c>
      <c r="L56223" s="7">
        <v>625808105.89473999</v>
      </c>
      <c r="M56223" s="7">
        <v>71659657449.948639</v>
      </c>
      <c r="N56223" s="12">
        <v>8.7330602484646472E-3</v>
      </c>
      <c r="O56223" s="4">
        <v>-5.4412301241029103E-10</v>
      </c>
      <c r="P56223" s="7">
        <v>12763723.60650057</v>
      </c>
      <c r="Q56223" s="7">
        <v>1461540770.7446599</v>
      </c>
      <c r="R56223" t="s">
        <v>18</v>
      </c>
    </row>
    <row r="56224" spans="1:18" x14ac:dyDescent="0.25">
      <c r="A56224" s="1">
        <v>44045</v>
      </c>
      <c r="B56224" s="7">
        <v>44045</v>
      </c>
      <c r="C56224" s="4">
        <v>2.0408024399999999E-2</v>
      </c>
      <c r="D56224" s="4">
        <v>2.11217652E-2</v>
      </c>
      <c r="E56224" s="4">
        <v>1.87445363E-2</v>
      </c>
      <c r="F56224" s="4">
        <v>1.9039174999999998E-2</v>
      </c>
      <c r="G56224" s="4">
        <v>-3.9612565803896151</v>
      </c>
      <c r="H56224" s="4">
        <v>-6.6505166370083718E-2</v>
      </c>
      <c r="I56224" s="4">
        <v>1.7224389390222466E-6</v>
      </c>
      <c r="J56224" s="13">
        <v>-13.271769283730618</v>
      </c>
      <c r="K56224" s="4">
        <v>-6.8841561358457763E-3</v>
      </c>
      <c r="L56224" s="7">
        <v>764416764.22071803</v>
      </c>
      <c r="M56224" s="7">
        <v>71659657257.328644</v>
      </c>
      <c r="N56224" s="12">
        <v>1.06673237561786E-2</v>
      </c>
      <c r="O56224" s="4">
        <v>-2.6879837550399226E-9</v>
      </c>
      <c r="P56224" s="7">
        <v>14553864.546931988</v>
      </c>
      <c r="Q56224" s="7">
        <v>1364340754.9623001</v>
      </c>
      <c r="R56224" t="s">
        <v>18</v>
      </c>
    </row>
    <row r="56225" spans="1:18" x14ac:dyDescent="0.25">
      <c r="A56225" s="1">
        <v>44046</v>
      </c>
      <c r="B56225" s="7">
        <v>44046</v>
      </c>
      <c r="C56225" s="4">
        <v>1.9055969200000002E-2</v>
      </c>
      <c r="D56225" s="4">
        <v>2.0063852399999998E-2</v>
      </c>
      <c r="E56225" s="4">
        <v>1.8936224599999999E-2</v>
      </c>
      <c r="F56225" s="4">
        <v>1.9887346699999999E-2</v>
      </c>
      <c r="G56225" s="4">
        <v>-3.9176715937074635</v>
      </c>
      <c r="H56225" s="4">
        <v>4.4548763273618772E-2</v>
      </c>
      <c r="I56225" s="4">
        <v>1.7683380711422791E-6</v>
      </c>
      <c r="J56225" s="13">
        <v>-13.245470395318973</v>
      </c>
      <c r="K56225" s="4">
        <v>2.6647755737621345E-2</v>
      </c>
      <c r="L56225" s="7">
        <v>530532808.20882702</v>
      </c>
      <c r="M56225" s="7">
        <v>71659657260.671173</v>
      </c>
      <c r="N56225" s="12">
        <v>7.4035074753280783E-3</v>
      </c>
      <c r="O56225" s="4">
        <v>4.6644505776409626E-11</v>
      </c>
      <c r="P56225" s="7">
        <v>10550889.892573548</v>
      </c>
      <c r="Q56225" s="7">
        <v>1425120448.3461399</v>
      </c>
      <c r="R56225" t="s">
        <v>18</v>
      </c>
    </row>
    <row r="56226" spans="1:18" x14ac:dyDescent="0.25">
      <c r="A56226" s="1">
        <v>44047</v>
      </c>
      <c r="B56226" s="7">
        <v>44047</v>
      </c>
      <c r="C56226" s="4">
        <v>1.9887268600000001E-2</v>
      </c>
      <c r="D56226" s="4">
        <v>2.0635955899999999E-2</v>
      </c>
      <c r="E56226" s="4">
        <v>1.9887268600000001E-2</v>
      </c>
      <c r="F56226" s="4">
        <v>2.0352086799999999E-2</v>
      </c>
      <c r="G56226" s="4">
        <v>-3.8945718268964136</v>
      </c>
      <c r="H56226" s="4">
        <v>2.336863267939104E-2</v>
      </c>
      <c r="I56226" s="4">
        <v>1.8161950099924751E-6</v>
      </c>
      <c r="J56226" s="13">
        <v>-13.218766899193371</v>
      </c>
      <c r="K56226" s="4">
        <v>2.7063229385364242E-2</v>
      </c>
      <c r="L56226" s="7">
        <v>535229652.44558197</v>
      </c>
      <c r="M56226" s="7">
        <v>71659657320.900391</v>
      </c>
      <c r="N56226" s="12">
        <v>7.469051241045719E-3</v>
      </c>
      <c r="O56226" s="4">
        <v>8.4048989112807768E-10</v>
      </c>
      <c r="P56226" s="7">
        <v>10893040.344506316</v>
      </c>
      <c r="Q56226" s="7">
        <v>1458423565.85322</v>
      </c>
      <c r="R56226" t="s">
        <v>18</v>
      </c>
    </row>
    <row r="56227" spans="1:18" x14ac:dyDescent="0.25">
      <c r="A56227" s="1">
        <v>44048</v>
      </c>
      <c r="B56227" s="7">
        <v>44048</v>
      </c>
      <c r="C56227" s="4">
        <v>2.0359476299999998E-2</v>
      </c>
      <c r="D56227" s="4">
        <v>2.0711186600000001E-2</v>
      </c>
      <c r="E56227" s="4">
        <v>2.0172428400000001E-2</v>
      </c>
      <c r="F56227" s="4">
        <v>2.04506666E-2</v>
      </c>
      <c r="G56227" s="4">
        <v>-3.8897398004475661</v>
      </c>
      <c r="H56227" s="4">
        <v>4.8437195147969635E-3</v>
      </c>
      <c r="I56227" s="4">
        <v>1.7409233721486598E-6</v>
      </c>
      <c r="J56227" s="13">
        <v>-13.261094911846646</v>
      </c>
      <c r="K56227" s="4">
        <v>-4.1444689270524547E-2</v>
      </c>
      <c r="L56227" s="7">
        <v>472602438.44656098</v>
      </c>
      <c r="M56227" s="7">
        <v>71659657325.339218</v>
      </c>
      <c r="N56227" s="12">
        <v>6.5950976614487155E-3</v>
      </c>
      <c r="O56227" s="4">
        <v>6.1943186453862666E-11</v>
      </c>
      <c r="P56227" s="7">
        <v>9665034.9030176401</v>
      </c>
      <c r="Q56227" s="7">
        <v>1465487760.63076</v>
      </c>
      <c r="R56227" t="s">
        <v>18</v>
      </c>
    </row>
    <row r="56228" spans="1:18" x14ac:dyDescent="0.25">
      <c r="A56228" s="1">
        <v>44049</v>
      </c>
      <c r="B56228" s="7">
        <v>44049</v>
      </c>
      <c r="C56228" s="4">
        <v>2.0448681900000001E-2</v>
      </c>
      <c r="D56228" s="4">
        <v>2.0537421100000001E-2</v>
      </c>
      <c r="E56228" s="4">
        <v>2.0047178299999999E-2</v>
      </c>
      <c r="F56228" s="4">
        <v>2.02751579E-2</v>
      </c>
      <c r="G56228" s="4">
        <v>-3.898358891094833</v>
      </c>
      <c r="H56228" s="4">
        <v>-8.5820527727932458E-3</v>
      </c>
      <c r="I56228" s="4">
        <v>1.7211840548172893E-6</v>
      </c>
      <c r="J56228" s="13">
        <v>-13.272498100016692</v>
      </c>
      <c r="K56228" s="4">
        <v>-1.1338418248132375E-2</v>
      </c>
      <c r="L56228" s="7">
        <v>450623907.007936</v>
      </c>
      <c r="M56228" s="7">
        <v>71659657310.819763</v>
      </c>
      <c r="N56228" s="12">
        <v>6.2883904824353257E-3</v>
      </c>
      <c r="O56228" s="4">
        <v>-2.026168627926237E-10</v>
      </c>
      <c r="P56228" s="7">
        <v>9136470.8681008182</v>
      </c>
      <c r="Q56228" s="7">
        <v>1452910867.0367601</v>
      </c>
      <c r="R56228" t="s">
        <v>18</v>
      </c>
    </row>
    <row r="56229" spans="1:18" x14ac:dyDescent="0.25">
      <c r="A56229" s="1">
        <v>44050</v>
      </c>
      <c r="B56229" s="7">
        <v>44050</v>
      </c>
      <c r="C56229" s="4">
        <v>2.0267733600000001E-2</v>
      </c>
      <c r="D56229" s="4">
        <v>2.1059689499999999E-2</v>
      </c>
      <c r="E56229" s="4">
        <v>1.931047E-2</v>
      </c>
      <c r="F56229" s="4">
        <v>1.99384516E-2</v>
      </c>
      <c r="G56229" s="4">
        <v>-3.9151051704224686</v>
      </c>
      <c r="H56229" s="4">
        <v>-1.6606839841183167E-2</v>
      </c>
      <c r="I56229" s="4">
        <v>1.7186138424398686E-6</v>
      </c>
      <c r="J56229" s="13">
        <v>-13.273992497613593</v>
      </c>
      <c r="K56229" s="4">
        <v>-1.4932815408248085E-3</v>
      </c>
      <c r="L56229" s="7">
        <v>800831329.06365597</v>
      </c>
      <c r="M56229" s="7">
        <v>71659657355.113785</v>
      </c>
      <c r="N56229" s="12">
        <v>1.1175483648981011E-2</v>
      </c>
      <c r="O56229" s="4">
        <v>6.1811657030848569E-10</v>
      </c>
      <c r="P56229" s="7">
        <v>15967336.694299378</v>
      </c>
      <c r="Q56229" s="7">
        <v>1428782609.8475201</v>
      </c>
      <c r="R56229" t="s">
        <v>18</v>
      </c>
    </row>
    <row r="56230" spans="1:18" x14ac:dyDescent="0.25">
      <c r="A56230" s="1">
        <v>44051</v>
      </c>
      <c r="B56230" s="7">
        <v>44051</v>
      </c>
      <c r="C56230" s="4">
        <v>1.9898848E-2</v>
      </c>
      <c r="D56230" s="4">
        <v>2.0573843299999998E-2</v>
      </c>
      <c r="E56230" s="4">
        <v>1.9783734599999998E-2</v>
      </c>
      <c r="F56230" s="4">
        <v>2.04179518E-2</v>
      </c>
      <c r="G56230" s="4">
        <v>-3.8913407749002604</v>
      </c>
      <c r="H56230" s="4">
        <v>2.4049018931841224E-2</v>
      </c>
      <c r="I56230" s="4">
        <v>1.7370998993852101E-6</v>
      </c>
      <c r="J56230" s="13">
        <v>-13.263293559759662</v>
      </c>
      <c r="K56230" s="4">
        <v>1.0756376149686591E-2</v>
      </c>
      <c r="L56230" s="7">
        <v>396763867.24696797</v>
      </c>
      <c r="M56230" s="7">
        <v>71659657280.345322</v>
      </c>
      <c r="N56230" s="12">
        <v>5.536781535177557E-3</v>
      </c>
      <c r="O56230" s="4">
        <v>-1.0433829283364552E-9</v>
      </c>
      <c r="P56230" s="7">
        <v>8101105.5174301909</v>
      </c>
      <c r="Q56230" s="7">
        <v>1463143428.35461</v>
      </c>
      <c r="R56230" t="s">
        <v>18</v>
      </c>
    </row>
    <row r="56231" spans="1:18" x14ac:dyDescent="0.25">
      <c r="A56231" s="1">
        <v>44052</v>
      </c>
      <c r="B56231" s="7">
        <v>44052</v>
      </c>
      <c r="C56231" s="4">
        <v>2.0448248700000001E-2</v>
      </c>
      <c r="D56231" s="4">
        <v>2.0633743600000001E-2</v>
      </c>
      <c r="E56231" s="4">
        <v>2.0205153E-2</v>
      </c>
      <c r="F56231" s="4">
        <v>2.0472550199999998E-2</v>
      </c>
      <c r="G56231" s="4">
        <v>-3.8886703047530875</v>
      </c>
      <c r="H56231" s="4">
        <v>2.6740390287334232E-3</v>
      </c>
      <c r="I56231" s="4">
        <v>1.7534264510408034E-6</v>
      </c>
      <c r="J56231" s="13">
        <v>-13.253938712334364</v>
      </c>
      <c r="K56231" s="4">
        <v>9.3987407755717518E-3</v>
      </c>
      <c r="L56231" s="7">
        <v>383920387.08025098</v>
      </c>
      <c r="M56231" s="7">
        <v>71659657490.249557</v>
      </c>
      <c r="N56231" s="12">
        <v>5.3575526387701407E-3</v>
      </c>
      <c r="O56231" s="4">
        <v>2.9291828039124031E-9</v>
      </c>
      <c r="P56231" s="7">
        <v>7859829.397303869</v>
      </c>
      <c r="Q56231" s="7">
        <v>1467055935.2839401</v>
      </c>
      <c r="R56231" t="s">
        <v>18</v>
      </c>
    </row>
    <row r="56232" spans="1:18" x14ac:dyDescent="0.25">
      <c r="A56232" s="1">
        <v>44053</v>
      </c>
      <c r="B56232" s="7">
        <v>44053</v>
      </c>
      <c r="C56232" s="4">
        <v>2.04959194E-2</v>
      </c>
      <c r="D56232" s="4">
        <v>2.17710006E-2</v>
      </c>
      <c r="E56232" s="4">
        <v>2.04959194E-2</v>
      </c>
      <c r="F56232" s="4">
        <v>2.1517248400000001E-2</v>
      </c>
      <c r="G56232" s="4">
        <v>-3.8389004143171852</v>
      </c>
      <c r="H56232" s="4">
        <v>5.1029216672772056E-2</v>
      </c>
      <c r="I56232" s="4">
        <v>1.811504187047729E-6</v>
      </c>
      <c r="J56232" s="13">
        <v>-13.221353015243412</v>
      </c>
      <c r="K56232" s="4">
        <v>3.3122424936872411E-2</v>
      </c>
      <c r="L56232" s="7">
        <v>596055236.76254702</v>
      </c>
      <c r="M56232" s="7">
        <v>71659657470.066193</v>
      </c>
      <c r="N56232" s="12">
        <v>8.317863325142635E-3</v>
      </c>
      <c r="O56232" s="4">
        <v>-2.8165589363736956E-10</v>
      </c>
      <c r="P56232" s="7">
        <v>12825468.589540537</v>
      </c>
      <c r="Q56232" s="7">
        <v>1541918650.04233</v>
      </c>
      <c r="R56232" t="s">
        <v>18</v>
      </c>
    </row>
    <row r="56233" spans="1:18" x14ac:dyDescent="0.25">
      <c r="A56233" s="1">
        <v>44054</v>
      </c>
      <c r="B56233" s="7">
        <v>44054</v>
      </c>
      <c r="C56233" s="4">
        <v>2.1514168399999999E-2</v>
      </c>
      <c r="D56233" s="4">
        <v>2.1521860100000002E-2</v>
      </c>
      <c r="E56233" s="4">
        <v>1.9652979099999999E-2</v>
      </c>
      <c r="F56233" s="4">
        <v>2.01572657E-2</v>
      </c>
      <c r="G56233" s="4">
        <v>-3.9041904749378613</v>
      </c>
      <c r="H56233" s="4">
        <v>-6.3204303576288201E-2</v>
      </c>
      <c r="I56233" s="4">
        <v>1.7665501371025683E-6</v>
      </c>
      <c r="J56233" s="13">
        <v>-13.246481988380394</v>
      </c>
      <c r="K56233" s="4">
        <v>-2.4815868639212969E-2</v>
      </c>
      <c r="L56233" s="7">
        <v>806259540.10808206</v>
      </c>
      <c r="M56233" s="7">
        <v>71659657192.805176</v>
      </c>
      <c r="N56233" s="12">
        <v>1.1251233562823025E-2</v>
      </c>
      <c r="O56233" s="4">
        <v>-3.8691367867830116E-9</v>
      </c>
      <c r="P56233" s="7">
        <v>16251987.773118416</v>
      </c>
      <c r="Q56233" s="7">
        <v>1444462750.00629</v>
      </c>
      <c r="R56233" t="s">
        <v>18</v>
      </c>
    </row>
    <row r="56234" spans="1:18" x14ac:dyDescent="0.25">
      <c r="A56234" s="1">
        <v>44055</v>
      </c>
      <c r="B56234" s="7">
        <v>44055</v>
      </c>
      <c r="C56234" s="4">
        <v>2.01606272E-2</v>
      </c>
      <c r="D56234" s="4">
        <v>2.06639045E-2</v>
      </c>
      <c r="E56234" s="4">
        <v>1.9190931000000001E-2</v>
      </c>
      <c r="F56234" s="4">
        <v>2.0391337200000002E-2</v>
      </c>
      <c r="G56234" s="4">
        <v>-3.892645115378885</v>
      </c>
      <c r="H56234" s="4">
        <v>1.1612264455094329E-2</v>
      </c>
      <c r="I56234" s="4">
        <v>1.7601598926498738E-6</v>
      </c>
      <c r="J56234" s="13">
        <v>-13.250105904944133</v>
      </c>
      <c r="K56234" s="4">
        <v>-3.6173581029381417E-3</v>
      </c>
      <c r="L56234" s="7">
        <v>477942728.65735698</v>
      </c>
      <c r="M56234" s="7">
        <v>71659657302.016953</v>
      </c>
      <c r="N56234" s="12">
        <v>6.6696206296803584E-3</v>
      </c>
      <c r="O56234" s="4">
        <v>1.5240343173782806E-9</v>
      </c>
      <c r="P56234" s="7">
        <v>9745891.3423402701</v>
      </c>
      <c r="Q56234" s="7">
        <v>1461236235.68187</v>
      </c>
      <c r="R56234" t="s">
        <v>18</v>
      </c>
    </row>
    <row r="56235" spans="1:18" x14ac:dyDescent="0.25">
      <c r="A56235" s="1">
        <v>44056</v>
      </c>
      <c r="B56235" s="7">
        <v>44056</v>
      </c>
      <c r="C56235" s="4">
        <v>2.0389022699999999E-2</v>
      </c>
      <c r="D56235" s="4">
        <v>2.3213254199999998E-2</v>
      </c>
      <c r="E56235" s="4">
        <v>1.9705032000000001E-2</v>
      </c>
      <c r="F56235" s="4">
        <v>2.2605541100000001E-2</v>
      </c>
      <c r="G56235" s="4">
        <v>-3.789560221340019</v>
      </c>
      <c r="H56235" s="4">
        <v>0.10858551738333273</v>
      </c>
      <c r="I56235" s="4">
        <v>1.9183025751330918E-6</v>
      </c>
      <c r="J56235" s="13">
        <v>-13.164069838401282</v>
      </c>
      <c r="K56235" s="4">
        <v>8.984563456058435E-2</v>
      </c>
      <c r="L56235" s="7">
        <v>771131136.15282702</v>
      </c>
      <c r="M56235" s="7">
        <v>71659657237.30098</v>
      </c>
      <c r="N56235" s="12">
        <v>1.0761021834073613E-2</v>
      </c>
      <c r="O56235" s="4">
        <v>-9.0310190331553697E-10</v>
      </c>
      <c r="P56235" s="7">
        <v>17431836.591792427</v>
      </c>
      <c r="Q56235" s="7">
        <v>1619905326.88972</v>
      </c>
      <c r="R56235" t="s">
        <v>18</v>
      </c>
    </row>
    <row r="56236" spans="1:18" x14ac:dyDescent="0.25">
      <c r="A56236" s="1">
        <v>44057</v>
      </c>
      <c r="B56236" s="7">
        <v>44057</v>
      </c>
      <c r="C56236" s="4">
        <v>2.2628301199999999E-2</v>
      </c>
      <c r="D56236" s="4">
        <v>2.5747800000000001E-2</v>
      </c>
      <c r="E56236" s="4">
        <v>2.2628301199999999E-2</v>
      </c>
      <c r="F56236" s="4">
        <v>2.4750421599999999E-2</v>
      </c>
      <c r="G56236" s="4">
        <v>-3.6989127557690864</v>
      </c>
      <c r="H56236" s="4">
        <v>9.4882953277327126E-2</v>
      </c>
      <c r="I56236" s="4">
        <v>2.1030413538076713E-6</v>
      </c>
      <c r="J56236" s="13">
        <v>-13.072125997239393</v>
      </c>
      <c r="K56236" s="4">
        <v>9.6303253235096323E-2</v>
      </c>
      <c r="L56236" s="7">
        <v>1078753054.0441</v>
      </c>
      <c r="M56236" s="7">
        <v>71659657487.617905</v>
      </c>
      <c r="N56236" s="12">
        <v>1.5053840499174841E-2</v>
      </c>
      <c r="O56236" s="4">
        <v>3.4931359526309697E-9</v>
      </c>
      <c r="P56236" s="7">
        <v>26699592.889879059</v>
      </c>
      <c r="Q56236" s="7">
        <v>1773606734.5301399</v>
      </c>
      <c r="R56236" t="s">
        <v>18</v>
      </c>
    </row>
    <row r="56237" spans="1:18" x14ac:dyDescent="0.25">
      <c r="A56237" s="1">
        <v>44058</v>
      </c>
      <c r="B56237" s="7">
        <v>44058</v>
      </c>
      <c r="C56237" s="4">
        <v>2.47385039E-2</v>
      </c>
      <c r="D56237" s="4">
        <v>2.5508292799999999E-2</v>
      </c>
      <c r="E56237" s="4">
        <v>2.3756281099999998E-2</v>
      </c>
      <c r="F56237" s="4">
        <v>2.5200747799999999E-2</v>
      </c>
      <c r="G56237" s="4">
        <v>-3.6808816103018671</v>
      </c>
      <c r="H56237" s="4">
        <v>1.8194688045233141E-2</v>
      </c>
      <c r="I56237" s="4">
        <v>2.1238317871747519E-6</v>
      </c>
      <c r="J56237" s="13">
        <v>-13.062288653966178</v>
      </c>
      <c r="K56237" s="4">
        <v>9.8858889909313272E-3</v>
      </c>
      <c r="L56237" s="7">
        <v>836345615.19606495</v>
      </c>
      <c r="M56237" s="7">
        <v>71659657481.526001</v>
      </c>
      <c r="N56237" s="12">
        <v>1.1671080278491095E-2</v>
      </c>
      <c r="O56237" s="4">
        <v>-8.5011621602797361E-11</v>
      </c>
      <c r="P56237" s="7">
        <v>21076534.922191881</v>
      </c>
      <c r="Q56237" s="7">
        <v>1805876955.6263199</v>
      </c>
      <c r="R56237" t="s">
        <v>18</v>
      </c>
    </row>
    <row r="56238" spans="1:18" x14ac:dyDescent="0.25">
      <c r="A56238" s="1">
        <v>44059</v>
      </c>
      <c r="B56238" s="7">
        <v>44059</v>
      </c>
      <c r="C56238" s="4">
        <v>2.5211780100000001E-2</v>
      </c>
      <c r="D56238" s="4">
        <v>2.8444470100000001E-2</v>
      </c>
      <c r="E56238" s="4">
        <v>2.42946406E-2</v>
      </c>
      <c r="F56238" s="4">
        <v>2.8207413899999999E-2</v>
      </c>
      <c r="G56238" s="4">
        <v>-3.5681704313360179</v>
      </c>
      <c r="H56238" s="4">
        <v>0.11930860638984687</v>
      </c>
      <c r="I56238" s="4">
        <v>2.3718051479145788E-6</v>
      </c>
      <c r="J56238" s="13">
        <v>-12.951859226950672</v>
      </c>
      <c r="K56238" s="4">
        <v>0.116757533358937</v>
      </c>
      <c r="L56238" s="7">
        <v>1128912474.97051</v>
      </c>
      <c r="M56238" s="7">
        <v>71659657489.907654</v>
      </c>
      <c r="N56238" s="12">
        <v>1.5753807853875146E-2</v>
      </c>
      <c r="O56238" s="4">
        <v>1.1696473478389227E-10</v>
      </c>
      <c r="P56238" s="7">
        <v>31843701.438366566</v>
      </c>
      <c r="Q56238" s="7">
        <v>2021333618.7500601</v>
      </c>
      <c r="R56238" t="s">
        <v>18</v>
      </c>
    </row>
    <row r="56239" spans="1:18" x14ac:dyDescent="0.25">
      <c r="A56239" s="1">
        <v>44060</v>
      </c>
      <c r="B56239" s="7">
        <v>44060</v>
      </c>
      <c r="C56239" s="4">
        <v>2.8207413899999999E-2</v>
      </c>
      <c r="D56239" s="4">
        <v>3.11451056E-2</v>
      </c>
      <c r="E56239" s="4">
        <v>2.6941581999999999E-2</v>
      </c>
      <c r="F56239" s="4">
        <v>3.0388106799999998E-2</v>
      </c>
      <c r="G56239" s="4">
        <v>-3.4937039708021227</v>
      </c>
      <c r="H56239" s="4">
        <v>7.7309210540566414E-2</v>
      </c>
      <c r="I56239" s="4">
        <v>2.4797707001447291E-6</v>
      </c>
      <c r="J56239" s="13">
        <v>-12.907344461681099</v>
      </c>
      <c r="K56239" s="4">
        <v>4.5520413987244934E-2</v>
      </c>
      <c r="L56239" s="7">
        <v>1342730120.77314</v>
      </c>
      <c r="M56239" s="7">
        <v>71659657300.867798</v>
      </c>
      <c r="N56239" s="12">
        <v>1.8737601760159123E-2</v>
      </c>
      <c r="O56239" s="4">
        <v>-2.6380234371571634E-9</v>
      </c>
      <c r="P56239" s="7">
        <v>40803026.313631073</v>
      </c>
      <c r="Q56239" s="7">
        <v>2177601319.3101702</v>
      </c>
      <c r="R56239" t="s">
        <v>18</v>
      </c>
    </row>
    <row r="56240" spans="1:18" x14ac:dyDescent="0.25">
      <c r="A56240" s="1">
        <v>44061</v>
      </c>
      <c r="B56240" s="7">
        <v>44061</v>
      </c>
      <c r="C56240" s="4">
        <v>3.03322052E-2</v>
      </c>
      <c r="D56240" s="4">
        <v>3.2393534600000003E-2</v>
      </c>
      <c r="E56240" s="4">
        <v>2.8507462500000001E-2</v>
      </c>
      <c r="F56240" s="4">
        <v>2.8802737200000001E-2</v>
      </c>
      <c r="G56240" s="4">
        <v>-3.5472848546897433</v>
      </c>
      <c r="H56240" s="4">
        <v>-5.217072621319066E-2</v>
      </c>
      <c r="I56240" s="4">
        <v>2.4019828995127522E-6</v>
      </c>
      <c r="J56240" s="13">
        <v>-12.939215953602119</v>
      </c>
      <c r="K56240" s="4">
        <v>-3.1368949003001335E-2</v>
      </c>
      <c r="L56240" s="7">
        <v>1708225951.34166</v>
      </c>
      <c r="M56240" s="7">
        <v>71659657385.910522</v>
      </c>
      <c r="N56240" s="12">
        <v>2.3838042402886585E-2</v>
      </c>
      <c r="O56240" s="4">
        <v>1.1867587400302168E-9</v>
      </c>
      <c r="P56240" s="7">
        <v>49201583.154713824</v>
      </c>
      <c r="Q56240" s="7">
        <v>2063994279.52842</v>
      </c>
      <c r="R56240" t="s">
        <v>18</v>
      </c>
    </row>
    <row r="56241" spans="1:18" x14ac:dyDescent="0.25">
      <c r="A56241" s="1">
        <v>44062</v>
      </c>
      <c r="B56241" s="7">
        <v>44062</v>
      </c>
      <c r="C56241" s="4">
        <v>2.8777597299999999E-2</v>
      </c>
      <c r="D56241" s="4">
        <v>2.8924616600000001E-2</v>
      </c>
      <c r="E56241" s="4">
        <v>2.5642128E-2</v>
      </c>
      <c r="F56241" s="4">
        <v>2.6537125599999999E-2</v>
      </c>
      <c r="G56241" s="4">
        <v>-3.6292105603895446</v>
      </c>
      <c r="H56241" s="4">
        <v>-7.8659593505578412E-2</v>
      </c>
      <c r="I56241" s="4">
        <v>2.2568876989690408E-6</v>
      </c>
      <c r="J56241" s="13">
        <v>-13.001523818137258</v>
      </c>
      <c r="K56241" s="4">
        <v>-6.0406425280190065E-2</v>
      </c>
      <c r="L56241" s="7">
        <v>1532284594.20574</v>
      </c>
      <c r="M56241" s="7">
        <v>71659657405.944901</v>
      </c>
      <c r="N56241" s="12">
        <v>2.1382806584261192E-2</v>
      </c>
      <c r="O56241" s="4">
        <v>2.7957680489408683E-10</v>
      </c>
      <c r="P56241" s="7">
        <v>40662428.73138275</v>
      </c>
      <c r="Q56241" s="7">
        <v>1901641329.0345299</v>
      </c>
      <c r="R56241" t="s">
        <v>18</v>
      </c>
    </row>
    <row r="56242" spans="1:18" x14ac:dyDescent="0.25">
      <c r="A56242" s="1">
        <v>44063</v>
      </c>
      <c r="B56242" s="7">
        <v>44063</v>
      </c>
      <c r="C56242" s="4">
        <v>2.6519358199999999E-2</v>
      </c>
      <c r="D56242" s="4">
        <v>2.7719122400000001E-2</v>
      </c>
      <c r="E56242" s="4">
        <v>2.6449595100000001E-2</v>
      </c>
      <c r="F56242" s="4">
        <v>2.7544950299999999E-2</v>
      </c>
      <c r="G56242" s="4">
        <v>-3.5919360523792885</v>
      </c>
      <c r="H56242" s="4">
        <v>3.797791498563808E-2</v>
      </c>
      <c r="I56242" s="4">
        <v>2.3189163614877033E-6</v>
      </c>
      <c r="J56242" s="13">
        <v>-12.974410566970143</v>
      </c>
      <c r="K56242" s="4">
        <v>2.748415995487833E-2</v>
      </c>
      <c r="L56242" s="7">
        <v>925062329.65167606</v>
      </c>
      <c r="M56242" s="7">
        <v>71659657436.870377</v>
      </c>
      <c r="N56242" s="12">
        <v>1.2909109012509908E-2</v>
      </c>
      <c r="O56242" s="4">
        <v>4.3156047898790494E-10</v>
      </c>
      <c r="P56242" s="7">
        <v>25480795.894657634</v>
      </c>
      <c r="Q56242" s="7">
        <v>1973861702.61362</v>
      </c>
      <c r="R56242" t="s">
        <v>18</v>
      </c>
    </row>
    <row r="56243" spans="1:18" x14ac:dyDescent="0.25">
      <c r="A56243" s="1">
        <v>44064</v>
      </c>
      <c r="B56243" s="7">
        <v>44064</v>
      </c>
      <c r="C56243" s="4">
        <v>2.7540724900000001E-2</v>
      </c>
      <c r="D56243" s="4">
        <v>2.77291356E-2</v>
      </c>
      <c r="E56243" s="4">
        <v>2.42339102E-2</v>
      </c>
      <c r="F56243" s="4">
        <v>2.4343350199999999E-2</v>
      </c>
      <c r="G56243" s="4">
        <v>-3.7154965591525229</v>
      </c>
      <c r="H56243" s="4">
        <v>-0.11623183433371453</v>
      </c>
      <c r="I56243" s="4">
        <v>2.0999243653121771E-6</v>
      </c>
      <c r="J56243" s="13">
        <v>-13.073609230401518</v>
      </c>
      <c r="K56243" s="4">
        <v>-9.4437212058407993E-2</v>
      </c>
      <c r="L56243" s="7">
        <v>901541907.40122294</v>
      </c>
      <c r="M56243" s="7">
        <v>71659657321.507462</v>
      </c>
      <c r="N56243" s="12">
        <v>1.2580884993021591E-2</v>
      </c>
      <c r="O56243" s="4">
        <v>-1.6098725442651348E-9</v>
      </c>
      <c r="P56243" s="7">
        <v>21946550.371843942</v>
      </c>
      <c r="Q56243" s="7">
        <v>1744436133.3894501</v>
      </c>
      <c r="R56243" t="s">
        <v>18</v>
      </c>
    </row>
    <row r="56244" spans="1:18" x14ac:dyDescent="0.25">
      <c r="A56244" s="1">
        <v>44065</v>
      </c>
      <c r="B56244" s="7">
        <v>44065</v>
      </c>
      <c r="C56244" s="4">
        <v>2.43493132E-2</v>
      </c>
      <c r="D56244" s="4">
        <v>2.5451548800000001E-2</v>
      </c>
      <c r="E56244" s="4">
        <v>2.35483095E-2</v>
      </c>
      <c r="F56244" s="4">
        <v>2.51634718E-2</v>
      </c>
      <c r="G56244" s="4">
        <v>-3.6823618677982615</v>
      </c>
      <c r="H56244" s="4">
        <v>3.3689758938767647E-2</v>
      </c>
      <c r="I56244" s="4">
        <v>2.1540701550285464E-6</v>
      </c>
      <c r="J56244" s="13">
        <v>-13.048151410109321</v>
      </c>
      <c r="K56244" s="4">
        <v>2.5784638061628406E-2</v>
      </c>
      <c r="L56244" s="7">
        <v>871932825.05901599</v>
      </c>
      <c r="M56244" s="7">
        <v>71659657239.347244</v>
      </c>
      <c r="N56244" s="12">
        <v>1.2167694608790995E-2</v>
      </c>
      <c r="O56244" s="4">
        <v>-1.1465337730619768E-9</v>
      </c>
      <c r="P56244" s="7">
        <v>21940857.054866884</v>
      </c>
      <c r="Q56244" s="7">
        <v>1803205764.1399801</v>
      </c>
      <c r="R56244" t="s">
        <v>18</v>
      </c>
    </row>
    <row r="56245" spans="1:18" x14ac:dyDescent="0.25">
      <c r="A56245" s="1">
        <v>44066</v>
      </c>
      <c r="B56245" s="7">
        <v>44066</v>
      </c>
      <c r="C56245" s="4">
        <v>2.51424497E-2</v>
      </c>
      <c r="D56245" s="4">
        <v>2.52320381E-2</v>
      </c>
      <c r="E56245" s="4">
        <v>2.3841790599999999E-2</v>
      </c>
      <c r="F56245" s="4">
        <v>2.4465149200000001E-2</v>
      </c>
      <c r="G56245" s="4">
        <v>-3.710505655751573</v>
      </c>
      <c r="H56245" s="4">
        <v>-2.7751440880268312E-2</v>
      </c>
      <c r="I56245" s="4">
        <v>2.0973397348089035E-6</v>
      </c>
      <c r="J56245" s="13">
        <v>-13.074840809243504</v>
      </c>
      <c r="K56245" s="4">
        <v>-2.6336384674941603E-2</v>
      </c>
      <c r="L56245" s="7">
        <v>559951528.68853199</v>
      </c>
      <c r="M56245" s="7">
        <v>71659657363.046036</v>
      </c>
      <c r="N56245" s="12">
        <v>7.8140413908438788E-3</v>
      </c>
      <c r="O56245" s="4">
        <v>1.7261984813958209E-9</v>
      </c>
      <c r="P56245" s="7">
        <v>13699297.694133015</v>
      </c>
      <c r="Q56245" s="7">
        <v>1753164209.0078001</v>
      </c>
      <c r="R56245" t="s">
        <v>18</v>
      </c>
    </row>
    <row r="56246" spans="1:18" x14ac:dyDescent="0.25">
      <c r="A56246" s="1">
        <v>44067</v>
      </c>
      <c r="B56246" s="7">
        <v>44067</v>
      </c>
      <c r="C56246" s="4">
        <v>2.44516054E-2</v>
      </c>
      <c r="D56246" s="4">
        <v>2.5611409500000001E-2</v>
      </c>
      <c r="E56246" s="4">
        <v>2.4048854200000001E-2</v>
      </c>
      <c r="F56246" s="4">
        <v>2.51629656E-2</v>
      </c>
      <c r="G56246" s="4">
        <v>-3.6823819844616366</v>
      </c>
      <c r="H56246" s="4">
        <v>2.8522875307051009E-2</v>
      </c>
      <c r="I56246" s="4">
        <v>2.1370555676761234E-6</v>
      </c>
      <c r="J56246" s="13">
        <v>-13.056081579309209</v>
      </c>
      <c r="K56246" s="4">
        <v>1.8936289723628673E-2</v>
      </c>
      <c r="L56246" s="7">
        <v>562364026.75370705</v>
      </c>
      <c r="M56246" s="7">
        <v>71659657331.329025</v>
      </c>
      <c r="N56246" s="12">
        <v>7.8477074507003822E-3</v>
      </c>
      <c r="O56246" s="4">
        <v>-4.4260622594607787E-10</v>
      </c>
      <c r="P56246" s="7">
        <v>14150746.659881011</v>
      </c>
      <c r="Q56246" s="7">
        <v>1803169492.33602</v>
      </c>
      <c r="R56246" t="s">
        <v>18</v>
      </c>
    </row>
    <row r="56247" spans="1:18" x14ac:dyDescent="0.25">
      <c r="A56247" s="1">
        <v>44068</v>
      </c>
      <c r="B56247" s="7">
        <v>44068</v>
      </c>
      <c r="C56247" s="4">
        <v>2.5163624999999998E-2</v>
      </c>
      <c r="D56247" s="4">
        <v>2.5407277900000001E-2</v>
      </c>
      <c r="E56247" s="4">
        <v>2.2463808500000002E-2</v>
      </c>
      <c r="F56247" s="4">
        <v>2.3132451700000001E-2</v>
      </c>
      <c r="G56247" s="4">
        <v>-3.7665188118147372</v>
      </c>
      <c r="H56247" s="4">
        <v>-8.0694538643728039E-2</v>
      </c>
      <c r="I56247" s="4">
        <v>2.0352082333813111E-6</v>
      </c>
      <c r="J56247" s="13">
        <v>-13.10491241831876</v>
      </c>
      <c r="K56247" s="4">
        <v>-4.7657784774198998E-2</v>
      </c>
      <c r="L56247" s="7">
        <v>660656191.54521096</v>
      </c>
      <c r="M56247" s="7">
        <v>71659657221.725006</v>
      </c>
      <c r="N56247" s="12">
        <v>9.2193601973429521E-3</v>
      </c>
      <c r="O56247" s="4">
        <v>-1.5295079999931993E-9</v>
      </c>
      <c r="P56247" s="7">
        <v>15282597.441225542</v>
      </c>
      <c r="Q56247" s="7">
        <v>1657663559.5201099</v>
      </c>
      <c r="R56247" t="s">
        <v>18</v>
      </c>
    </row>
    <row r="56248" spans="1:18" x14ac:dyDescent="0.25">
      <c r="A56248" s="1">
        <v>44069</v>
      </c>
      <c r="B56248" s="7">
        <v>44069</v>
      </c>
      <c r="C56248" s="4">
        <v>2.31234484E-2</v>
      </c>
      <c r="D56248" s="4">
        <v>2.3922135000000001E-2</v>
      </c>
      <c r="E56248" s="4">
        <v>2.28829859E-2</v>
      </c>
      <c r="F56248" s="4">
        <v>2.37467557E-2</v>
      </c>
      <c r="G56248" s="4">
        <v>-3.7403093599376671</v>
      </c>
      <c r="H56248" s="4">
        <v>2.6555940026019791E-2</v>
      </c>
      <c r="I56248" s="4">
        <v>2.0670268416817659E-6</v>
      </c>
      <c r="J56248" s="13">
        <v>-13.089399291532912</v>
      </c>
      <c r="K56248" s="4">
        <v>1.5634079981875462E-2</v>
      </c>
      <c r="L56248" s="7">
        <v>584388284.44000804</v>
      </c>
      <c r="M56248" s="7">
        <v>71659657247.274826</v>
      </c>
      <c r="N56248" s="12">
        <v>8.1550527436025661E-3</v>
      </c>
      <c r="O56248" s="4">
        <v>3.5654398774521549E-10</v>
      </c>
      <c r="P56248" s="7">
        <v>13877325.824538983</v>
      </c>
      <c r="Q56248" s="7">
        <v>1701684374.19677</v>
      </c>
      <c r="R56248" t="s">
        <v>18</v>
      </c>
    </row>
    <row r="56249" spans="1:18" x14ac:dyDescent="0.25">
      <c r="A56249" s="1">
        <v>44070</v>
      </c>
      <c r="B56249" s="7">
        <v>44070</v>
      </c>
      <c r="C56249" s="4">
        <v>2.3745517800000001E-2</v>
      </c>
      <c r="D56249" s="4">
        <v>2.4470094099999999E-2</v>
      </c>
      <c r="E56249" s="4">
        <v>2.2342994099999999E-2</v>
      </c>
      <c r="F56249" s="4">
        <v>2.31000032E-2</v>
      </c>
      <c r="G56249" s="4">
        <v>-3.7679225229262601</v>
      </c>
      <c r="H56249" s="4">
        <v>-2.7235404624135675E-2</v>
      </c>
      <c r="I56249" s="4">
        <v>2.0400241317957162E-6</v>
      </c>
      <c r="J56249" s="13">
        <v>-13.102548920866489</v>
      </c>
      <c r="K56249" s="4">
        <v>-1.3063550671688367E-2</v>
      </c>
      <c r="L56249" s="7">
        <v>656715522.931638</v>
      </c>
      <c r="M56249" s="7">
        <v>71659657404.544434</v>
      </c>
      <c r="N56249" s="12">
        <v>9.1643687217794478E-3</v>
      </c>
      <c r="O56249" s="4">
        <v>2.1946742921370332E-9</v>
      </c>
      <c r="P56249" s="7">
        <v>15170130.68121051</v>
      </c>
      <c r="Q56249" s="7">
        <v>1655338315.35588</v>
      </c>
      <c r="R56249" t="s">
        <v>18</v>
      </c>
    </row>
    <row r="56250" spans="1:18" x14ac:dyDescent="0.25">
      <c r="A56250" s="1">
        <v>44071</v>
      </c>
      <c r="B56250" s="7">
        <v>44071</v>
      </c>
      <c r="C56250" s="4">
        <v>2.31080868E-2</v>
      </c>
      <c r="D56250" s="4">
        <v>2.4252244499999999E-2</v>
      </c>
      <c r="E56250" s="4">
        <v>2.2802529700000001E-2</v>
      </c>
      <c r="F56250" s="4">
        <v>2.3980942799999998E-2</v>
      </c>
      <c r="G56250" s="4">
        <v>-3.7304958140588793</v>
      </c>
      <c r="H56250" s="4">
        <v>3.8135908137016984E-2</v>
      </c>
      <c r="I56250" s="4">
        <v>2.0776212565823337E-6</v>
      </c>
      <c r="J56250" s="13">
        <v>-13.08428694533411</v>
      </c>
      <c r="K56250" s="4">
        <v>1.842974511949665E-2</v>
      </c>
      <c r="L56250" s="7">
        <v>563814715.15595102</v>
      </c>
      <c r="M56250" s="7">
        <v>71659657226.355591</v>
      </c>
      <c r="N56250" s="12">
        <v>7.8679516059502793E-3</v>
      </c>
      <c r="O56250" s="4">
        <v>-2.4865991441669566E-9</v>
      </c>
      <c r="P56250" s="7">
        <v>13520808.433953153</v>
      </c>
      <c r="Q56250" s="7">
        <v>1718466141.01284</v>
      </c>
      <c r="R56250" t="s">
        <v>18</v>
      </c>
    </row>
    <row r="56251" spans="1:18" x14ac:dyDescent="0.25">
      <c r="A56251" s="1">
        <v>44072</v>
      </c>
      <c r="B56251" s="7">
        <v>44072</v>
      </c>
      <c r="C56251" s="4">
        <v>2.39853776E-2</v>
      </c>
      <c r="D56251" s="4">
        <v>2.51960063E-2</v>
      </c>
      <c r="E56251" s="4">
        <v>2.3798948E-2</v>
      </c>
      <c r="F56251" s="4">
        <v>2.5038078200000001E-2</v>
      </c>
      <c r="G56251" s="4">
        <v>-3.687357484896888</v>
      </c>
      <c r="H56251" s="4">
        <v>4.4082311893092155E-2</v>
      </c>
      <c r="I56251" s="4">
        <v>2.1759251984540155E-6</v>
      </c>
      <c r="J56251" s="13">
        <v>-13.038056605271906</v>
      </c>
      <c r="K56251" s="4">
        <v>4.7315621921095861E-2</v>
      </c>
      <c r="L56251" s="7">
        <v>548310637.08740199</v>
      </c>
      <c r="M56251" s="7">
        <v>71659657401.25853</v>
      </c>
      <c r="N56251" s="12">
        <v>7.6515944531681812E-3</v>
      </c>
      <c r="O56251" s="4">
        <v>2.4407448432288367E-9</v>
      </c>
      <c r="P56251" s="7">
        <v>13728644.609286191</v>
      </c>
      <c r="Q56251" s="7">
        <v>1794220105.79792</v>
      </c>
      <c r="R56251" t="s">
        <v>18</v>
      </c>
    </row>
    <row r="56252" spans="1:18" x14ac:dyDescent="0.25">
      <c r="A56252" s="1">
        <v>44073</v>
      </c>
      <c r="B56252" s="7">
        <v>44073</v>
      </c>
      <c r="C56252" s="4">
        <v>2.5000670999999999E-2</v>
      </c>
      <c r="D56252" s="4">
        <v>2.81397125E-2</v>
      </c>
      <c r="E56252" s="4">
        <v>2.4988790300000001E-2</v>
      </c>
      <c r="F56252" s="4">
        <v>2.69523679E-2</v>
      </c>
      <c r="G56252" s="4">
        <v>-3.6136841227781127</v>
      </c>
      <c r="H56252" s="4">
        <v>7.645513704003043E-2</v>
      </c>
      <c r="I56252" s="4">
        <v>2.3013579576769521E-6</v>
      </c>
      <c r="J56252" s="13">
        <v>-12.982011192875063</v>
      </c>
      <c r="K56252" s="4">
        <v>5.7645712872876301E-2</v>
      </c>
      <c r="L56252" s="7">
        <v>907256920.16588295</v>
      </c>
      <c r="M56252" s="7">
        <v>71659657479.562302</v>
      </c>
      <c r="N56252" s="12">
        <v>1.2660637129400699E-2</v>
      </c>
      <c r="O56252" s="4">
        <v>1.0927176435437581E-9</v>
      </c>
      <c r="P56252" s="7">
        <v>24452722.292131804</v>
      </c>
      <c r="Q56252" s="7">
        <v>1931397451.97715</v>
      </c>
      <c r="R56252" t="s">
        <v>18</v>
      </c>
    </row>
    <row r="56253" spans="1:18" x14ac:dyDescent="0.25">
      <c r="A56253" s="1">
        <v>44074</v>
      </c>
      <c r="B56253" s="7">
        <v>44074</v>
      </c>
      <c r="C56253" s="4">
        <v>2.69914284E-2</v>
      </c>
      <c r="D56253" s="4">
        <v>2.9707880900000001E-2</v>
      </c>
      <c r="E56253" s="4">
        <v>2.59086218E-2</v>
      </c>
      <c r="F56253" s="4">
        <v>2.9297540399999999E-2</v>
      </c>
      <c r="G56253" s="4">
        <v>-3.5302517118752186</v>
      </c>
      <c r="H56253" s="4">
        <v>8.70117426677008E-2</v>
      </c>
      <c r="I56253" s="4">
        <v>2.5081748686941692E-6</v>
      </c>
      <c r="J56253" s="13">
        <v>-12.895955213264514</v>
      </c>
      <c r="K56253" s="4">
        <v>8.9867336946566651E-2</v>
      </c>
      <c r="L56253" s="7">
        <v>1169223527.5555699</v>
      </c>
      <c r="M56253" s="7">
        <v>71659657382.697906</v>
      </c>
      <c r="N56253" s="12">
        <v>1.6316342699091341E-2</v>
      </c>
      <c r="O56253" s="4">
        <v>-1.351728413846072E-9</v>
      </c>
      <c r="P56253" s="7">
        <v>34255373.535189822</v>
      </c>
      <c r="Q56253" s="7">
        <v>2099451707.2197499</v>
      </c>
      <c r="R56253" t="s">
        <v>18</v>
      </c>
    </row>
    <row r="56254" spans="1:18" x14ac:dyDescent="0.25">
      <c r="A56254" s="1">
        <v>44075</v>
      </c>
      <c r="B56254" s="7">
        <v>44075</v>
      </c>
      <c r="C56254" s="4">
        <v>2.9276790600000002E-2</v>
      </c>
      <c r="D56254" s="4">
        <v>3.5671685500000001E-2</v>
      </c>
      <c r="E56254" s="4">
        <v>2.8380327800000001E-2</v>
      </c>
      <c r="F56254" s="4">
        <v>3.45529542E-2</v>
      </c>
      <c r="G56254" s="4">
        <v>-3.3652622273586847</v>
      </c>
      <c r="H56254" s="4">
        <v>0.17938071688775625</v>
      </c>
      <c r="I56254" s="4">
        <v>2.8865139773479722E-6</v>
      </c>
      <c r="J56254" s="13">
        <v>-12.755461020140164</v>
      </c>
      <c r="K56254" s="4">
        <v>0.15084239674675379</v>
      </c>
      <c r="L56254" s="7">
        <v>2177409507.2919102</v>
      </c>
      <c r="M56254" s="7">
        <v>71659657461.779068</v>
      </c>
      <c r="N56254" s="12">
        <v>3.0385430023207545E-2</v>
      </c>
      <c r="O56254" s="4">
        <v>1.1035660005558084E-9</v>
      </c>
      <c r="P56254" s="7">
        <v>75235930.980101943</v>
      </c>
      <c r="Q56254" s="7">
        <v>2476052862.2645402</v>
      </c>
      <c r="R56254" t="s">
        <v>18</v>
      </c>
    </row>
    <row r="56255" spans="1:18" x14ac:dyDescent="0.25">
      <c r="A56255" s="1">
        <v>44076</v>
      </c>
      <c r="B56255" s="7">
        <v>44076</v>
      </c>
      <c r="C56255" s="4">
        <v>3.4617220499999997E-2</v>
      </c>
      <c r="D56255" s="4">
        <v>3.8077346400000003E-2</v>
      </c>
      <c r="E56255" s="4">
        <v>3.2414670200000002E-2</v>
      </c>
      <c r="F56255" s="4">
        <v>3.4450716700000002E-2</v>
      </c>
      <c r="G56255" s="4">
        <v>-3.3682254776750105</v>
      </c>
      <c r="H56255" s="4">
        <v>-2.9588642235400474E-3</v>
      </c>
      <c r="I56255" s="4">
        <v>3.0182771058320949E-6</v>
      </c>
      <c r="J56255" s="13">
        <v>-12.710824384129133</v>
      </c>
      <c r="K56255" s="4">
        <v>4.56478400999056E-2</v>
      </c>
      <c r="L56255" s="7">
        <v>4058694826.6222301</v>
      </c>
      <c r="M56255" s="7">
        <v>71659657312.912155</v>
      </c>
      <c r="N56255" s="12">
        <v>5.6638490593101193E-2</v>
      </c>
      <c r="O56255" s="4">
        <v>-2.077415914542958E-9</v>
      </c>
      <c r="P56255" s="7">
        <v>139824945.64371806</v>
      </c>
      <c r="Q56255" s="7">
        <v>2468726552.90622</v>
      </c>
      <c r="R56255" t="s">
        <v>18</v>
      </c>
    </row>
    <row r="56256" spans="1:18" x14ac:dyDescent="0.25">
      <c r="A56256" s="1">
        <v>44078</v>
      </c>
      <c r="B56256" s="7">
        <v>44078</v>
      </c>
      <c r="C56256" s="4">
        <v>4.1029300999999997E-2</v>
      </c>
      <c r="D56256" s="4">
        <v>4.4488788699999997E-2</v>
      </c>
      <c r="E56256" s="4">
        <v>3.29938668E-2</v>
      </c>
      <c r="F56256" s="4">
        <v>3.5620110099999998E-2</v>
      </c>
      <c r="G56256" s="4">
        <v>-3.334844910165264</v>
      </c>
      <c r="H56256" s="4">
        <v>3.3943949851121563E-2</v>
      </c>
      <c r="I56256" s="4">
        <v>3.3885788413167749E-6</v>
      </c>
      <c r="J56256" s="13">
        <v>-12.595099945320051</v>
      </c>
      <c r="K56256" s="4">
        <v>0.12268646068618448</v>
      </c>
      <c r="L56256" s="7">
        <v>5318358918.2711802</v>
      </c>
      <c r="M56256" s="7">
        <v>71659657294.853226</v>
      </c>
      <c r="N56256" s="12">
        <v>7.4216918124351092E-2</v>
      </c>
      <c r="O56256" s="4">
        <v>-2.5200970979392872E-10</v>
      </c>
      <c r="P56256" s="7">
        <v>189440530.22013631</v>
      </c>
      <c r="Q56256" s="7">
        <v>2552524882.57094</v>
      </c>
      <c r="R56256" t="s">
        <v>18</v>
      </c>
    </row>
    <row r="56257" spans="1:18" x14ac:dyDescent="0.25">
      <c r="A56257" s="1">
        <v>44079</v>
      </c>
      <c r="B56257" s="7">
        <v>44079</v>
      </c>
      <c r="C56257" s="4">
        <v>3.5749449500000002E-2</v>
      </c>
      <c r="D56257" s="4">
        <v>3.6656197100000003E-2</v>
      </c>
      <c r="E56257" s="4">
        <v>2.8109074099999999E-2</v>
      </c>
      <c r="F56257" s="4">
        <v>2.9997034299999999E-2</v>
      </c>
      <c r="G56257" s="4">
        <v>-3.5066567588732909</v>
      </c>
      <c r="H56257" s="4">
        <v>-0.15786239245790537</v>
      </c>
      <c r="I56257" s="4">
        <v>2.9496864171423723E-6</v>
      </c>
      <c r="J56257" s="13">
        <v>-12.733811692536486</v>
      </c>
      <c r="K56257" s="4">
        <v>-0.12952108973325599</v>
      </c>
      <c r="L56257" s="7">
        <v>3631605784.0128102</v>
      </c>
      <c r="M56257" s="7">
        <v>71659657345.600998</v>
      </c>
      <c r="N56257" s="12">
        <v>5.0678525666097748E-2</v>
      </c>
      <c r="O56257" s="4">
        <v>7.0817771299112404E-10</v>
      </c>
      <c r="P56257" s="7">
        <v>108937403.26711066</v>
      </c>
      <c r="Q56257" s="7">
        <v>2149577199.3222399</v>
      </c>
      <c r="R56257" t="s">
        <v>18</v>
      </c>
    </row>
    <row r="56258" spans="1:18" x14ac:dyDescent="0.25">
      <c r="A56258" s="1">
        <v>44080</v>
      </c>
      <c r="B56258" s="7">
        <v>44080</v>
      </c>
      <c r="C56258" s="4">
        <v>2.9997034299999999E-2</v>
      </c>
      <c r="D56258" s="4">
        <v>3.2374254399999997E-2</v>
      </c>
      <c r="E56258" s="4">
        <v>2.8170577700000001E-2</v>
      </c>
      <c r="F56258" s="4">
        <v>3.1523326499999997E-2</v>
      </c>
      <c r="G56258" s="4">
        <v>-3.4570274833934955</v>
      </c>
      <c r="H56258" s="4">
        <v>5.0881436635887629E-2</v>
      </c>
      <c r="I56258" s="4">
        <v>3.0663665417388029E-6</v>
      </c>
      <c r="J56258" s="13">
        <v>-12.695017234190964</v>
      </c>
      <c r="K56258" s="4">
        <v>3.9556789466952624E-2</v>
      </c>
      <c r="L56258" s="7">
        <v>3126107644.7505298</v>
      </c>
      <c r="M56258" s="7">
        <v>71659657480.650726</v>
      </c>
      <c r="N56258" s="12">
        <v>4.3624373247871433E-2</v>
      </c>
      <c r="O56258" s="4">
        <v>1.8845991370323661E-9</v>
      </c>
      <c r="P56258" s="7">
        <v>98545311.959616959</v>
      </c>
      <c r="Q56258" s="7">
        <v>2258950779.6407199</v>
      </c>
      <c r="R56258" t="s">
        <v>18</v>
      </c>
    </row>
    <row r="56259" spans="1:18" x14ac:dyDescent="0.25">
      <c r="A56259" s="1">
        <v>44081</v>
      </c>
      <c r="B56259" s="7">
        <v>44081</v>
      </c>
      <c r="C56259" s="4">
        <v>3.1475721999999998E-2</v>
      </c>
      <c r="D56259" s="4">
        <v>3.2551640100000001E-2</v>
      </c>
      <c r="E56259" s="4">
        <v>2.86575284E-2</v>
      </c>
      <c r="F56259" s="4">
        <v>3.2276480400000002E-2</v>
      </c>
      <c r="G56259" s="4">
        <v>-3.4334164749822174</v>
      </c>
      <c r="H56259" s="4">
        <v>2.3891955057471635E-2</v>
      </c>
      <c r="I56259" s="4">
        <v>3.1126170023771576E-6</v>
      </c>
      <c r="J56259" s="13">
        <v>-12.680046705754785</v>
      </c>
      <c r="K56259" s="4">
        <v>1.5083148087093354E-2</v>
      </c>
      <c r="L56259" s="7">
        <v>2401424525.7653699</v>
      </c>
      <c r="M56259" s="7">
        <v>71659657273.134094</v>
      </c>
      <c r="N56259" s="12">
        <v>3.3511526808064816E-2</v>
      </c>
      <c r="O56259" s="4">
        <v>-2.8958641357741764E-9</v>
      </c>
      <c r="P56259" s="7">
        <v>77509531.637945265</v>
      </c>
      <c r="Q56259" s="7">
        <v>2312921523.4470301</v>
      </c>
      <c r="R56259" t="s">
        <v>18</v>
      </c>
    </row>
    <row r="56260" spans="1:18" x14ac:dyDescent="0.25">
      <c r="A56260" s="1">
        <v>44082</v>
      </c>
      <c r="B56260" s="7">
        <v>44082</v>
      </c>
      <c r="C56260" s="4">
        <v>3.2328779699999997E-2</v>
      </c>
      <c r="D56260" s="4">
        <v>3.5430399500000001E-2</v>
      </c>
      <c r="E56260" s="4">
        <v>3.1759557700000003E-2</v>
      </c>
      <c r="F56260" s="4">
        <v>3.5001141899999998E-2</v>
      </c>
      <c r="G56260" s="4">
        <v>-3.3523745923106447</v>
      </c>
      <c r="H56260" s="4">
        <v>8.4416313867976628E-2</v>
      </c>
      <c r="I56260" s="4">
        <v>3.4546794052650665E-6</v>
      </c>
      <c r="J56260" s="13">
        <v>-12.575780896579689</v>
      </c>
      <c r="K56260" s="4">
        <v>0.10989543609980609</v>
      </c>
      <c r="L56260" s="7">
        <v>3157190948.9512701</v>
      </c>
      <c r="M56260" s="7">
        <v>71659657270.398102</v>
      </c>
      <c r="N56260" s="12">
        <v>4.4058136324013293E-2</v>
      </c>
      <c r="O56260" s="4">
        <v>-3.8180372831149101E-11</v>
      </c>
      <c r="P56260" s="7">
        <v>110505288.40963906</v>
      </c>
      <c r="Q56260" s="7">
        <v>2508169832.6265702</v>
      </c>
      <c r="R56260" t="s">
        <v>18</v>
      </c>
    </row>
    <row r="56261" spans="1:18" x14ac:dyDescent="0.25">
      <c r="A56261" s="1">
        <v>44083</v>
      </c>
      <c r="B56261" s="7">
        <v>44083</v>
      </c>
      <c r="C56261" s="4">
        <v>3.5109570899999998E-2</v>
      </c>
      <c r="D56261" s="4">
        <v>3.5872603900000001E-2</v>
      </c>
      <c r="E56261" s="4">
        <v>3.3793127100000001E-2</v>
      </c>
      <c r="F56261" s="4">
        <v>3.4024939599999998E-2</v>
      </c>
      <c r="G56261" s="4">
        <v>-3.3806615056115024</v>
      </c>
      <c r="H56261" s="4">
        <v>-2.7890584335478481E-2</v>
      </c>
      <c r="I56261" s="4">
        <v>3.3219863579952956E-6</v>
      </c>
      <c r="J56261" s="13">
        <v>-12.614947653345331</v>
      </c>
      <c r="K56261" s="4">
        <v>-3.8409655919892767E-2</v>
      </c>
      <c r="L56261" s="7">
        <v>2334257138.2638302</v>
      </c>
      <c r="M56261" s="7">
        <v>71659657449.100372</v>
      </c>
      <c r="N56261" s="12">
        <v>3.2574215693423399E-2</v>
      </c>
      <c r="O56261" s="4">
        <v>2.4937639575012683E-9</v>
      </c>
      <c r="P56261" s="7">
        <v>79422958.140295669</v>
      </c>
      <c r="Q56261" s="7">
        <v>2438215516.4623299</v>
      </c>
      <c r="R56261" t="s">
        <v>18</v>
      </c>
    </row>
    <row r="56262" spans="1:18" x14ac:dyDescent="0.25">
      <c r="A56262" s="1">
        <v>44084</v>
      </c>
      <c r="B56262" s="7">
        <v>44084</v>
      </c>
      <c r="C56262" s="4">
        <v>3.4058733600000002E-2</v>
      </c>
      <c r="D56262" s="4">
        <v>3.5181734700000002E-2</v>
      </c>
      <c r="E56262" s="4">
        <v>3.2725695700000001E-2</v>
      </c>
      <c r="F56262" s="4">
        <v>3.3077215399999998E-2</v>
      </c>
      <c r="G56262" s="4">
        <v>-3.4089105901206991</v>
      </c>
      <c r="H56262" s="4">
        <v>-2.785380991535984E-2</v>
      </c>
      <c r="I56262" s="4">
        <v>3.191814301825754E-6</v>
      </c>
      <c r="J56262" s="13">
        <v>-12.654921056188758</v>
      </c>
      <c r="K56262" s="4">
        <v>-3.9185006240692676E-2</v>
      </c>
      <c r="L56262" s="7">
        <v>2259381039.49049</v>
      </c>
      <c r="M56262" s="7">
        <v>71659657410.43576</v>
      </c>
      <c r="N56262" s="12">
        <v>3.1529330743932042E-2</v>
      </c>
      <c r="O56262" s="4">
        <v>-5.3955898189814268E-10</v>
      </c>
      <c r="P56262" s="7">
        <v>74734033.31390284</v>
      </c>
      <c r="Q56262" s="7">
        <v>2370301923.65519</v>
      </c>
      <c r="R56262" t="s">
        <v>18</v>
      </c>
    </row>
    <row r="56263" spans="1:18" x14ac:dyDescent="0.25">
      <c r="A56263" s="1">
        <v>44085</v>
      </c>
      <c r="B56263" s="7">
        <v>44085</v>
      </c>
      <c r="C56263" s="4">
        <v>3.3077215399999998E-2</v>
      </c>
      <c r="D56263" s="4">
        <v>3.4409011400000002E-2</v>
      </c>
      <c r="E56263" s="4">
        <v>3.1431362900000002E-2</v>
      </c>
      <c r="F56263" s="4">
        <v>3.3508730100000002E-2</v>
      </c>
      <c r="G56263" s="4">
        <v>-3.3959492741013979</v>
      </c>
      <c r="H56263" s="4">
        <v>1.3045677962359652E-2</v>
      </c>
      <c r="I56263" s="4">
        <v>3.2217099277851946E-6</v>
      </c>
      <c r="J56263" s="13">
        <v>-12.645598305882674</v>
      </c>
      <c r="K56263" s="4">
        <v>9.3663425038041752E-3</v>
      </c>
      <c r="L56263" s="7">
        <v>2419591538.61448</v>
      </c>
      <c r="M56263" s="7">
        <v>71659657303.409119</v>
      </c>
      <c r="N56263" s="12">
        <v>3.376504479179767E-2</v>
      </c>
      <c r="O56263" s="4">
        <v>-1.4935410761553109E-9</v>
      </c>
      <c r="P56263" s="7">
        <v>81077439.81967634</v>
      </c>
      <c r="Q56263" s="7">
        <v>2401224115.6384301</v>
      </c>
      <c r="R56263" t="s">
        <v>18</v>
      </c>
    </row>
    <row r="56264" spans="1:18" x14ac:dyDescent="0.25">
      <c r="A56264" s="1">
        <v>44086</v>
      </c>
      <c r="B56264" s="7">
        <v>44086</v>
      </c>
      <c r="C56264" s="4">
        <v>3.3548194900000002E-2</v>
      </c>
      <c r="D56264" s="4">
        <v>3.3552261700000002E-2</v>
      </c>
      <c r="E56264" s="4">
        <v>3.2247770299999999E-2</v>
      </c>
      <c r="F56264" s="4">
        <v>3.2748562199999998E-2</v>
      </c>
      <c r="G56264" s="4">
        <v>-3.4188962201546862</v>
      </c>
      <c r="H56264" s="4">
        <v>-2.2685667219600306E-2</v>
      </c>
      <c r="I56264" s="4">
        <v>3.1361834090584415E-6</v>
      </c>
      <c r="J56264" s="13">
        <v>-12.672503972154905</v>
      </c>
      <c r="K56264" s="4">
        <v>-2.6546933350250254E-2</v>
      </c>
      <c r="L56264" s="7">
        <v>2301374667.8123899</v>
      </c>
      <c r="M56264" s="7">
        <v>71659657433.603607</v>
      </c>
      <c r="N56264" s="12">
        <v>3.2115345652394905E-2</v>
      </c>
      <c r="O56264" s="4">
        <v>1.8168449783975842E-9</v>
      </c>
      <c r="P56264" s="7">
        <v>75366711.454358384</v>
      </c>
      <c r="Q56264" s="7">
        <v>2346750748.6950598</v>
      </c>
      <c r="R56264" t="s">
        <v>18</v>
      </c>
    </row>
    <row r="56265" spans="1:18" x14ac:dyDescent="0.25">
      <c r="A56265" s="1">
        <v>44087</v>
      </c>
      <c r="B56265" s="7">
        <v>44087</v>
      </c>
      <c r="C56265" s="4">
        <v>3.2748562199999998E-2</v>
      </c>
      <c r="D56265" s="4">
        <v>3.2749598800000002E-2</v>
      </c>
      <c r="E56265" s="4">
        <v>2.9658848599999999E-2</v>
      </c>
      <c r="F56265" s="4">
        <v>3.0583021200000001E-2</v>
      </c>
      <c r="G56265" s="4">
        <v>-3.4873102867621988</v>
      </c>
      <c r="H56265" s="4">
        <v>-6.6126292408647994E-2</v>
      </c>
      <c r="I56265" s="4">
        <v>2.9623929313986663E-6</v>
      </c>
      <c r="J56265" s="13">
        <v>-12.729513193456166</v>
      </c>
      <c r="K56265" s="4">
        <v>-5.541464097979884E-2</v>
      </c>
      <c r="L56265" s="7">
        <v>2416138365.60361</v>
      </c>
      <c r="M56265" s="7">
        <v>71659657394.561462</v>
      </c>
      <c r="N56265" s="12">
        <v>3.3716856226373479E-2</v>
      </c>
      <c r="O56265" s="4">
        <v>-5.4482739903641324E-10</v>
      </c>
      <c r="P56265" s="7">
        <v>73892810.857388556</v>
      </c>
      <c r="Q56265" s="7">
        <v>2191568821.2826099</v>
      </c>
      <c r="R56265" t="s">
        <v>18</v>
      </c>
    </row>
    <row r="56266" spans="1:18" x14ac:dyDescent="0.25">
      <c r="A56266" s="1">
        <v>44088</v>
      </c>
      <c r="B56266" s="7">
        <v>44088</v>
      </c>
      <c r="C56266" s="4">
        <v>3.0592253999999999E-2</v>
      </c>
      <c r="D56266" s="4">
        <v>3.1586173199999998E-2</v>
      </c>
      <c r="E56266" s="4">
        <v>3.0154713E-2</v>
      </c>
      <c r="F56266" s="4">
        <v>3.0452174700000001E-2</v>
      </c>
      <c r="G56266" s="4">
        <v>-3.4915978686572147</v>
      </c>
      <c r="H56266" s="4">
        <v>-4.278403338385685E-3</v>
      </c>
      <c r="I56266" s="4">
        <v>2.8511036603257153E-6</v>
      </c>
      <c r="J56266" s="13">
        <v>-12.767804389408255</v>
      </c>
      <c r="K56266" s="4">
        <v>-3.756735640751302E-2</v>
      </c>
      <c r="L56266" s="7">
        <v>2776982500.1792102</v>
      </c>
      <c r="M56266" s="7">
        <v>71659657456.322495</v>
      </c>
      <c r="N56266" s="12">
        <v>3.8752383122565411E-2</v>
      </c>
      <c r="O56266" s="4">
        <v>8.6186613709905176E-10</v>
      </c>
      <c r="P56266" s="7">
        <v>84565156.234300092</v>
      </c>
      <c r="Q56266" s="7">
        <v>2182192407.8020902</v>
      </c>
      <c r="R56266" t="s">
        <v>18</v>
      </c>
    </row>
    <row r="56267" spans="1:18" x14ac:dyDescent="0.25">
      <c r="A56267" s="1">
        <v>44089</v>
      </c>
      <c r="B56267" s="7">
        <v>44089</v>
      </c>
      <c r="C56267" s="4">
        <v>3.0403213500000002E-2</v>
      </c>
      <c r="D56267" s="4">
        <v>3.0431054900000001E-2</v>
      </c>
      <c r="E56267" s="4">
        <v>2.77007144E-2</v>
      </c>
      <c r="F56267" s="4">
        <v>2.7901479100000001E-2</v>
      </c>
      <c r="G56267" s="4">
        <v>-3.5790755772231098</v>
      </c>
      <c r="H56267" s="4">
        <v>-8.3760704288879564E-2</v>
      </c>
      <c r="I56267" s="4">
        <v>2.5841998482646051E-6</v>
      </c>
      <c r="J56267" s="13">
        <v>-12.866094634374877</v>
      </c>
      <c r="K56267" s="4">
        <v>-9.3614208341558036E-2</v>
      </c>
      <c r="L56267" s="7">
        <v>3079049242.6079202</v>
      </c>
      <c r="M56267" s="7">
        <v>71659657422.397369</v>
      </c>
      <c r="N56267" s="12">
        <v>4.2967680189405388E-2</v>
      </c>
      <c r="O56267" s="4">
        <v>-4.7342014079188317E-10</v>
      </c>
      <c r="P56267" s="7">
        <v>85910028.090495721</v>
      </c>
      <c r="Q56267" s="7">
        <v>1999410433.8841801</v>
      </c>
      <c r="R56267" t="s">
        <v>18</v>
      </c>
    </row>
    <row r="56268" spans="1:18" x14ac:dyDescent="0.25">
      <c r="A56268" s="1">
        <v>44090</v>
      </c>
      <c r="B56268" s="7">
        <v>44090</v>
      </c>
      <c r="C56268" s="4">
        <v>2.79094415E-2</v>
      </c>
      <c r="D56268" s="4">
        <v>2.92029751E-2</v>
      </c>
      <c r="E56268" s="4">
        <v>2.6237912400000001E-2</v>
      </c>
      <c r="F56268" s="4">
        <v>2.6494448800000001E-2</v>
      </c>
      <c r="G56268" s="4">
        <v>-3.630820047179085</v>
      </c>
      <c r="H56268" s="4">
        <v>-5.0428520113831546E-2</v>
      </c>
      <c r="I56268" s="4">
        <v>2.4140937039481585E-6</v>
      </c>
      <c r="J56268" s="13">
        <v>-12.934186619162357</v>
      </c>
      <c r="K56268" s="4">
        <v>-6.5825460221538096E-2</v>
      </c>
      <c r="L56268" s="7">
        <v>3463620542.23773</v>
      </c>
      <c r="M56268" s="7">
        <v>71659657481.735184</v>
      </c>
      <c r="N56268" s="12">
        <v>4.8334316182303098E-2</v>
      </c>
      <c r="O56268" s="4">
        <v>8.2805048845389165E-10</v>
      </c>
      <c r="P56268" s="7">
        <v>91766717.118945777</v>
      </c>
      <c r="Q56268" s="7">
        <v>1898583126.17537</v>
      </c>
      <c r="R56268" t="s">
        <v>18</v>
      </c>
    </row>
    <row r="56269" spans="1:18" x14ac:dyDescent="0.25">
      <c r="A56269" s="1">
        <v>44091</v>
      </c>
      <c r="B56269" s="7">
        <v>44091</v>
      </c>
      <c r="C56269" s="4">
        <v>2.64527967E-2</v>
      </c>
      <c r="D56269" s="4">
        <v>2.8394744999999999E-2</v>
      </c>
      <c r="E56269" s="4">
        <v>2.6426501099999999E-2</v>
      </c>
      <c r="F56269" s="4">
        <v>2.8103928399999999E-2</v>
      </c>
      <c r="G56269" s="4">
        <v>-3.5718459117019021</v>
      </c>
      <c r="H56269" s="4">
        <v>6.0747804649553531E-2</v>
      </c>
      <c r="I56269" s="4">
        <v>2.5668055791141569E-6</v>
      </c>
      <c r="J56269" s="13">
        <v>-12.872848397504486</v>
      </c>
      <c r="K56269" s="4">
        <v>6.3258470421526672E-2</v>
      </c>
      <c r="L56269" s="7">
        <v>2801521791.8709798</v>
      </c>
      <c r="M56269" s="7">
        <v>71659657477.346832</v>
      </c>
      <c r="N56269" s="12">
        <v>3.9094825324229344E-2</v>
      </c>
      <c r="O56269" s="4">
        <v>-6.1238800109367021E-11</v>
      </c>
      <c r="P56269" s="7">
        <v>78733767.849781707</v>
      </c>
      <c r="Q56269" s="7">
        <v>2013917882.91188</v>
      </c>
      <c r="R56269" t="s">
        <v>18</v>
      </c>
    </row>
    <row r="56270" spans="1:18" x14ac:dyDescent="0.25">
      <c r="A56270" s="1">
        <v>44092</v>
      </c>
      <c r="B56270" s="7">
        <v>44092</v>
      </c>
      <c r="C56270" s="4">
        <v>2.8103928399999999E-2</v>
      </c>
      <c r="D56270" s="4">
        <v>2.9800989999999999E-2</v>
      </c>
      <c r="E56270" s="4">
        <v>2.7874630000000001E-2</v>
      </c>
      <c r="F56270" s="4">
        <v>2.9088988199999999E-2</v>
      </c>
      <c r="G56270" s="4">
        <v>-3.5373955887918531</v>
      </c>
      <c r="H56270" s="4">
        <v>3.5050608796740323E-2</v>
      </c>
      <c r="I56270" s="4">
        <v>2.6578427653278303E-6</v>
      </c>
      <c r="J56270" s="13">
        <v>-12.837995754679609</v>
      </c>
      <c r="K56270" s="4">
        <v>3.5467114048073616E-2</v>
      </c>
      <c r="L56270" s="7">
        <v>3523907327.9056501</v>
      </c>
      <c r="M56270" s="7">
        <v>71659657284.007904</v>
      </c>
      <c r="N56270" s="12">
        <v>4.9175609561449452E-2</v>
      </c>
      <c r="O56270" s="4">
        <v>-2.6980163599550399E-9</v>
      </c>
      <c r="P56270" s="7">
        <v>102506898.67934099</v>
      </c>
      <c r="Q56270" s="7">
        <v>2084506925.1505499</v>
      </c>
      <c r="R56270" t="s">
        <v>18</v>
      </c>
    </row>
    <row r="56271" spans="1:18" x14ac:dyDescent="0.25">
      <c r="A56271" s="1">
        <v>44093</v>
      </c>
      <c r="B56271" s="7">
        <v>44093</v>
      </c>
      <c r="C56271" s="4">
        <v>2.9044983E-2</v>
      </c>
      <c r="D56271" s="4">
        <v>2.9294751800000001E-2</v>
      </c>
      <c r="E56271" s="4">
        <v>2.7657244899999999E-2</v>
      </c>
      <c r="F56271" s="4">
        <v>2.7782217299999998E-2</v>
      </c>
      <c r="G56271" s="4">
        <v>-3.5833591284264132</v>
      </c>
      <c r="H56271" s="4">
        <v>-4.492321599552921E-2</v>
      </c>
      <c r="I56271" s="4">
        <v>2.5041779487133781E-6</v>
      </c>
      <c r="J56271" s="13">
        <v>-12.897550041471371</v>
      </c>
      <c r="K56271" s="4">
        <v>-5.7815615964587945E-2</v>
      </c>
      <c r="L56271" s="7">
        <v>2897389598.3161101</v>
      </c>
      <c r="M56271" s="7">
        <v>71659657364.847198</v>
      </c>
      <c r="N56271" s="12">
        <v>4.0432646552639409E-2</v>
      </c>
      <c r="O56271" s="4">
        <v>1.1281004891385999E-9</v>
      </c>
      <c r="P56271" s="7">
        <v>80495907.423177883</v>
      </c>
      <c r="Q56271" s="7">
        <v>1990864172.55373</v>
      </c>
      <c r="R56271" t="s">
        <v>18</v>
      </c>
    </row>
    <row r="56272" spans="1:18" x14ac:dyDescent="0.25">
      <c r="A56272" s="1">
        <v>44094</v>
      </c>
      <c r="B56272" s="7">
        <v>44094</v>
      </c>
      <c r="C56272" s="4">
        <v>2.7762789999999999E-2</v>
      </c>
      <c r="D56272" s="4">
        <v>2.7794134099999999E-2</v>
      </c>
      <c r="E56272" s="4">
        <v>2.6523006200000001E-2</v>
      </c>
      <c r="F56272" s="4">
        <v>2.6964955299999999E-2</v>
      </c>
      <c r="G56272" s="4">
        <v>-3.6132172078987526</v>
      </c>
      <c r="H56272" s="4">
        <v>-2.9416730535758901E-2</v>
      </c>
      <c r="I56272" s="4">
        <v>2.4651935014750505E-6</v>
      </c>
      <c r="J56272" s="13">
        <v>-12.913240253966352</v>
      </c>
      <c r="K56272" s="4">
        <v>-1.5567762370225066E-2</v>
      </c>
      <c r="L56272" s="7">
        <v>2760499756.02179</v>
      </c>
      <c r="M56272" s="7">
        <v>71659657330.158829</v>
      </c>
      <c r="N56272" s="12">
        <v>3.852236891537577E-2</v>
      </c>
      <c r="O56272" s="4">
        <v>-4.8407110816012661E-10</v>
      </c>
      <c r="P56272" s="7">
        <v>74436752.526788473</v>
      </c>
      <c r="Q56272" s="7">
        <v>1932299456.72105</v>
      </c>
      <c r="R56272" t="s">
        <v>18</v>
      </c>
    </row>
    <row r="56273" spans="1:18" x14ac:dyDescent="0.25">
      <c r="A56273" s="1">
        <v>44095</v>
      </c>
      <c r="B56273" s="7">
        <v>44095</v>
      </c>
      <c r="C56273" s="4">
        <v>2.6981109999999999E-2</v>
      </c>
      <c r="D56273" s="4">
        <v>2.7521335099999999E-2</v>
      </c>
      <c r="E56273" s="4">
        <v>2.4691161999999999E-2</v>
      </c>
      <c r="F56273" s="4">
        <v>2.49987287E-2</v>
      </c>
      <c r="G56273" s="4">
        <v>-3.6889303074069431</v>
      </c>
      <c r="H56273" s="4">
        <v>-7.2917851267493075E-2</v>
      </c>
      <c r="I56273" s="4">
        <v>2.3894196484854702E-6</v>
      </c>
      <c r="J56273" s="13">
        <v>-12.944460046409072</v>
      </c>
      <c r="K56273" s="4">
        <v>-3.0737486912991205E-2</v>
      </c>
      <c r="L56273" s="7">
        <v>3377753024.0438299</v>
      </c>
      <c r="M56273" s="7">
        <v>71659657466.951904</v>
      </c>
      <c r="N56273" s="12">
        <v>4.7136047581605965E-2</v>
      </c>
      <c r="O56273" s="4">
        <v>1.9089272912829353E-9</v>
      </c>
      <c r="P56273" s="7">
        <v>84439531.463676289</v>
      </c>
      <c r="Q56273" s="7">
        <v>1791400335.75126</v>
      </c>
      <c r="R56273" t="s">
        <v>18</v>
      </c>
    </row>
    <row r="56274" spans="1:18" x14ac:dyDescent="0.25">
      <c r="A56274" s="1">
        <v>44096</v>
      </c>
      <c r="B56274" s="7">
        <v>44096</v>
      </c>
      <c r="C56274" s="4">
        <v>2.50047217E-2</v>
      </c>
      <c r="D56274" s="4">
        <v>2.55137486E-2</v>
      </c>
      <c r="E56274" s="4">
        <v>2.4675081200000001E-2</v>
      </c>
      <c r="F56274" s="4">
        <v>2.5043907099999999E-2</v>
      </c>
      <c r="G56274" s="4">
        <v>-3.6871247105772835</v>
      </c>
      <c r="H56274" s="4">
        <v>1.8072279011531608E-3</v>
      </c>
      <c r="I56274" s="4">
        <v>2.3764294153465715E-6</v>
      </c>
      <c r="J56274" s="13">
        <v>-12.949911442428922</v>
      </c>
      <c r="K56274" s="4">
        <v>-5.4365641243188855E-3</v>
      </c>
      <c r="L56274" s="7">
        <v>1948134714.3963101</v>
      </c>
      <c r="M56274" s="7">
        <v>71659657291.088593</v>
      </c>
      <c r="N56274" s="12">
        <v>2.7185934011417258E-2</v>
      </c>
      <c r="O56274" s="4">
        <v>-2.4541466982127704E-9</v>
      </c>
      <c r="P56274" s="7">
        <v>48788904.805626221</v>
      </c>
      <c r="Q56274" s="7">
        <v>1794637800.0158601</v>
      </c>
      <c r="R56274" t="s">
        <v>18</v>
      </c>
    </row>
    <row r="56275" spans="1:18" x14ac:dyDescent="0.25">
      <c r="A56275" s="1">
        <v>44097</v>
      </c>
      <c r="B56275" s="7">
        <v>44097</v>
      </c>
      <c r="C56275" s="4">
        <v>2.4993870000000001E-2</v>
      </c>
      <c r="D56275" s="4">
        <v>2.6077139999999999E-2</v>
      </c>
      <c r="E56275" s="4">
        <v>2.4710869999999999E-2</v>
      </c>
      <c r="F56275" s="4">
        <v>2.4859139999999998E-2</v>
      </c>
      <c r="G56275" s="4">
        <v>-3.694529787222808</v>
      </c>
      <c r="H56275" s="4">
        <v>-7.3777266167865726E-3</v>
      </c>
      <c r="I56275" s="4">
        <v>2.426184611947505E-6</v>
      </c>
      <c r="J56275" s="13">
        <v>-12.929190653079832</v>
      </c>
      <c r="K56275" s="4">
        <v>2.0936955366577692E-2</v>
      </c>
      <c r="L56275" s="7">
        <v>2221896912.2508602</v>
      </c>
      <c r="M56275" s="7">
        <v>71659644942.883392</v>
      </c>
      <c r="N56275" s="12">
        <v>3.1006250645280647E-2</v>
      </c>
      <c r="O56275" s="4">
        <v>-1.7231739122105602E-7</v>
      </c>
      <c r="P56275" s="7">
        <v>55234446.407211848</v>
      </c>
      <c r="Q56275" s="7">
        <v>1781397145.98543</v>
      </c>
      <c r="R56275" t="s">
        <v>18</v>
      </c>
    </row>
    <row r="56276" spans="1:18" x14ac:dyDescent="0.25">
      <c r="A56276" s="1">
        <v>44098</v>
      </c>
      <c r="B56276" s="7">
        <v>44098</v>
      </c>
      <c r="C56276" s="4">
        <v>2.4863529999999998E-2</v>
      </c>
      <c r="D56276" s="4">
        <v>2.6193319999999999E-2</v>
      </c>
      <c r="E56276" s="4">
        <v>2.4539080000000001E-2</v>
      </c>
      <c r="F56276" s="4">
        <v>2.619283E-2</v>
      </c>
      <c r="G56276" s="4">
        <v>-3.6422695697900824</v>
      </c>
      <c r="H56276" s="4">
        <v>5.3649884911545695E-2</v>
      </c>
      <c r="I56276" s="4">
        <v>2.4342628915988357E-6</v>
      </c>
      <c r="J56276" s="13">
        <v>-12.925866561179278</v>
      </c>
      <c r="K56276" s="4">
        <v>3.3296228207655835E-3</v>
      </c>
      <c r="L56276" s="7">
        <v>1082136388.79408</v>
      </c>
      <c r="M56276" s="7">
        <v>71659647348.946259</v>
      </c>
      <c r="N56276" s="12">
        <v>1.5101056575461819E-2</v>
      </c>
      <c r="O56276" s="4">
        <v>3.3576259945590011E-8</v>
      </c>
      <c r="P56276" s="7">
        <v>28344214.468497243</v>
      </c>
      <c r="Q56276" s="7">
        <v>1876968960.8708999</v>
      </c>
      <c r="R56276" t="s">
        <v>18</v>
      </c>
    </row>
    <row r="56277" spans="1:18" x14ac:dyDescent="0.25">
      <c r="A56277" s="1">
        <v>44099</v>
      </c>
      <c r="B56277" s="7">
        <v>44099</v>
      </c>
      <c r="C56277" s="4">
        <v>2.6237859999999998E-2</v>
      </c>
      <c r="D56277" s="4">
        <v>2.7399960000000001E-2</v>
      </c>
      <c r="E56277" s="4">
        <v>2.5570610000000001E-2</v>
      </c>
      <c r="F56277" s="4">
        <v>2.7150560000000001E-2</v>
      </c>
      <c r="G56277" s="4">
        <v>-3.6063576066638956</v>
      </c>
      <c r="H56277" s="4">
        <v>3.6564586568156261E-2</v>
      </c>
      <c r="I56277" s="4">
        <v>2.539163756118671E-6</v>
      </c>
      <c r="J56277" s="13">
        <v>-12.883675761016422</v>
      </c>
      <c r="K56277" s="4">
        <v>4.3093482171490505E-2</v>
      </c>
      <c r="L56277" s="7">
        <v>1950671093.2216899</v>
      </c>
      <c r="M56277" s="7">
        <v>71659665232.384888</v>
      </c>
      <c r="N56277" s="12">
        <v>2.722132578900369E-2</v>
      </c>
      <c r="O56277" s="4">
        <v>2.4956079593954858E-7</v>
      </c>
      <c r="P56277" s="7">
        <v>52961812.556781091</v>
      </c>
      <c r="Q56277" s="7">
        <v>1945600040.4717801</v>
      </c>
      <c r="R56277" t="s">
        <v>18</v>
      </c>
    </row>
    <row r="56278" spans="1:18" x14ac:dyDescent="0.25">
      <c r="A56278" s="1">
        <v>44100</v>
      </c>
      <c r="B56278" s="7">
        <v>44100</v>
      </c>
      <c r="C56278" s="4">
        <v>2.715455E-2</v>
      </c>
      <c r="D56278" s="4">
        <v>2.8876220000000001E-2</v>
      </c>
      <c r="E56278" s="4">
        <v>2.7111030000000001E-2</v>
      </c>
      <c r="F56278" s="4">
        <v>2.725137E-2</v>
      </c>
      <c r="G56278" s="4">
        <v>-3.602651483907283</v>
      </c>
      <c r="H56278" s="4">
        <v>3.7129989215691972E-3</v>
      </c>
      <c r="I56278" s="4">
        <v>2.5348405434919382E-6</v>
      </c>
      <c r="J56278" s="13">
        <v>-12.885379824875107</v>
      </c>
      <c r="K56278" s="4">
        <v>-1.702612766236566E-3</v>
      </c>
      <c r="L56278" s="7">
        <v>1742286537.1668601</v>
      </c>
      <c r="M56278" s="7">
        <v>71659647494.075714</v>
      </c>
      <c r="N56278" s="12">
        <v>2.4313356234565615E-2</v>
      </c>
      <c r="O56278" s="4">
        <v>-2.4753547363165152E-7</v>
      </c>
      <c r="P56278" s="7">
        <v>47479695.07035286</v>
      </c>
      <c r="Q56278" s="7">
        <v>1952823567.93063</v>
      </c>
      <c r="R56278" t="s">
        <v>18</v>
      </c>
    </row>
    <row r="56279" spans="1:18" x14ac:dyDescent="0.25">
      <c r="A56279" s="1">
        <v>44101</v>
      </c>
      <c r="B56279" s="7">
        <v>44101</v>
      </c>
      <c r="C56279" s="4">
        <v>2.7207450000000001E-2</v>
      </c>
      <c r="D56279" s="4">
        <v>2.7482739999999999E-2</v>
      </c>
      <c r="E56279" s="4">
        <v>2.6091139999999999E-2</v>
      </c>
      <c r="F56279" s="4">
        <v>2.6588859999999999E-2</v>
      </c>
      <c r="G56279" s="4">
        <v>-3.6272629479069174</v>
      </c>
      <c r="H56279" s="4">
        <v>-2.4311071333294493E-2</v>
      </c>
      <c r="I56279" s="4">
        <v>2.4675819296573453E-6</v>
      </c>
      <c r="J56279" s="13">
        <v>-12.91227186268145</v>
      </c>
      <c r="K56279" s="4">
        <v>-2.6533666587934147E-2</v>
      </c>
      <c r="L56279" s="7">
        <v>1707161010.7587099</v>
      </c>
      <c r="M56279" s="7">
        <v>71659644052.916153</v>
      </c>
      <c r="N56279" s="12">
        <v>2.3823185745914095E-2</v>
      </c>
      <c r="O56279" s="4">
        <v>-4.8020883181733708E-8</v>
      </c>
      <c r="P56279" s="7">
        <v>45391465.112521827</v>
      </c>
      <c r="Q56279" s="7">
        <v>1905348243.3728199</v>
      </c>
      <c r="R56279" t="s">
        <v>18</v>
      </c>
    </row>
    <row r="56280" spans="1:18" x14ac:dyDescent="0.25">
      <c r="A56280" s="1">
        <v>44102</v>
      </c>
      <c r="B56280" s="7">
        <v>44102</v>
      </c>
      <c r="C56280" s="4">
        <v>2.6604340000000001E-2</v>
      </c>
      <c r="D56280" s="4">
        <v>2.709251E-2</v>
      </c>
      <c r="E56280" s="4">
        <v>2.6273749999999998E-2</v>
      </c>
      <c r="F56280" s="4">
        <v>2.6308950000000001E-2</v>
      </c>
      <c r="G56280" s="4">
        <v>-3.6378460935062438</v>
      </c>
      <c r="H56280" s="4">
        <v>-1.0527341149639277E-2</v>
      </c>
      <c r="I56280" s="4">
        <v>2.4565643732886398E-6</v>
      </c>
      <c r="J56280" s="13">
        <v>-12.916746780393604</v>
      </c>
      <c r="K56280" s="4">
        <v>-4.4649201861497899E-3</v>
      </c>
      <c r="L56280" s="7">
        <v>1564086684.99384</v>
      </c>
      <c r="M56280" s="7">
        <v>71659652003.571411</v>
      </c>
      <c r="N56280" s="12">
        <v>2.1826601738393708E-2</v>
      </c>
      <c r="O56280" s="4">
        <v>1.1095024770577496E-7</v>
      </c>
      <c r="P56280" s="7">
        <v>41149478.391168691</v>
      </c>
      <c r="Q56280" s="7">
        <v>1885290201.57936</v>
      </c>
      <c r="R56280" t="s">
        <v>18</v>
      </c>
    </row>
    <row r="56281" spans="1:18" x14ac:dyDescent="0.25">
      <c r="A56281" s="1">
        <v>44103</v>
      </c>
      <c r="B56281" s="7">
        <v>44103</v>
      </c>
      <c r="C56281" s="4">
        <v>2.6258719999999999E-2</v>
      </c>
      <c r="D56281" s="4">
        <v>2.6392849999999999E-2</v>
      </c>
      <c r="E56281" s="4">
        <v>2.55652E-2</v>
      </c>
      <c r="F56281" s="4">
        <v>2.630002E-2</v>
      </c>
      <c r="G56281" s="4">
        <v>-3.6381855793424336</v>
      </c>
      <c r="H56281" s="4">
        <v>-3.3942821739372885E-4</v>
      </c>
      <c r="I56281" s="4">
        <v>2.4251628104278936E-6</v>
      </c>
      <c r="J56281" s="13">
        <v>-12.929611897507723</v>
      </c>
      <c r="K56281" s="4">
        <v>-1.2782715243365852E-2</v>
      </c>
      <c r="L56281" s="7">
        <v>1138184314.86695</v>
      </c>
      <c r="M56281" s="7">
        <v>71659644060.639496</v>
      </c>
      <c r="N56281" s="12">
        <v>1.5883197995008192E-2</v>
      </c>
      <c r="O56281" s="4">
        <v>-1.1084245727131552E-7</v>
      </c>
      <c r="P56281" s="7">
        <v>29934270.244687084</v>
      </c>
      <c r="Q56281" s="7">
        <v>1884650071.9877</v>
      </c>
      <c r="R56281" t="s">
        <v>18</v>
      </c>
    </row>
    <row r="56282" spans="1:18" x14ac:dyDescent="0.25">
      <c r="A56282" s="1">
        <v>44104</v>
      </c>
      <c r="B56282" s="7">
        <v>44104</v>
      </c>
      <c r="C56282" s="4">
        <v>2.632495E-2</v>
      </c>
      <c r="D56282" s="4">
        <v>2.642924E-2</v>
      </c>
      <c r="E56282" s="4">
        <v>2.5712019999999999E-2</v>
      </c>
      <c r="F56282" s="4">
        <v>2.6058910000000001E-2</v>
      </c>
      <c r="G56282" s="4">
        <v>-3.6473955347142986</v>
      </c>
      <c r="H56282" s="4">
        <v>-9.1676736367500566E-3</v>
      </c>
      <c r="I56282" s="4">
        <v>2.4163318049485166E-6</v>
      </c>
      <c r="J56282" s="13">
        <v>-12.933259950836185</v>
      </c>
      <c r="K56282" s="4">
        <v>-3.6414072661038531E-3</v>
      </c>
      <c r="L56282" s="7">
        <v>1147697016.2039499</v>
      </c>
      <c r="M56282" s="7">
        <v>71659647242.643677</v>
      </c>
      <c r="N56282" s="12">
        <v>1.6015945659316213E-2</v>
      </c>
      <c r="O56282" s="4">
        <v>4.4404409519750646E-8</v>
      </c>
      <c r="P56282" s="7">
        <v>29907733.252527274</v>
      </c>
      <c r="Q56282" s="7">
        <v>1867372298.1278</v>
      </c>
      <c r="R56282" t="s">
        <v>18</v>
      </c>
    </row>
    <row r="56283" spans="1:18" x14ac:dyDescent="0.25">
      <c r="A56283" s="1">
        <v>44105</v>
      </c>
      <c r="B56283" s="7">
        <v>44105</v>
      </c>
      <c r="C56283" s="4">
        <v>2.6064029999999998E-2</v>
      </c>
      <c r="D56283" s="4">
        <v>2.6548289999999999E-2</v>
      </c>
      <c r="E56283" s="4">
        <v>2.5188229999999999E-2</v>
      </c>
      <c r="F56283" s="4">
        <v>2.559581E-2</v>
      </c>
      <c r="G56283" s="4">
        <v>-3.6653266127673234</v>
      </c>
      <c r="H56283" s="4">
        <v>-1.777127285830455E-2</v>
      </c>
      <c r="I56283" s="4">
        <v>2.41027599376737E-6</v>
      </c>
      <c r="J56283" s="13">
        <v>-12.93576929678323</v>
      </c>
      <c r="K56283" s="4">
        <v>-2.5062001703344875E-3</v>
      </c>
      <c r="L56283" s="7">
        <v>1221295537.4096899</v>
      </c>
      <c r="M56283" s="7">
        <v>71659660648.09201</v>
      </c>
      <c r="N56283" s="12">
        <v>1.7042999176444019E-2</v>
      </c>
      <c r="O56283" s="4">
        <v>1.8707109020992828E-7</v>
      </c>
      <c r="P56283" s="7">
        <v>31260048.529386315</v>
      </c>
      <c r="Q56283" s="7">
        <v>1834187058.61304</v>
      </c>
      <c r="R56283" t="s">
        <v>18</v>
      </c>
    </row>
    <row r="56284" spans="1:18" x14ac:dyDescent="0.25">
      <c r="A56284" s="1">
        <v>44106</v>
      </c>
      <c r="B56284" s="7">
        <v>44106</v>
      </c>
      <c r="C56284" s="4">
        <v>2.5736060000000002E-2</v>
      </c>
      <c r="D56284" s="4">
        <v>2.604946E-2</v>
      </c>
      <c r="E56284" s="4">
        <v>2.4110059999999999E-2</v>
      </c>
      <c r="F56284" s="4">
        <v>2.5921590000000001E-2</v>
      </c>
      <c r="G56284" s="4">
        <v>-3.6526790667868503</v>
      </c>
      <c r="H56284" s="4">
        <v>1.272786444343825E-2</v>
      </c>
      <c r="I56284" s="4">
        <v>2.4509881970484128E-6</v>
      </c>
      <c r="J56284" s="13">
        <v>-12.919019268995617</v>
      </c>
      <c r="K56284" s="4">
        <v>1.6891096034777231E-2</v>
      </c>
      <c r="L56284" s="7">
        <v>1262331644.6286399</v>
      </c>
      <c r="M56284" s="7">
        <v>71659664013.138077</v>
      </c>
      <c r="N56284" s="12">
        <v>1.7615651175774481E-2</v>
      </c>
      <c r="O56284" s="4">
        <v>4.695872176689936E-8</v>
      </c>
      <c r="P56284" s="7">
        <v>32721643.336089309</v>
      </c>
      <c r="Q56284" s="7">
        <v>1857532430.0863199</v>
      </c>
      <c r="R56284" t="s">
        <v>18</v>
      </c>
    </row>
    <row r="56285" spans="1:18" x14ac:dyDescent="0.25">
      <c r="A56285" s="1">
        <v>44107</v>
      </c>
      <c r="B56285" s="7">
        <v>44107</v>
      </c>
      <c r="C56285" s="4">
        <v>2.589671E-2</v>
      </c>
      <c r="D56285" s="4">
        <v>2.842482E-2</v>
      </c>
      <c r="E56285" s="4">
        <v>2.564456E-2</v>
      </c>
      <c r="F56285" s="4">
        <v>2.7091810000000001E-2</v>
      </c>
      <c r="G56285" s="4">
        <v>-3.6085238107944826</v>
      </c>
      <c r="H56285" s="4">
        <v>4.5144607255959202E-2</v>
      </c>
      <c r="I56285" s="4">
        <v>2.5681074367655635E-6</v>
      </c>
      <c r="J56285" s="13">
        <v>-12.872341336264977</v>
      </c>
      <c r="K56285" s="4">
        <v>4.7784497639846185E-2</v>
      </c>
      <c r="L56285" s="7">
        <v>1528316307.86198</v>
      </c>
      <c r="M56285" s="7">
        <v>71659652283.924911</v>
      </c>
      <c r="N56285" s="12">
        <v>2.1327431255270275E-2</v>
      </c>
      <c r="O56285" s="4">
        <v>-1.636794328694141E-7</v>
      </c>
      <c r="P56285" s="7">
        <v>41404855.03249827</v>
      </c>
      <c r="Q56285" s="7">
        <v>1941389684.34216</v>
      </c>
      <c r="R56285" t="s">
        <v>18</v>
      </c>
    </row>
    <row r="56286" spans="1:18" x14ac:dyDescent="0.25">
      <c r="A56286" s="1">
        <v>44108</v>
      </c>
      <c r="B56286" s="7">
        <v>44108</v>
      </c>
      <c r="C56286" s="4">
        <v>2.7179289999999998E-2</v>
      </c>
      <c r="D56286" s="4">
        <v>2.7353240000000001E-2</v>
      </c>
      <c r="E56286" s="4">
        <v>2.583742E-2</v>
      </c>
      <c r="F56286" s="4">
        <v>2.636138E-2</v>
      </c>
      <c r="G56286" s="4">
        <v>-3.6358552186695929</v>
      </c>
      <c r="H56286" s="4">
        <v>-2.696128460962928E-2</v>
      </c>
      <c r="I56286" s="4">
        <v>2.4707039748830506E-6</v>
      </c>
      <c r="J56286" s="13">
        <v>-12.911007437857934</v>
      </c>
      <c r="K56286" s="4">
        <v>-3.7928110206007955E-2</v>
      </c>
      <c r="L56286" s="7">
        <v>1304048999.5149801</v>
      </c>
      <c r="M56286" s="7">
        <v>71659649441.698807</v>
      </c>
      <c r="N56286" s="12">
        <v>1.819781438612722E-2</v>
      </c>
      <c r="O56286" s="4">
        <v>-3.9662850909114891E-8</v>
      </c>
      <c r="P56286" s="7">
        <v>34376531.214834206</v>
      </c>
      <c r="Q56286" s="7">
        <v>1889047249.5994101</v>
      </c>
      <c r="R56286" t="s">
        <v>18</v>
      </c>
    </row>
    <row r="56287" spans="1:18" x14ac:dyDescent="0.25">
      <c r="A56287" s="1">
        <v>44109</v>
      </c>
      <c r="B56287" s="7">
        <v>44109</v>
      </c>
      <c r="C56287" s="4">
        <v>2.6387009999999999E-2</v>
      </c>
      <c r="D56287" s="4">
        <v>2.666021E-2</v>
      </c>
      <c r="E56287" s="4">
        <v>2.58858E-2</v>
      </c>
      <c r="F56287" s="4">
        <v>2.6442799999999999E-2</v>
      </c>
      <c r="G56287" s="4">
        <v>-3.6327713694543906</v>
      </c>
      <c r="H56287" s="4">
        <v>3.0886091699295981E-3</v>
      </c>
      <c r="I56287" s="4">
        <v>2.449918320237641E-6</v>
      </c>
      <c r="J56287" s="13">
        <v>-12.919455872641899</v>
      </c>
      <c r="K56287" s="4">
        <v>-8.4128470495513207E-3</v>
      </c>
      <c r="L56287" s="7">
        <v>1179082883.5943501</v>
      </c>
      <c r="M56287" s="7">
        <v>71659661646.527603</v>
      </c>
      <c r="N56287" s="12">
        <v>1.6453927586350593E-2</v>
      </c>
      <c r="O56287" s="4">
        <v>1.7031661320526525E-7</v>
      </c>
      <c r="P56287" s="7">
        <v>31178252.874308679</v>
      </c>
      <c r="Q56287" s="7">
        <v>1894882100.9868</v>
      </c>
      <c r="R56287" t="s">
        <v>18</v>
      </c>
    </row>
    <row r="56288" spans="1:18" x14ac:dyDescent="0.25">
      <c r="A56288" s="1">
        <v>44110</v>
      </c>
      <c r="B56288" s="7">
        <v>44110</v>
      </c>
      <c r="C56288" s="4">
        <v>2.6424960000000001E-2</v>
      </c>
      <c r="D56288" s="4">
        <v>2.6461100000000001E-2</v>
      </c>
      <c r="E56288" s="4">
        <v>2.5305060000000001E-2</v>
      </c>
      <c r="F56288" s="4">
        <v>2.5580269999999999E-2</v>
      </c>
      <c r="G56288" s="4">
        <v>-3.6659339277659568</v>
      </c>
      <c r="H56288" s="4">
        <v>-3.2618709062580374E-2</v>
      </c>
      <c r="I56288" s="4">
        <v>2.4122303755808458E-6</v>
      </c>
      <c r="J56288" s="13">
        <v>-12.934958771396309</v>
      </c>
      <c r="K56288" s="4">
        <v>-1.5383347414267889E-2</v>
      </c>
      <c r="L56288" s="7">
        <v>1299750869.92468</v>
      </c>
      <c r="M56288" s="7">
        <v>71659649749.442444</v>
      </c>
      <c r="N56288" s="12">
        <v>1.8137834534068357E-2</v>
      </c>
      <c r="O56288" s="4">
        <v>-1.6602206717059279E-7</v>
      </c>
      <c r="P56288" s="7">
        <v>33247978.185408194</v>
      </c>
      <c r="Q56288" s="7">
        <v>1833073188.6961701</v>
      </c>
      <c r="R56288" t="s">
        <v>18</v>
      </c>
    </row>
    <row r="56289" spans="1:18" x14ac:dyDescent="0.25">
      <c r="A56289" s="1">
        <v>44111</v>
      </c>
      <c r="B56289" s="7">
        <v>44111</v>
      </c>
      <c r="C56289" s="4">
        <v>2.5544319999999999E-2</v>
      </c>
      <c r="D56289" s="4">
        <v>2.5644960000000001E-2</v>
      </c>
      <c r="E56289" s="4">
        <v>2.5014789999999999E-2</v>
      </c>
      <c r="F56289" s="4">
        <v>2.5477E-2</v>
      </c>
      <c r="G56289" s="4">
        <v>-3.6699791946134557</v>
      </c>
      <c r="H56289" s="4">
        <v>-4.0370957773314771E-3</v>
      </c>
      <c r="I56289" s="4">
        <v>2.3879533351841772E-6</v>
      </c>
      <c r="J56289" s="13">
        <v>-12.945073904005014</v>
      </c>
      <c r="K56289" s="4">
        <v>-1.0064146709380046E-2</v>
      </c>
      <c r="L56289" s="7">
        <v>1067116403.4354</v>
      </c>
      <c r="M56289" s="7">
        <v>71659652339.053268</v>
      </c>
      <c r="N56289" s="12">
        <v>1.4891453818201684E-2</v>
      </c>
      <c r="O56289" s="4">
        <v>3.613764278278669E-8</v>
      </c>
      <c r="P56289" s="7">
        <v>27186924.610323686</v>
      </c>
      <c r="Q56289" s="7">
        <v>1825672962.64206</v>
      </c>
      <c r="R56289" t="s">
        <v>18</v>
      </c>
    </row>
    <row r="56290" spans="1:18" x14ac:dyDescent="0.25">
      <c r="A56290" s="1">
        <v>44112</v>
      </c>
      <c r="B56290" s="7">
        <v>44112</v>
      </c>
      <c r="C56290" s="4">
        <v>2.5483450000000001E-2</v>
      </c>
      <c r="D56290" s="4">
        <v>2.585668E-2</v>
      </c>
      <c r="E56290" s="4">
        <v>2.504236E-2</v>
      </c>
      <c r="F56290" s="4">
        <v>2.567061E-2</v>
      </c>
      <c r="G56290" s="4">
        <v>-3.6624085212337838</v>
      </c>
      <c r="H56290" s="4">
        <v>7.5994033834439027E-3</v>
      </c>
      <c r="I56290" s="4">
        <v>2.351717577132492E-6</v>
      </c>
      <c r="J56290" s="13">
        <v>-12.960364612887595</v>
      </c>
      <c r="K56290" s="4">
        <v>-1.5174399565429701E-2</v>
      </c>
      <c r="L56290" s="7">
        <v>1188282585.9261601</v>
      </c>
      <c r="M56290" s="7">
        <v>71659644759.364899</v>
      </c>
      <c r="N56290" s="12">
        <v>1.65823119820988E-2</v>
      </c>
      <c r="O56290" s="4">
        <v>-1.0577344603750161E-7</v>
      </c>
      <c r="P56290" s="7">
        <v>30503938.833101943</v>
      </c>
      <c r="Q56290" s="7">
        <v>1839546793.3562</v>
      </c>
      <c r="R56290" t="s">
        <v>18</v>
      </c>
    </row>
    <row r="56291" spans="1:18" x14ac:dyDescent="0.25">
      <c r="A56291" s="1">
        <v>44113</v>
      </c>
      <c r="B56291" s="7">
        <v>44113</v>
      </c>
      <c r="C56291" s="4">
        <v>2.5692900000000001E-2</v>
      </c>
      <c r="D56291" s="4">
        <v>2.6457560000000001E-2</v>
      </c>
      <c r="E56291" s="4">
        <v>2.5576310000000001E-2</v>
      </c>
      <c r="F56291" s="4">
        <v>2.6223050000000001E-2</v>
      </c>
      <c r="G56291" s="4">
        <v>-3.6411164839943884</v>
      </c>
      <c r="H56291" s="4">
        <v>2.1520330058381987E-2</v>
      </c>
      <c r="I56291" s="4">
        <v>2.3700258038718767E-6</v>
      </c>
      <c r="J56291" s="13">
        <v>-12.952609715166853</v>
      </c>
      <c r="K56291" s="4">
        <v>7.7850448189056582E-3</v>
      </c>
      <c r="L56291" s="7">
        <v>1362210230.7753699</v>
      </c>
      <c r="M56291" s="7">
        <v>71659659849.221191</v>
      </c>
      <c r="N56291" s="12">
        <v>1.9009443160093016E-2</v>
      </c>
      <c r="O56291" s="4">
        <v>2.105767666501386E-7</v>
      </c>
      <c r="P56291" s="7">
        <v>35721306.992134064</v>
      </c>
      <c r="Q56291" s="7">
        <v>1879134843.20912</v>
      </c>
      <c r="R56291" t="s">
        <v>18</v>
      </c>
    </row>
    <row r="56292" spans="1:18" x14ac:dyDescent="0.25">
      <c r="A56292" s="1">
        <v>44114</v>
      </c>
      <c r="B56292" s="7">
        <v>44114</v>
      </c>
      <c r="C56292" s="4">
        <v>2.620161E-2</v>
      </c>
      <c r="D56292" s="4">
        <v>2.727775E-2</v>
      </c>
      <c r="E56292" s="4">
        <v>2.6194970000000001E-2</v>
      </c>
      <c r="F56292" s="4">
        <v>2.63701E-2</v>
      </c>
      <c r="G56292" s="4">
        <v>-3.6355244864360396</v>
      </c>
      <c r="H56292" s="4">
        <v>5.6076619615185591E-3</v>
      </c>
      <c r="I56292" s="4">
        <v>2.3343888355209878E-6</v>
      </c>
      <c r="J56292" s="13">
        <v>-12.967760441779719</v>
      </c>
      <c r="K56292" s="4">
        <v>-1.5036531793311823E-2</v>
      </c>
      <c r="L56292" s="7">
        <v>1436858808.20841</v>
      </c>
      <c r="M56292" s="7">
        <v>71659653342.732483</v>
      </c>
      <c r="N56292" s="12">
        <v>2.0051154885388965E-2</v>
      </c>
      <c r="O56292" s="4">
        <v>-9.0797091727568494E-8</v>
      </c>
      <c r="P56292" s="7">
        <v>37890110.458336592</v>
      </c>
      <c r="Q56292" s="7">
        <v>1889672224.6131899</v>
      </c>
      <c r="R56292" t="s">
        <v>18</v>
      </c>
    </row>
    <row r="56293" spans="1:18" x14ac:dyDescent="0.25">
      <c r="A56293" s="1">
        <v>44115</v>
      </c>
      <c r="B56293" s="7">
        <v>44115</v>
      </c>
      <c r="C56293" s="4">
        <v>2.6360069999999999E-2</v>
      </c>
      <c r="D56293" s="4">
        <v>2.6808189999999999E-2</v>
      </c>
      <c r="E56293" s="4">
        <v>2.609386E-2</v>
      </c>
      <c r="F56293" s="4">
        <v>2.646722E-2</v>
      </c>
      <c r="G56293" s="4">
        <v>-3.6318482928146931</v>
      </c>
      <c r="H56293" s="4">
        <v>3.6829591089908324E-3</v>
      </c>
      <c r="I56293" s="4">
        <v>2.3249118916149095E-6</v>
      </c>
      <c r="J56293" s="13">
        <v>-12.971828415722637</v>
      </c>
      <c r="K56293" s="4">
        <v>-4.0597109452690048E-3</v>
      </c>
      <c r="L56293" s="7">
        <v>1114292997.5057299</v>
      </c>
      <c r="M56293" s="7">
        <v>71659651168.884003</v>
      </c>
      <c r="N56293" s="12">
        <v>1.55497965637541E-2</v>
      </c>
      <c r="O56293" s="4">
        <v>-3.0335738156973307E-8</v>
      </c>
      <c r="P56293" s="7">
        <v>29492237.909443606</v>
      </c>
      <c r="Q56293" s="7">
        <v>1896631752.61011</v>
      </c>
      <c r="R56293" t="s">
        <v>18</v>
      </c>
    </row>
    <row r="56294" spans="1:18" x14ac:dyDescent="0.25">
      <c r="A56294" s="1">
        <v>44116</v>
      </c>
      <c r="B56294" s="7">
        <v>44116</v>
      </c>
      <c r="C56294" s="4">
        <v>2.6441409999999999E-2</v>
      </c>
      <c r="D56294" s="4">
        <v>2.78026E-2</v>
      </c>
      <c r="E56294" s="4">
        <v>2.5696549999999999E-2</v>
      </c>
      <c r="F56294" s="4">
        <v>2.7082189999999999E-2</v>
      </c>
      <c r="G56294" s="4">
        <v>-3.6088789627161098</v>
      </c>
      <c r="H56294" s="4">
        <v>2.3235156544586074E-2</v>
      </c>
      <c r="I56294" s="4">
        <v>2.3436901344390507E-6</v>
      </c>
      <c r="J56294" s="13">
        <v>-12.963783890193247</v>
      </c>
      <c r="K56294" s="4">
        <v>8.0769696657612515E-3</v>
      </c>
      <c r="L56294" s="7">
        <v>1422722056.31317</v>
      </c>
      <c r="M56294" s="7">
        <v>71659666969.678589</v>
      </c>
      <c r="N56294" s="12">
        <v>1.9853874801220712E-2</v>
      </c>
      <c r="O56294" s="4">
        <v>2.2049778820361673E-7</v>
      </c>
      <c r="P56294" s="7">
        <v>38530429.04626397</v>
      </c>
      <c r="Q56294" s="7">
        <v>1940700716.2095599</v>
      </c>
      <c r="R56294" t="s">
        <v>18</v>
      </c>
    </row>
    <row r="56295" spans="1:18" x14ac:dyDescent="0.25">
      <c r="A56295" s="1">
        <v>44117</v>
      </c>
      <c r="B56295" s="7">
        <v>44117</v>
      </c>
      <c r="C56295" s="4">
        <v>2.7085729999999999E-2</v>
      </c>
      <c r="D56295" s="4">
        <v>2.7274550000000002E-2</v>
      </c>
      <c r="E56295" s="4">
        <v>2.654658E-2</v>
      </c>
      <c r="F56295" s="4">
        <v>2.6787979999999999E-2</v>
      </c>
      <c r="G56295" s="4">
        <v>-3.6198019995375685</v>
      </c>
      <c r="H56295" s="4">
        <v>-1.0863597072467169E-2</v>
      </c>
      <c r="I56295" s="4">
        <v>2.344496398975721E-6</v>
      </c>
      <c r="J56295" s="13">
        <v>-12.963439934363473</v>
      </c>
      <c r="K56295" s="4">
        <v>3.4401498936343917E-4</v>
      </c>
      <c r="L56295" s="7">
        <v>1240301674.41676</v>
      </c>
      <c r="M56295" s="7">
        <v>71659670720.45784</v>
      </c>
      <c r="N56295" s="12">
        <v>1.7308224583603496E-2</v>
      </c>
      <c r="O56295" s="4">
        <v>5.2341566877302166E-8</v>
      </c>
      <c r="P56295" s="7">
        <v>33225176.448242676</v>
      </c>
      <c r="Q56295" s="7">
        <v>1919617826.06621</v>
      </c>
      <c r="R56295" t="s">
        <v>18</v>
      </c>
    </row>
    <row r="56296" spans="1:18" x14ac:dyDescent="0.25">
      <c r="A56296" s="1">
        <v>44118</v>
      </c>
      <c r="B56296" s="7">
        <v>44118</v>
      </c>
      <c r="C56296" s="4">
        <v>2.681946E-2</v>
      </c>
      <c r="D56296" s="4">
        <v>2.7159510000000001E-2</v>
      </c>
      <c r="E56296" s="4">
        <v>2.6412709999999999E-2</v>
      </c>
      <c r="F56296" s="4">
        <v>2.6827199999999999E-2</v>
      </c>
      <c r="G56296" s="4">
        <v>-3.6183389807807309</v>
      </c>
      <c r="H56296" s="4">
        <v>1.4640894908835803E-3</v>
      </c>
      <c r="I56296" s="4">
        <v>2.3471878765916176E-6</v>
      </c>
      <c r="J56296" s="13">
        <v>-12.962292594622321</v>
      </c>
      <c r="K56296" s="4">
        <v>1.1479981871895684E-3</v>
      </c>
      <c r="L56296" s="7">
        <v>1135266065.5812099</v>
      </c>
      <c r="M56296" s="7">
        <v>71659660230.592453</v>
      </c>
      <c r="N56296" s="12">
        <v>1.584247067217533E-2</v>
      </c>
      <c r="O56296" s="4">
        <v>-1.4638450444300156E-7</v>
      </c>
      <c r="P56296" s="7">
        <v>30456009.794560231</v>
      </c>
      <c r="Q56296" s="7">
        <v>1922428036.9381499</v>
      </c>
      <c r="R56296" t="s">
        <v>18</v>
      </c>
    </row>
    <row r="56297" spans="1:18" x14ac:dyDescent="0.25">
      <c r="A56297" s="1">
        <v>44119</v>
      </c>
      <c r="B56297" s="7">
        <v>44119</v>
      </c>
      <c r="C56297" s="4">
        <v>2.68037E-2</v>
      </c>
      <c r="D56297" s="4">
        <v>2.68037E-2</v>
      </c>
      <c r="E56297" s="4">
        <v>2.6326760000000001E-2</v>
      </c>
      <c r="F56297" s="4">
        <v>2.6536480000000001E-2</v>
      </c>
      <c r="G56297" s="4">
        <v>-3.6292348888666748</v>
      </c>
      <c r="H56297" s="4">
        <v>-1.0836762688614459E-2</v>
      </c>
      <c r="I56297" s="4">
        <v>2.3084534883326382E-6</v>
      </c>
      <c r="J56297" s="13">
        <v>-12.978932743206396</v>
      </c>
      <c r="K56297" s="4">
        <v>-1.6502466055348816E-2</v>
      </c>
      <c r="L56297" s="7">
        <v>1067720846.96681</v>
      </c>
      <c r="M56297" s="7">
        <v>71659648077.720551</v>
      </c>
      <c r="N56297" s="12">
        <v>1.4899889625592109E-2</v>
      </c>
      <c r="O56297" s="4">
        <v>-1.6959153676363092E-7</v>
      </c>
      <c r="P56297" s="7">
        <v>28333552.901117817</v>
      </c>
      <c r="Q56297" s="7">
        <v>1901594818.0214701</v>
      </c>
      <c r="R56297" t="s">
        <v>18</v>
      </c>
    </row>
    <row r="56298" spans="1:18" x14ac:dyDescent="0.25">
      <c r="A56298" s="1">
        <v>44120</v>
      </c>
      <c r="B56298" s="7">
        <v>44120</v>
      </c>
      <c r="C56298" s="4">
        <v>2.6525119999999999E-2</v>
      </c>
      <c r="D56298" s="4">
        <v>2.6569039999999999E-2</v>
      </c>
      <c r="E56298" s="4">
        <v>2.5329770000000001E-2</v>
      </c>
      <c r="F56298" s="4">
        <v>2.5739060000000001E-2</v>
      </c>
      <c r="G56298" s="4">
        <v>-3.6597455965175119</v>
      </c>
      <c r="H56298" s="4">
        <v>-3.0049953874816859E-2</v>
      </c>
      <c r="I56298" s="4">
        <v>2.2733422621729397E-6</v>
      </c>
      <c r="J56298" s="13">
        <v>-12.994259447142671</v>
      </c>
      <c r="K56298" s="4">
        <v>-1.5209847777811977E-2</v>
      </c>
      <c r="L56298" s="7">
        <v>1076494689.81235</v>
      </c>
      <c r="M56298" s="7">
        <v>71659650046.295776</v>
      </c>
      <c r="N56298" s="12">
        <v>1.5022326917824463E-2</v>
      </c>
      <c r="O56298" s="4">
        <v>2.7471181880421778E-8</v>
      </c>
      <c r="P56298" s="7">
        <v>27707961.410761468</v>
      </c>
      <c r="Q56298" s="7">
        <v>1844452032.12061</v>
      </c>
      <c r="R56298" t="s">
        <v>18</v>
      </c>
    </row>
    <row r="56299" spans="1:18" x14ac:dyDescent="0.25">
      <c r="A56299" s="1">
        <v>44121</v>
      </c>
      <c r="B56299" s="7">
        <v>44121</v>
      </c>
      <c r="C56299" s="4">
        <v>2.574276E-2</v>
      </c>
      <c r="D56299" s="4">
        <v>2.6033649999999998E-2</v>
      </c>
      <c r="E56299" s="4">
        <v>2.5561500000000001E-2</v>
      </c>
      <c r="F56299" s="4">
        <v>2.5746310000000001E-2</v>
      </c>
      <c r="G56299" s="4">
        <v>-3.6594639631118309</v>
      </c>
      <c r="H56299" s="4">
        <v>2.8167306809185385E-4</v>
      </c>
      <c r="I56299" s="4">
        <v>2.2667793422499127E-6</v>
      </c>
      <c r="J56299" s="13">
        <v>-12.997150525869676</v>
      </c>
      <c r="K56299" s="4">
        <v>-2.8869035834287017E-3</v>
      </c>
      <c r="L56299" s="7">
        <v>783849475.85236895</v>
      </c>
      <c r="M56299" s="7">
        <v>71659652720.101624</v>
      </c>
      <c r="N56299" s="12">
        <v>1.093850508757053E-2</v>
      </c>
      <c r="O56299" s="4">
        <v>3.7312571934701807E-8</v>
      </c>
      <c r="P56299" s="7">
        <v>20181231.598632608</v>
      </c>
      <c r="Q56299" s="7">
        <v>1844971633.4240799</v>
      </c>
      <c r="R56299" t="s">
        <v>18</v>
      </c>
    </row>
    <row r="56300" spans="1:18" x14ac:dyDescent="0.25">
      <c r="A56300" s="1">
        <v>44122</v>
      </c>
      <c r="B56300" s="7">
        <v>44122</v>
      </c>
      <c r="C56300" s="4">
        <v>2.575361E-2</v>
      </c>
      <c r="D56300" s="4">
        <v>2.5977610000000002E-2</v>
      </c>
      <c r="E56300" s="4">
        <v>2.566653E-2</v>
      </c>
      <c r="F56300" s="4">
        <v>2.5936210000000001E-2</v>
      </c>
      <c r="G56300" s="4">
        <v>-3.6521152171678022</v>
      </c>
      <c r="H56300" s="4">
        <v>7.3758142428953814E-3</v>
      </c>
      <c r="I56300" s="4">
        <v>2.2585907479026621E-6</v>
      </c>
      <c r="J56300" s="13">
        <v>-13.000769502051195</v>
      </c>
      <c r="K56300" s="4">
        <v>-3.6124355796903107E-3</v>
      </c>
      <c r="L56300" s="7">
        <v>741735959.74179602</v>
      </c>
      <c r="M56300" s="7">
        <v>71659655329.737061</v>
      </c>
      <c r="N56300" s="12">
        <v>1.0350816736820015E-2</v>
      </c>
      <c r="O56300" s="4">
        <v>3.6417081829921794E-8</v>
      </c>
      <c r="P56300" s="7">
        <v>19237819.616414767</v>
      </c>
      <c r="Q56300" s="7">
        <v>1858579869.1596799</v>
      </c>
      <c r="R56300" t="s">
        <v>18</v>
      </c>
    </row>
    <row r="56301" spans="1:18" x14ac:dyDescent="0.25">
      <c r="A56301" s="1">
        <v>44123</v>
      </c>
      <c r="B56301" s="7">
        <v>44123</v>
      </c>
      <c r="C56301" s="4">
        <v>2.5951470000000001E-2</v>
      </c>
      <c r="D56301" s="4">
        <v>2.6097950000000002E-2</v>
      </c>
      <c r="E56301" s="4">
        <v>2.56575E-2</v>
      </c>
      <c r="F56301" s="4">
        <v>2.586055E-2</v>
      </c>
      <c r="G56301" s="4">
        <v>-3.6550366374964582</v>
      </c>
      <c r="H56301" s="4">
        <v>-2.9171571328271053E-3</v>
      </c>
      <c r="I56301" s="4">
        <v>2.2023904088289494E-6</v>
      </c>
      <c r="J56301" s="13">
        <v>-13.025967237999931</v>
      </c>
      <c r="K56301" s="4">
        <v>-2.4882922736622633E-2</v>
      </c>
      <c r="L56301" s="7">
        <v>970398127.75910604</v>
      </c>
      <c r="M56301" s="7">
        <v>71659667583.267563</v>
      </c>
      <c r="N56301" s="12">
        <v>1.3541761502473014E-2</v>
      </c>
      <c r="O56301" s="4">
        <v>1.7099622438784479E-7</v>
      </c>
      <c r="P56301" s="7">
        <v>25095029.30282075</v>
      </c>
      <c r="Q56301" s="7">
        <v>1853158416.5204699</v>
      </c>
      <c r="R56301" t="s">
        <v>18</v>
      </c>
    </row>
    <row r="56302" spans="1:18" x14ac:dyDescent="0.25">
      <c r="A56302" s="1">
        <v>44124</v>
      </c>
      <c r="B56302" s="7">
        <v>44124</v>
      </c>
      <c r="C56302" s="4">
        <v>2.586138E-2</v>
      </c>
      <c r="D56302" s="4">
        <v>2.8630719999999998E-2</v>
      </c>
      <c r="E56302" s="4">
        <v>2.5289860000000001E-2</v>
      </c>
      <c r="F56302" s="4">
        <v>2.6011670000000001E-2</v>
      </c>
      <c r="G56302" s="4">
        <v>-3.6492099955081119</v>
      </c>
      <c r="H56302" s="4">
        <v>5.8436498837032124E-3</v>
      </c>
      <c r="I56302" s="4">
        <v>2.1828582104425388E-6</v>
      </c>
      <c r="J56302" s="13">
        <v>-13.034875434204253</v>
      </c>
      <c r="K56302" s="4">
        <v>-8.8686357823344435E-3</v>
      </c>
      <c r="L56302" s="7">
        <v>1752177515.9017999</v>
      </c>
      <c r="M56302" s="7">
        <v>71659666488.360413</v>
      </c>
      <c r="N56302" s="12">
        <v>2.4451376928839096E-2</v>
      </c>
      <c r="O56302" s="4">
        <v>-1.5279266387836467E-8</v>
      </c>
      <c r="P56302" s="7">
        <v>45577063.325057372</v>
      </c>
      <c r="Q56302" s="7">
        <v>1863987597.00529</v>
      </c>
      <c r="R56302" t="s">
        <v>18</v>
      </c>
    </row>
    <row r="56303" spans="1:18" x14ac:dyDescent="0.25">
      <c r="A56303" s="1">
        <v>44125</v>
      </c>
      <c r="B56303" s="7">
        <v>44125</v>
      </c>
      <c r="C56303" s="4">
        <v>2.6007309999999999E-2</v>
      </c>
      <c r="D56303" s="4">
        <v>2.7133580000000001E-2</v>
      </c>
      <c r="E56303" s="4">
        <v>2.5971210000000002E-2</v>
      </c>
      <c r="F56303" s="4">
        <v>2.6720629999999999E-2</v>
      </c>
      <c r="G56303" s="4">
        <v>-3.6223193527473336</v>
      </c>
      <c r="H56303" s="4">
        <v>2.7255458799838612E-2</v>
      </c>
      <c r="I56303" s="4">
        <v>2.0836928909762422E-6</v>
      </c>
      <c r="J56303" s="13">
        <v>-13.081368810107016</v>
      </c>
      <c r="K56303" s="4">
        <v>-4.5429116280618374E-2</v>
      </c>
      <c r="L56303" s="7">
        <v>1217457320.6326301</v>
      </c>
      <c r="M56303" s="7">
        <v>71659667921.286667</v>
      </c>
      <c r="N56303" s="12">
        <v>1.6989435702799031E-2</v>
      </c>
      <c r="O56303" s="4">
        <v>1.9996273001147852E-8</v>
      </c>
      <c r="P56303" s="7">
        <v>32531226.605415873</v>
      </c>
      <c r="Q56303" s="7">
        <v>1914791472.4475701</v>
      </c>
      <c r="R56303" t="s">
        <v>18</v>
      </c>
    </row>
    <row r="56304" spans="1:18" x14ac:dyDescent="0.25">
      <c r="A56304" s="1">
        <v>44126</v>
      </c>
      <c r="B56304" s="7">
        <v>44126</v>
      </c>
      <c r="C56304" s="4">
        <v>2.6713029999999999E-2</v>
      </c>
      <c r="D56304" s="4">
        <v>2.7328849999999998E-2</v>
      </c>
      <c r="E56304" s="4">
        <v>2.6702799999999999E-2</v>
      </c>
      <c r="F56304" s="4">
        <v>2.7041679999999998E-2</v>
      </c>
      <c r="G56304" s="4">
        <v>-3.6103758995598585</v>
      </c>
      <c r="H56304" s="4">
        <v>1.2015061022139067E-2</v>
      </c>
      <c r="I56304" s="4">
        <v>2.0856013207483241E-6</v>
      </c>
      <c r="J56304" s="13">
        <v>-13.080453341057122</v>
      </c>
      <c r="K56304" s="4">
        <v>9.1588821958678648E-4</v>
      </c>
      <c r="L56304" s="7">
        <v>1141772374.4166801</v>
      </c>
      <c r="M56304" s="7">
        <v>71659646989.84642</v>
      </c>
      <c r="N56304" s="12">
        <v>1.5933268197350452E-2</v>
      </c>
      <c r="O56304" s="4">
        <v>-2.9209513320064241E-7</v>
      </c>
      <c r="P56304" s="7">
        <v>30875443.181816049</v>
      </c>
      <c r="Q56304" s="7">
        <v>1937797242.8123901</v>
      </c>
      <c r="R56304" t="s">
        <v>18</v>
      </c>
    </row>
    <row r="56305" spans="1:18" x14ac:dyDescent="0.25">
      <c r="A56305" s="1">
        <v>44127</v>
      </c>
      <c r="B56305" s="7">
        <v>44127</v>
      </c>
      <c r="C56305" s="4">
        <v>2.705285E-2</v>
      </c>
      <c r="D56305" s="4">
        <v>2.7058800000000001E-2</v>
      </c>
      <c r="E56305" s="4">
        <v>2.6320099999999999E-2</v>
      </c>
      <c r="F56305" s="4">
        <v>2.669117E-2</v>
      </c>
      <c r="G56305" s="4">
        <v>-3.6234224798835646</v>
      </c>
      <c r="H56305" s="4">
        <v>-1.2961842607411905E-2</v>
      </c>
      <c r="I56305" s="4">
        <v>2.0640366126131882E-6</v>
      </c>
      <c r="J56305" s="13">
        <v>-13.090846971833106</v>
      </c>
      <c r="K56305" s="4">
        <v>-1.0339803643487503E-2</v>
      </c>
      <c r="L56305" s="7">
        <v>1048646248.78961</v>
      </c>
      <c r="M56305" s="7">
        <v>71659652965.500198</v>
      </c>
      <c r="N56305" s="12">
        <v>1.4633705375247491E-2</v>
      </c>
      <c r="O56305" s="4">
        <v>8.3389383412994941E-8</v>
      </c>
      <c r="P56305" s="7">
        <v>27989595.296305776</v>
      </c>
      <c r="Q56305" s="7">
        <v>1912679979.4431701</v>
      </c>
      <c r="R56305" t="s">
        <v>18</v>
      </c>
    </row>
    <row r="56306" spans="1:18" x14ac:dyDescent="0.25">
      <c r="A56306" s="1">
        <v>44128</v>
      </c>
      <c r="B56306" s="7">
        <v>44128</v>
      </c>
      <c r="C56306" s="4">
        <v>2.669117E-2</v>
      </c>
      <c r="D56306" s="4">
        <v>2.7246940000000001E-2</v>
      </c>
      <c r="E56306" s="4">
        <v>2.6572620000000002E-2</v>
      </c>
      <c r="F56306" s="4">
        <v>2.705049E-2</v>
      </c>
      <c r="G56306" s="4">
        <v>-3.6100501592511263</v>
      </c>
      <c r="H56306" s="4">
        <v>1.346212998530974E-2</v>
      </c>
      <c r="I56306" s="4">
        <v>2.0636527915300764E-6</v>
      </c>
      <c r="J56306" s="13">
        <v>-13.091032945653632</v>
      </c>
      <c r="K56306" s="4">
        <v>-1.8595652846772139E-4</v>
      </c>
      <c r="L56306" s="7">
        <v>923427611.43852305</v>
      </c>
      <c r="M56306" s="7">
        <v>71659655136.503998</v>
      </c>
      <c r="N56306" s="12">
        <v>1.288629717348614E-2</v>
      </c>
      <c r="O56306" s="4">
        <v>3.0296041211414797E-8</v>
      </c>
      <c r="P56306" s="7">
        <v>24979169.368941654</v>
      </c>
      <c r="Q56306" s="7">
        <v>1938428784.67345</v>
      </c>
      <c r="R56306" t="s">
        <v>18</v>
      </c>
    </row>
    <row r="56307" spans="1:18" x14ac:dyDescent="0.25">
      <c r="A56307" s="1">
        <v>44129</v>
      </c>
      <c r="B56307" s="7">
        <v>44129</v>
      </c>
      <c r="C56307" s="4">
        <v>2.705049E-2</v>
      </c>
      <c r="D56307" s="4">
        <v>2.719947E-2</v>
      </c>
      <c r="E56307" s="4">
        <v>2.6644790000000002E-2</v>
      </c>
      <c r="F56307" s="4">
        <v>2.6935279999999999E-2</v>
      </c>
      <c r="G56307" s="4">
        <v>-3.6143183275073474</v>
      </c>
      <c r="H56307" s="4">
        <v>-4.2590725713286893E-3</v>
      </c>
      <c r="I56307" s="4">
        <v>2.0669879289522362E-6</v>
      </c>
      <c r="J56307" s="13">
        <v>-13.089418117169341</v>
      </c>
      <c r="K56307" s="4">
        <v>1.6161330219155009E-3</v>
      </c>
      <c r="L56307" s="7">
        <v>915475861.73637795</v>
      </c>
      <c r="M56307" s="7">
        <v>71659669158.611313</v>
      </c>
      <c r="N56307" s="12">
        <v>1.2775329170304515E-2</v>
      </c>
      <c r="O56307" s="4">
        <v>1.9567645543859871E-7</v>
      </c>
      <c r="P56307" s="7">
        <v>24658598.669110626</v>
      </c>
      <c r="Q56307" s="7">
        <v>1930173253.49456</v>
      </c>
      <c r="R56307" t="s">
        <v>18</v>
      </c>
    </row>
    <row r="56308" spans="1:18" x14ac:dyDescent="0.25">
      <c r="A56308" s="1">
        <v>44130</v>
      </c>
      <c r="B56308" s="7">
        <v>44130</v>
      </c>
      <c r="C56308" s="4">
        <v>2.6935290000000001E-2</v>
      </c>
      <c r="D56308" s="4">
        <v>2.7377309999999998E-2</v>
      </c>
      <c r="E56308" s="4">
        <v>2.642516E-2</v>
      </c>
      <c r="F56308" s="4">
        <v>2.6761509999999999E-2</v>
      </c>
      <c r="G56308" s="4">
        <v>-3.6207906178103442</v>
      </c>
      <c r="H56308" s="4">
        <v>-6.4513901470487842E-3</v>
      </c>
      <c r="I56308" s="4">
        <v>2.0467306334120729E-6</v>
      </c>
      <c r="J56308" s="13">
        <v>-13.099266850851599</v>
      </c>
      <c r="K56308" s="4">
        <v>-9.8003937306164225E-3</v>
      </c>
      <c r="L56308" s="7">
        <v>1088998065.1141701</v>
      </c>
      <c r="M56308" s="7">
        <v>71659657295.745651</v>
      </c>
      <c r="N56308" s="12">
        <v>1.5196808165294179E-2</v>
      </c>
      <c r="O56308" s="4">
        <v>-1.6554452177784772E-7</v>
      </c>
      <c r="P56308" s="7">
        <v>29143232.609533511</v>
      </c>
      <c r="Q56308" s="7">
        <v>1917720635.3166699</v>
      </c>
      <c r="R56308" t="s">
        <v>18</v>
      </c>
    </row>
    <row r="56309" spans="1:18" x14ac:dyDescent="0.25">
      <c r="A56309" s="1">
        <v>44131</v>
      </c>
      <c r="B56309" s="7">
        <v>44131</v>
      </c>
      <c r="C56309" s="4">
        <v>2.6761739999999999E-2</v>
      </c>
      <c r="D56309" s="4">
        <v>2.7141499999999999E-2</v>
      </c>
      <c r="E56309" s="4">
        <v>2.661146E-2</v>
      </c>
      <c r="F56309" s="4">
        <v>2.696136E-2</v>
      </c>
      <c r="G56309" s="4">
        <v>-3.6133505491064848</v>
      </c>
      <c r="H56309" s="4">
        <v>7.4678147832465888E-3</v>
      </c>
      <c r="I56309" s="4">
        <v>1.974580977903489E-6</v>
      </c>
      <c r="J56309" s="13">
        <v>-13.135154345207802</v>
      </c>
      <c r="K56309" s="4">
        <v>-3.5251172934419976E-2</v>
      </c>
      <c r="L56309" s="7">
        <v>1010406630.5827399</v>
      </c>
      <c r="M56309" s="7">
        <v>71659667027.108429</v>
      </c>
      <c r="N56309" s="12">
        <v>1.4100074316567911E-2</v>
      </c>
      <c r="O56309" s="4">
        <v>1.3579973928074731E-7</v>
      </c>
      <c r="P56309" s="7">
        <v>27241936.913528264</v>
      </c>
      <c r="Q56309" s="7">
        <v>1932042080.198</v>
      </c>
      <c r="R56309" t="s">
        <v>18</v>
      </c>
    </row>
    <row r="56310" spans="1:18" x14ac:dyDescent="0.25">
      <c r="A56310" s="1">
        <v>44132</v>
      </c>
      <c r="B56310" s="7">
        <v>44132</v>
      </c>
      <c r="C56310" s="4">
        <v>2.6961470000000001E-2</v>
      </c>
      <c r="D56310" s="4">
        <v>2.7087010000000002E-2</v>
      </c>
      <c r="E56310" s="4">
        <v>2.6550939999999999E-2</v>
      </c>
      <c r="F56310" s="4">
        <v>2.6852049999999999E-2</v>
      </c>
      <c r="G56310" s="4">
        <v>-3.6174131108486733</v>
      </c>
      <c r="H56310" s="4">
        <v>-4.0543207019230988E-3</v>
      </c>
      <c r="I56310" s="4">
        <v>2.023319464104961E-6</v>
      </c>
      <c r="J56310" s="13">
        <v>-13.110771096227817</v>
      </c>
      <c r="K56310" s="4">
        <v>2.4682951343540271E-2</v>
      </c>
      <c r="L56310" s="7">
        <v>883960291.44257498</v>
      </c>
      <c r="M56310" s="7">
        <v>71659663141.107666</v>
      </c>
      <c r="N56310" s="12">
        <v>1.233553512108948E-2</v>
      </c>
      <c r="O56310" s="4">
        <v>-5.4228562930238034E-8</v>
      </c>
      <c r="P56310" s="7">
        <v>23736145.943830594</v>
      </c>
      <c r="Q56310" s="7">
        <v>1924208857.64818</v>
      </c>
      <c r="R56310" t="s">
        <v>18</v>
      </c>
    </row>
    <row r="56311" spans="1:18" x14ac:dyDescent="0.25">
      <c r="A56311" s="1">
        <v>44133</v>
      </c>
      <c r="B56311" s="7">
        <v>44133</v>
      </c>
      <c r="C56311" s="4">
        <v>2.68521E-2</v>
      </c>
      <c r="D56311" s="4">
        <v>2.7188219999999999E-2</v>
      </c>
      <c r="E56311" s="4">
        <v>2.635792E-2</v>
      </c>
      <c r="F56311" s="4">
        <v>2.6489680000000002E-2</v>
      </c>
      <c r="G56311" s="4">
        <v>-3.6310000558013229</v>
      </c>
      <c r="H56311" s="4">
        <v>-1.3495059036460803E-2</v>
      </c>
      <c r="I56311" s="4">
        <v>1.9712688020974518E-6</v>
      </c>
      <c r="J56311" s="13">
        <v>-13.136833160554879</v>
      </c>
      <c r="K56311" s="4">
        <v>-2.5725379966398159E-2</v>
      </c>
      <c r="L56311" s="7">
        <v>942916977.71233201</v>
      </c>
      <c r="M56311" s="7">
        <v>71659670545.206284</v>
      </c>
      <c r="N56311" s="12">
        <v>1.3158265598186022E-2</v>
      </c>
      <c r="O56311" s="4">
        <v>1.033231010725522E-7</v>
      </c>
      <c r="P56311" s="7">
        <v>24977569.006166808</v>
      </c>
      <c r="Q56311" s="7">
        <v>1898241741.6479399</v>
      </c>
      <c r="R56311" t="s">
        <v>18</v>
      </c>
    </row>
    <row r="56312" spans="1:18" x14ac:dyDescent="0.25">
      <c r="A56312" s="1">
        <v>44134</v>
      </c>
      <c r="B56312" s="7">
        <v>44134</v>
      </c>
      <c r="C56312" s="4">
        <v>2.6489809999999999E-2</v>
      </c>
      <c r="D56312" s="4">
        <v>2.6576059999999999E-2</v>
      </c>
      <c r="E56312" s="4">
        <v>2.5320949999999998E-2</v>
      </c>
      <c r="F56312" s="4">
        <v>2.562615E-2</v>
      </c>
      <c r="G56312" s="4">
        <v>-3.6641419644817739</v>
      </c>
      <c r="H56312" s="4">
        <v>-3.2598732789524118E-2</v>
      </c>
      <c r="I56312" s="4">
        <v>1.8917143079537315E-6</v>
      </c>
      <c r="J56312" s="13">
        <v>-13.178027098760694</v>
      </c>
      <c r="K56312" s="4">
        <v>-4.0356999542159544E-2</v>
      </c>
      <c r="L56312" s="7">
        <v>910069439.85679197</v>
      </c>
      <c r="M56312" s="7">
        <v>71659658819.816086</v>
      </c>
      <c r="N56312" s="12">
        <v>1.2699885191263707E-2</v>
      </c>
      <c r="O56312" s="4">
        <v>-1.6362606900846662E-7</v>
      </c>
      <c r="P56312" s="7">
        <v>23321575.97618613</v>
      </c>
      <c r="Q56312" s="7">
        <v>1836361165.8654301</v>
      </c>
      <c r="R56312" t="s">
        <v>18</v>
      </c>
    </row>
    <row r="56313" spans="1:18" x14ac:dyDescent="0.25">
      <c r="A56313" s="1">
        <v>44135</v>
      </c>
      <c r="B56313" s="7">
        <v>44135</v>
      </c>
      <c r="C56313" s="4">
        <v>2.562615E-2</v>
      </c>
      <c r="D56313" s="4">
        <v>2.6555749999999999E-2</v>
      </c>
      <c r="E56313" s="4">
        <v>2.5426890000000001E-2</v>
      </c>
      <c r="F56313" s="4">
        <v>2.576956E-2</v>
      </c>
      <c r="G56313" s="4">
        <v>-3.6585613285808183</v>
      </c>
      <c r="H56313" s="4">
        <v>5.5962366566963849E-3</v>
      </c>
      <c r="I56313" s="4">
        <v>1.8699346858716856E-6</v>
      </c>
      <c r="J56313" s="13">
        <v>-13.189607055049096</v>
      </c>
      <c r="K56313" s="4">
        <v>-1.1513166650203591E-2</v>
      </c>
      <c r="L56313" s="7">
        <v>934899053.03393495</v>
      </c>
      <c r="M56313" s="7">
        <v>71659650207.600754</v>
      </c>
      <c r="N56313" s="12">
        <v>1.3046380359456076E-2</v>
      </c>
      <c r="O56313" s="4">
        <v>-1.2018219837867425E-7</v>
      </c>
      <c r="P56313" s="7">
        <v>24091937.241101168</v>
      </c>
      <c r="Q56313" s="7">
        <v>1846637655.60378</v>
      </c>
      <c r="R56313" t="s">
        <v>18</v>
      </c>
    </row>
    <row r="56314" spans="1:18" x14ac:dyDescent="0.25">
      <c r="A56314" s="1">
        <v>44136</v>
      </c>
      <c r="B56314" s="7">
        <v>44136</v>
      </c>
      <c r="C56314" s="4">
        <v>2.582139E-2</v>
      </c>
      <c r="D56314" s="4">
        <v>2.5930160000000001E-2</v>
      </c>
      <c r="E56314" s="4">
        <v>2.5484509999999998E-2</v>
      </c>
      <c r="F56314" s="4">
        <v>2.5727449999999999E-2</v>
      </c>
      <c r="G56314" s="4">
        <v>-3.660196763701645</v>
      </c>
      <c r="H56314" s="4">
        <v>-1.6340985255472523E-3</v>
      </c>
      <c r="I56314" s="4">
        <v>1.8728430012521104E-6</v>
      </c>
      <c r="J56314" s="13">
        <v>-13.188052960091344</v>
      </c>
      <c r="K56314" s="4">
        <v>1.5553031891426673E-3</v>
      </c>
      <c r="L56314" s="7">
        <v>740672528.17798698</v>
      </c>
      <c r="M56314" s="7">
        <v>71659657538.643356</v>
      </c>
      <c r="N56314" s="12">
        <v>1.0335976386414772E-2</v>
      </c>
      <c r="O56314" s="4">
        <v>1.0230363365297976E-7</v>
      </c>
      <c r="P56314" s="7">
        <v>19055615.43507275</v>
      </c>
      <c r="Q56314" s="7">
        <v>1843620256.3425701</v>
      </c>
      <c r="R56314" t="s">
        <v>18</v>
      </c>
    </row>
    <row r="56315" spans="1:18" x14ac:dyDescent="0.25">
      <c r="A56315" s="1">
        <v>44137</v>
      </c>
      <c r="B56315" s="7">
        <v>44137</v>
      </c>
      <c r="C56315" s="4">
        <v>2.572727E-2</v>
      </c>
      <c r="D56315" s="4">
        <v>2.5891850000000001E-2</v>
      </c>
      <c r="E56315" s="4">
        <v>2.438009E-2</v>
      </c>
      <c r="F56315" s="4">
        <v>2.443304E-2</v>
      </c>
      <c r="G56315" s="4">
        <v>-3.7118189642867327</v>
      </c>
      <c r="H56315" s="4">
        <v>-5.0312409508132337E-2</v>
      </c>
      <c r="I56315" s="4">
        <v>1.8031112609607642E-6</v>
      </c>
      <c r="J56315" s="13">
        <v>-13.22599690685013</v>
      </c>
      <c r="K56315" s="4">
        <v>-3.7233094415669778E-2</v>
      </c>
      <c r="L56315" s="7">
        <v>909137322.42452896</v>
      </c>
      <c r="M56315" s="7">
        <v>71659652979.408218</v>
      </c>
      <c r="N56315" s="12">
        <v>1.2686878663587366E-2</v>
      </c>
      <c r="O56315" s="4">
        <v>-6.3623456970622969E-8</v>
      </c>
      <c r="P56315" s="7">
        <v>22212988.564291414</v>
      </c>
      <c r="Q56315" s="7">
        <v>1750863167.632</v>
      </c>
      <c r="R56315" t="s">
        <v>18</v>
      </c>
    </row>
    <row r="56316" spans="1:18" x14ac:dyDescent="0.25">
      <c r="A56316" s="1">
        <v>44138</v>
      </c>
      <c r="B56316" s="7">
        <v>44138</v>
      </c>
      <c r="C56316" s="4">
        <v>2.4433050000000001E-2</v>
      </c>
      <c r="D56316" s="4">
        <v>2.4470410000000001E-2</v>
      </c>
      <c r="E56316" s="4">
        <v>2.3169059999999998E-2</v>
      </c>
      <c r="F56316" s="4">
        <v>2.4416230000000001E-2</v>
      </c>
      <c r="G56316" s="4">
        <v>-3.7125072038720344</v>
      </c>
      <c r="H56316" s="4">
        <v>-6.8800280276212246E-4</v>
      </c>
      <c r="I56316" s="4">
        <v>1.7502296378606861E-6</v>
      </c>
      <c r="J56316" s="13">
        <v>-13.255763557002979</v>
      </c>
      <c r="K56316" s="4">
        <v>-2.9327986711092258E-2</v>
      </c>
      <c r="L56316" s="7">
        <v>953218598.86707997</v>
      </c>
      <c r="M56316" s="7">
        <v>71659644075.157791</v>
      </c>
      <c r="N56316" s="12">
        <v>1.3302028096418242E-2</v>
      </c>
      <c r="O56316" s="4">
        <v>-1.242575153106697E-7</v>
      </c>
      <c r="P56316" s="7">
        <v>23274004.550216366</v>
      </c>
      <c r="Q56316" s="7">
        <v>1749658351.45719</v>
      </c>
      <c r="R56316" t="s">
        <v>18</v>
      </c>
    </row>
    <row r="56317" spans="1:18" x14ac:dyDescent="0.25">
      <c r="A56317" s="1">
        <v>44140</v>
      </c>
      <c r="B56317" s="7">
        <v>44140</v>
      </c>
      <c r="C56317" s="4">
        <v>2.419663E-2</v>
      </c>
      <c r="D56317" s="4">
        <v>2.504222E-2</v>
      </c>
      <c r="E56317" s="4">
        <v>2.4089579999999999E-2</v>
      </c>
      <c r="F56317" s="4">
        <v>2.4961509999999999E-2</v>
      </c>
      <c r="G56317" s="4">
        <v>-3.6904202405158957</v>
      </c>
      <c r="H56317" s="4">
        <v>2.2332686086263057E-2</v>
      </c>
      <c r="I56317" s="4">
        <v>1.6021664179611263E-6</v>
      </c>
      <c r="J56317" s="13">
        <v>-13.344153833339416</v>
      </c>
      <c r="K56317" s="4">
        <v>-8.4596453343424208E-2</v>
      </c>
      <c r="L56317" s="7">
        <v>809301893.95803404</v>
      </c>
      <c r="M56317" s="7">
        <v>71659662213.975433</v>
      </c>
      <c r="N56317" s="12">
        <v>1.1293688372985378E-2</v>
      </c>
      <c r="O56317" s="4">
        <v>2.5312458464331235E-7</v>
      </c>
      <c r="P56317" s="7">
        <v>20201397.319052406</v>
      </c>
      <c r="Q56317" s="7">
        <v>1788733374.9507699</v>
      </c>
      <c r="R56317" t="s">
        <v>18</v>
      </c>
    </row>
    <row r="56318" spans="1:18" x14ac:dyDescent="0.25">
      <c r="A56318" s="1">
        <v>44141</v>
      </c>
      <c r="B56318" s="7">
        <v>44141</v>
      </c>
      <c r="C56318" s="4">
        <v>2.496139E-2</v>
      </c>
      <c r="D56318" s="4">
        <v>2.6065149999999999E-2</v>
      </c>
      <c r="E56318" s="4">
        <v>2.49196E-2</v>
      </c>
      <c r="F56318" s="4">
        <v>2.6065149999999999E-2</v>
      </c>
      <c r="G56318" s="4">
        <v>-3.6471561059349669</v>
      </c>
      <c r="H56318" s="4">
        <v>4.4213671368438831E-2</v>
      </c>
      <c r="I56318" s="4">
        <v>1.6745053300807323E-6</v>
      </c>
      <c r="J56318" s="13">
        <v>-13.299992761629293</v>
      </c>
      <c r="K56318" s="4">
        <v>4.5150685539684772E-2</v>
      </c>
      <c r="L56318" s="7">
        <v>876674156.16293204</v>
      </c>
      <c r="M56318" s="7">
        <v>71659646167.691345</v>
      </c>
      <c r="N56318" s="12">
        <v>1.2233861078680453E-2</v>
      </c>
      <c r="O56318" s="4">
        <v>-2.23923523951601E-7</v>
      </c>
      <c r="P56318" s="7">
        <v>22850643.381510247</v>
      </c>
      <c r="Q56318" s="7">
        <v>1867819426.3078001</v>
      </c>
      <c r="R56318" t="s">
        <v>18</v>
      </c>
    </row>
    <row r="56319" spans="1:18" x14ac:dyDescent="0.25">
      <c r="A56319" s="1">
        <v>44142</v>
      </c>
      <c r="B56319" s="7">
        <v>44142</v>
      </c>
      <c r="C56319" s="4">
        <v>2.6065149999999999E-2</v>
      </c>
      <c r="D56319" s="4">
        <v>2.6630149999999998E-2</v>
      </c>
      <c r="E56319" s="4">
        <v>2.453251E-2</v>
      </c>
      <c r="F56319" s="4">
        <v>2.4919690000000001E-2</v>
      </c>
      <c r="G56319" s="4">
        <v>-3.6920970249476435</v>
      </c>
      <c r="H56319" s="4">
        <v>-4.3946035223276961E-2</v>
      </c>
      <c r="I56319" s="4">
        <v>1.6799314468480042E-6</v>
      </c>
      <c r="J56319" s="13">
        <v>-13.296757570829287</v>
      </c>
      <c r="K56319" s="4">
        <v>3.2404296778263063E-3</v>
      </c>
      <c r="L56319" s="7">
        <v>952470345.385952</v>
      </c>
      <c r="M56319" s="7">
        <v>71659643686.63855</v>
      </c>
      <c r="N56319" s="12">
        <v>1.3291586399048016E-2</v>
      </c>
      <c r="O56319" s="4">
        <v>-3.4622732989836759E-8</v>
      </c>
      <c r="P56319" s="7">
        <v>23735265.741210856</v>
      </c>
      <c r="Q56319" s="7">
        <v>1785736106.1814899</v>
      </c>
      <c r="R56319" t="s">
        <v>18</v>
      </c>
    </row>
    <row r="56320" spans="1:18" x14ac:dyDescent="0.25">
      <c r="A56320" s="1">
        <v>44143</v>
      </c>
      <c r="B56320" s="7">
        <v>44143</v>
      </c>
      <c r="C56320" s="4">
        <v>2.491968E-2</v>
      </c>
      <c r="D56320" s="4">
        <v>2.5649060000000001E-2</v>
      </c>
      <c r="E56320" s="4">
        <v>2.469377E-2</v>
      </c>
      <c r="F56320" s="4">
        <v>2.536509E-2</v>
      </c>
      <c r="G56320" s="4">
        <v>-3.674381459773445</v>
      </c>
      <c r="H56320" s="4">
        <v>1.7873416563368105E-2</v>
      </c>
      <c r="I56320" s="4">
        <v>1.6386175360747697E-6</v>
      </c>
      <c r="J56320" s="13">
        <v>-13.321657637431706</v>
      </c>
      <c r="K56320" s="4">
        <v>-2.4592617068244289E-2</v>
      </c>
      <c r="L56320" s="7">
        <v>636276783.88197994</v>
      </c>
      <c r="M56320" s="7">
        <v>71659651607.638687</v>
      </c>
      <c r="N56320" s="12">
        <v>8.8791498368679615E-3</v>
      </c>
      <c r="O56320" s="4">
        <v>1.1053641533534486E-7</v>
      </c>
      <c r="P56320" s="7">
        <v>16139217.88807697</v>
      </c>
      <c r="Q56320" s="7">
        <v>1817653512.3964</v>
      </c>
      <c r="R56320" t="s">
        <v>18</v>
      </c>
    </row>
    <row r="56321" spans="1:18" x14ac:dyDescent="0.25">
      <c r="A56321" s="1">
        <v>44144</v>
      </c>
      <c r="B56321" s="7">
        <v>44144</v>
      </c>
      <c r="C56321" s="4">
        <v>2.5365059999999998E-2</v>
      </c>
      <c r="D56321" s="4">
        <v>2.5632829999999999E-2</v>
      </c>
      <c r="E56321" s="4">
        <v>2.4782269999999999E-2</v>
      </c>
      <c r="F56321" s="4">
        <v>2.4810889999999999E-2</v>
      </c>
      <c r="G56321" s="4">
        <v>-3.6964726092898319</v>
      </c>
      <c r="H56321" s="4">
        <v>-2.1848927009523768E-2</v>
      </c>
      <c r="I56321" s="4">
        <v>1.6182089288690872E-6</v>
      </c>
      <c r="J56321" s="13">
        <v>-13.334190619809446</v>
      </c>
      <c r="K56321" s="4">
        <v>-1.2454771633025699E-2</v>
      </c>
      <c r="L56321" s="7">
        <v>835050948.91285098</v>
      </c>
      <c r="M56321" s="7">
        <v>71659654506.065689</v>
      </c>
      <c r="N56321" s="12">
        <v>1.165301388443294E-2</v>
      </c>
      <c r="O56321" s="4">
        <v>4.0447126617681769E-8</v>
      </c>
      <c r="P56321" s="7">
        <v>20718357.237872366</v>
      </c>
      <c r="Q56321" s="7">
        <v>1777939805.388</v>
      </c>
      <c r="R56321" t="s">
        <v>18</v>
      </c>
    </row>
    <row r="56322" spans="1:18" x14ac:dyDescent="0.25">
      <c r="A56322" s="1">
        <v>44145</v>
      </c>
      <c r="B56322" s="7">
        <v>44145</v>
      </c>
      <c r="C56322" s="4">
        <v>2.4811900000000001E-2</v>
      </c>
      <c r="D56322" s="4">
        <v>2.528915E-2</v>
      </c>
      <c r="E56322" s="4">
        <v>2.4706289999999999E-2</v>
      </c>
      <c r="F56322" s="4">
        <v>2.4871600000000001E-2</v>
      </c>
      <c r="G56322" s="4">
        <v>-3.6940286886965956</v>
      </c>
      <c r="H56322" s="4">
        <v>2.4469094014766104E-3</v>
      </c>
      <c r="I56322" s="4">
        <v>1.6265619184225093E-6</v>
      </c>
      <c r="J56322" s="13">
        <v>-13.329042023253129</v>
      </c>
      <c r="K56322" s="4">
        <v>5.161873355413858E-3</v>
      </c>
      <c r="L56322" s="7">
        <v>707887433.16158295</v>
      </c>
      <c r="M56322" s="7">
        <v>71659653674.37117</v>
      </c>
      <c r="N56322" s="12">
        <v>9.8784657316137222E-3</v>
      </c>
      <c r="O56322" s="4">
        <v>-1.160617539640202E-8</v>
      </c>
      <c r="P56322" s="7">
        <v>17606293.082621627</v>
      </c>
      <c r="Q56322" s="7">
        <v>1782290242.3274901</v>
      </c>
      <c r="R56322" t="s">
        <v>18</v>
      </c>
    </row>
    <row r="56323" spans="1:18" x14ac:dyDescent="0.25">
      <c r="A56323" s="1">
        <v>44146</v>
      </c>
      <c r="B56323" s="7">
        <v>44146</v>
      </c>
      <c r="C56323" s="4">
        <v>2.4871529999999999E-2</v>
      </c>
      <c r="D56323" s="4">
        <v>2.533289E-2</v>
      </c>
      <c r="E56323" s="4">
        <v>2.4871529999999999E-2</v>
      </c>
      <c r="F56323" s="4">
        <v>2.5053949999999998E-2</v>
      </c>
      <c r="G56323" s="4">
        <v>-3.6867237792514396</v>
      </c>
      <c r="H56323" s="4">
        <v>7.3316553820420797E-3</v>
      </c>
      <c r="I56323" s="4">
        <v>1.5956568310122344E-6</v>
      </c>
      <c r="J56323" s="13">
        <v>-13.348225100219137</v>
      </c>
      <c r="K56323" s="4">
        <v>-1.9000252655765885E-2</v>
      </c>
      <c r="L56323" s="7">
        <v>711256095.02890503</v>
      </c>
      <c r="M56323" s="7">
        <v>71659650877.490768</v>
      </c>
      <c r="N56323" s="12">
        <v>9.9254753033177264E-3</v>
      </c>
      <c r="O56323" s="4">
        <v>-3.9030057475865573E-8</v>
      </c>
      <c r="P56323" s="7">
        <v>17819774.642049436</v>
      </c>
      <c r="Q56323" s="7">
        <v>1795357310.1021099</v>
      </c>
      <c r="R56323" t="s">
        <v>18</v>
      </c>
    </row>
    <row r="56324" spans="1:18" x14ac:dyDescent="0.25">
      <c r="A56324" s="1">
        <v>44147</v>
      </c>
      <c r="B56324" s="7">
        <v>44147</v>
      </c>
      <c r="C56324" s="4">
        <v>2.505367E-2</v>
      </c>
      <c r="D56324" s="4">
        <v>2.5218089999999999E-2</v>
      </c>
      <c r="E56324" s="4">
        <v>2.487748E-2</v>
      </c>
      <c r="F56324" s="4">
        <v>2.4937109999999998E-2</v>
      </c>
      <c r="G56324" s="4">
        <v>-3.691398223552091</v>
      </c>
      <c r="H56324" s="4">
        <v>-4.6635360891196798E-3</v>
      </c>
      <c r="I56324" s="4">
        <v>1.5321075837329552E-6</v>
      </c>
      <c r="J56324" s="13">
        <v>-13.38886626474272</v>
      </c>
      <c r="K56324" s="4">
        <v>-3.982638750649508E-2</v>
      </c>
      <c r="L56324" s="7">
        <v>719747327.30495095</v>
      </c>
      <c r="M56324" s="7">
        <v>71659669551.664169</v>
      </c>
      <c r="N56324" s="12">
        <v>1.0043966596664778E-2</v>
      </c>
      <c r="O56324" s="4">
        <v>2.6059537232192555E-7</v>
      </c>
      <c r="P56324" s="7">
        <v>17948418.273209564</v>
      </c>
      <c r="Q56324" s="7">
        <v>1786985062.1735001</v>
      </c>
      <c r="R56324" t="s">
        <v>18</v>
      </c>
    </row>
    <row r="56325" spans="1:18" x14ac:dyDescent="0.25">
      <c r="A56325" s="1">
        <v>44148</v>
      </c>
      <c r="B56325" s="7">
        <v>44148</v>
      </c>
      <c r="C56325" s="4">
        <v>2.493687E-2</v>
      </c>
      <c r="D56325" s="4">
        <v>2.5524539999999998E-2</v>
      </c>
      <c r="E56325" s="4">
        <v>2.4880200000000002E-2</v>
      </c>
      <c r="F56325" s="4">
        <v>2.540475E-2</v>
      </c>
      <c r="G56325" s="4">
        <v>-3.6728191145674232</v>
      </c>
      <c r="H56325" s="4">
        <v>1.8752774479480656E-2</v>
      </c>
      <c r="I56325" s="4">
        <v>1.5568726941789039E-6</v>
      </c>
      <c r="J56325" s="13">
        <v>-13.37283143198837</v>
      </c>
      <c r="K56325" s="4">
        <v>1.6164080583433243E-2</v>
      </c>
      <c r="L56325" s="7">
        <v>653191358.78874505</v>
      </c>
      <c r="M56325" s="7">
        <v>71659664387.353546</v>
      </c>
      <c r="N56325" s="12">
        <v>9.1151886402641297E-3</v>
      </c>
      <c r="O56325" s="4">
        <v>-7.2067184449485271E-8</v>
      </c>
      <c r="P56325" s="7">
        <v>16594163.172188371</v>
      </c>
      <c r="Q56325" s="7">
        <v>1820495858.84462</v>
      </c>
      <c r="R56325" t="s">
        <v>18</v>
      </c>
    </row>
    <row r="56326" spans="1:18" x14ac:dyDescent="0.25">
      <c r="A56326" s="1">
        <v>44149</v>
      </c>
      <c r="B56326" s="7">
        <v>44149</v>
      </c>
      <c r="C56326" s="4">
        <v>2.540475E-2</v>
      </c>
      <c r="D56326" s="4">
        <v>2.5425179999999999E-2</v>
      </c>
      <c r="E56326" s="4">
        <v>2.509343E-2</v>
      </c>
      <c r="F56326" s="4">
        <v>2.5190529999999999E-2</v>
      </c>
      <c r="G56326" s="4">
        <v>-3.681287148743682</v>
      </c>
      <c r="H56326" s="4">
        <v>-8.4322813647054618E-3</v>
      </c>
      <c r="I56326" s="4">
        <v>1.5677316744384983E-6</v>
      </c>
      <c r="J56326" s="13">
        <v>-13.365880776675638</v>
      </c>
      <c r="K56326" s="4">
        <v>6.9748671809813567E-3</v>
      </c>
      <c r="L56326" s="7">
        <v>695044805.54244101</v>
      </c>
      <c r="M56326" s="7">
        <v>71659667753.008774</v>
      </c>
      <c r="N56326" s="12">
        <v>9.6992468334917478E-3</v>
      </c>
      <c r="O56326" s="4">
        <v>4.6967220073320658E-8</v>
      </c>
      <c r="P56326" s="7">
        <v>17508547.025361028</v>
      </c>
      <c r="Q56326" s="7">
        <v>1805145010.3222001</v>
      </c>
      <c r="R56326" t="s">
        <v>18</v>
      </c>
    </row>
    <row r="56327" spans="1:18" x14ac:dyDescent="0.25">
      <c r="A56327" s="1">
        <v>44150</v>
      </c>
      <c r="B56327" s="7">
        <v>44150</v>
      </c>
      <c r="C56327" s="4">
        <v>2.5190529999999999E-2</v>
      </c>
      <c r="D56327" s="4">
        <v>2.5853709999999998E-2</v>
      </c>
      <c r="E56327" s="4">
        <v>2.5073060000000001E-2</v>
      </c>
      <c r="F56327" s="4">
        <v>2.5408969999999999E-2</v>
      </c>
      <c r="G56327" s="4">
        <v>-3.672653017693992</v>
      </c>
      <c r="H56327" s="4">
        <v>8.6715126676572621E-3</v>
      </c>
      <c r="I56327" s="4">
        <v>1.5924810100128475E-6</v>
      </c>
      <c r="J56327" s="13">
        <v>-13.350217374209906</v>
      </c>
      <c r="K56327" s="4">
        <v>1.5786716552252771E-2</v>
      </c>
      <c r="L56327" s="7">
        <v>726438273.04476595</v>
      </c>
      <c r="M56327" s="7">
        <v>71659646586.008804</v>
      </c>
      <c r="N56327" s="12">
        <v>1.0137340995295943E-2</v>
      </c>
      <c r="O56327" s="4">
        <v>-2.9538233476659794E-7</v>
      </c>
      <c r="P56327" s="7">
        <v>18458048.286646266</v>
      </c>
      <c r="Q56327" s="7">
        <v>1820797810.3145001</v>
      </c>
      <c r="R56327" t="s">
        <v>18</v>
      </c>
    </row>
    <row r="56328" spans="1:18" x14ac:dyDescent="0.25">
      <c r="A56328" s="1">
        <v>44151</v>
      </c>
      <c r="B56328" s="7">
        <v>44151</v>
      </c>
      <c r="C56328" s="4">
        <v>2.5408969999999999E-2</v>
      </c>
      <c r="D56328" s="4">
        <v>2.5838070000000001E-2</v>
      </c>
      <c r="E56328" s="4">
        <v>2.5233289999999998E-2</v>
      </c>
      <c r="F56328" s="4">
        <v>2.55961E-2</v>
      </c>
      <c r="G56328" s="4">
        <v>-3.6653152828521081</v>
      </c>
      <c r="H56328" s="4">
        <v>7.3647219859758438E-3</v>
      </c>
      <c r="I56328" s="4">
        <v>1.5312233511871161E-6</v>
      </c>
      <c r="J56328" s="13">
        <v>-13.389443566111186</v>
      </c>
      <c r="K56328" s="4">
        <v>-3.846680647402962E-2</v>
      </c>
      <c r="L56328" s="7">
        <v>643168772.04205406</v>
      </c>
      <c r="M56328" s="7">
        <v>71659659151.315628</v>
      </c>
      <c r="N56328" s="12">
        <v>8.9753255828910247E-3</v>
      </c>
      <c r="O56328" s="4">
        <v>1.7534703870816721E-7</v>
      </c>
      <c r="P56328" s="7">
        <v>16462612.206065619</v>
      </c>
      <c r="Q56328" s="7">
        <v>1834207801.6029899</v>
      </c>
      <c r="R56328" t="s">
        <v>18</v>
      </c>
    </row>
    <row r="56329" spans="1:18" x14ac:dyDescent="0.25">
      <c r="A56329" s="1">
        <v>44152</v>
      </c>
      <c r="B56329" s="7">
        <v>44152</v>
      </c>
      <c r="C56329" s="4">
        <v>2.58701E-2</v>
      </c>
      <c r="D56329" s="4">
        <v>2.662107E-2</v>
      </c>
      <c r="E56329" s="4">
        <v>2.5754119999999998E-2</v>
      </c>
      <c r="F56329" s="4">
        <v>2.646838E-2</v>
      </c>
      <c r="G56329" s="4">
        <v>-3.6318044659760371</v>
      </c>
      <c r="H56329" s="4">
        <v>3.4078629166162014E-2</v>
      </c>
      <c r="I56329" s="4">
        <v>1.5000153778730608E-6</v>
      </c>
      <c r="J56329" s="13">
        <v>-13.410035197993286</v>
      </c>
      <c r="K56329" s="4">
        <v>-2.0381071964361428E-2</v>
      </c>
      <c r="L56329" s="7">
        <v>892680900.43719602</v>
      </c>
      <c r="M56329" s="7">
        <v>71659645415.72699</v>
      </c>
      <c r="N56329" s="12">
        <v>1.2457233011109504E-2</v>
      </c>
      <c r="O56329" s="4">
        <v>-1.9167811849763014E-7</v>
      </c>
      <c r="P56329" s="7">
        <v>23627817.291513871</v>
      </c>
      <c r="Q56329" s="7">
        <v>1896714725.5287199</v>
      </c>
      <c r="R56329" t="s">
        <v>18</v>
      </c>
    </row>
    <row r="56330" spans="1:18" x14ac:dyDescent="0.25">
      <c r="A56330" s="1">
        <v>44153</v>
      </c>
      <c r="B56330" s="7">
        <v>44153</v>
      </c>
      <c r="C56330" s="4">
        <v>2.646826E-2</v>
      </c>
      <c r="D56330" s="4">
        <v>2.707673E-2</v>
      </c>
      <c r="E56330" s="4">
        <v>2.5252340000000002E-2</v>
      </c>
      <c r="F56330" s="4">
        <v>2.6822019999999999E-2</v>
      </c>
      <c r="G56330" s="4">
        <v>-3.6185320870371163</v>
      </c>
      <c r="H56330" s="4">
        <v>1.3360847924957961E-2</v>
      </c>
      <c r="I56330" s="4">
        <v>1.5065160365673766E-6</v>
      </c>
      <c r="J56330" s="13">
        <v>-13.405710833515768</v>
      </c>
      <c r="K56330" s="4">
        <v>4.3337280338641314E-3</v>
      </c>
      <c r="L56330" s="7">
        <v>1224808278.53354</v>
      </c>
      <c r="M56330" s="7">
        <v>71659656738.25386</v>
      </c>
      <c r="N56330" s="12">
        <v>1.7092019893526846E-2</v>
      </c>
      <c r="O56330" s="4">
        <v>1.5800422685656505E-7</v>
      </c>
      <c r="P56330" s="7">
        <v>32851832.14299218</v>
      </c>
      <c r="Q56330" s="7">
        <v>1922056746.2265799</v>
      </c>
      <c r="R56330" t="s">
        <v>18</v>
      </c>
    </row>
    <row r="56331" spans="1:18" x14ac:dyDescent="0.25">
      <c r="A56331" s="1">
        <v>44154</v>
      </c>
      <c r="B56331" s="7">
        <v>44154</v>
      </c>
      <c r="C56331" s="4">
        <v>2.6821899999999999E-2</v>
      </c>
      <c r="D56331" s="4">
        <v>2.6874060000000002E-2</v>
      </c>
      <c r="E56331" s="4">
        <v>2.53712E-2</v>
      </c>
      <c r="F56331" s="4">
        <v>2.5802309999999998E-2</v>
      </c>
      <c r="G56331" s="4">
        <v>-3.6572912561788531</v>
      </c>
      <c r="H56331" s="4">
        <v>-3.8017643712143979E-2</v>
      </c>
      <c r="I56331" s="4">
        <v>1.4481775442296205E-6</v>
      </c>
      <c r="J56331" s="13">
        <v>-13.445204658098914</v>
      </c>
      <c r="K56331" s="4">
        <v>-3.8724109748397621E-2</v>
      </c>
      <c r="L56331" s="7">
        <v>843848867.22040999</v>
      </c>
      <c r="M56331" s="7">
        <v>71659669933.857864</v>
      </c>
      <c r="N56331" s="12">
        <v>1.1775785012675687E-2</v>
      </c>
      <c r="O56331" s="4">
        <v>1.8414271857462137E-7</v>
      </c>
      <c r="P56331" s="7">
        <v>21773250.065169856</v>
      </c>
      <c r="Q56331" s="7">
        <v>1848985018.1310799</v>
      </c>
      <c r="R56331" t="s">
        <v>18</v>
      </c>
    </row>
    <row r="56332" spans="1:18" x14ac:dyDescent="0.25">
      <c r="A56332" s="1">
        <v>44155</v>
      </c>
      <c r="B56332" s="7">
        <v>44155</v>
      </c>
      <c r="C56332" s="4">
        <v>2.5802470000000001E-2</v>
      </c>
      <c r="D56332" s="4">
        <v>2.6523339999999999E-2</v>
      </c>
      <c r="E56332" s="4">
        <v>2.5795660000000002E-2</v>
      </c>
      <c r="F56332" s="4">
        <v>2.6269549999999999E-2</v>
      </c>
      <c r="G56332" s="4">
        <v>-3.6393448052372674</v>
      </c>
      <c r="H56332" s="4">
        <v>1.8108456180861356E-2</v>
      </c>
      <c r="I56332" s="4">
        <v>1.4107248005649048E-6</v>
      </c>
      <c r="J56332" s="13">
        <v>-13.471406942695184</v>
      </c>
      <c r="K56332" s="4">
        <v>-2.5861983438390676E-2</v>
      </c>
      <c r="L56332" s="7">
        <v>910566105.43965197</v>
      </c>
      <c r="M56332" s="7">
        <v>71659648499.579941</v>
      </c>
      <c r="N56332" s="12">
        <v>1.2706817916431582E-2</v>
      </c>
      <c r="O56332" s="4">
        <v>-2.9911214974012442E-7</v>
      </c>
      <c r="P56332" s="7">
        <v>23920161.835152209</v>
      </c>
      <c r="Q56332" s="7">
        <v>1882466719.2421401</v>
      </c>
      <c r="R56332" t="s">
        <v>18</v>
      </c>
    </row>
    <row r="56333" spans="1:18" x14ac:dyDescent="0.25">
      <c r="A56333" s="1">
        <v>44156</v>
      </c>
      <c r="B56333" s="7">
        <v>44156</v>
      </c>
      <c r="C56333" s="4">
        <v>2.6269549999999999E-2</v>
      </c>
      <c r="D56333" s="4">
        <v>3.0479300000000001E-2</v>
      </c>
      <c r="E56333" s="4">
        <v>2.6205079999999999E-2</v>
      </c>
      <c r="F56333" s="4">
        <v>3.0334750000000001E-2</v>
      </c>
      <c r="G56333" s="4">
        <v>-3.4954613589272583</v>
      </c>
      <c r="H56333" s="4">
        <v>0.15474951036466181</v>
      </c>
      <c r="I56333" s="4">
        <v>1.62720583853233E-6</v>
      </c>
      <c r="J56333" s="13">
        <v>-13.328646223573296</v>
      </c>
      <c r="K56333" s="4">
        <v>0.15345376921192458</v>
      </c>
      <c r="L56333" s="7">
        <v>1971506924.2547901</v>
      </c>
      <c r="M56333" s="7">
        <v>71659653507.915512</v>
      </c>
      <c r="N56333" s="12">
        <v>2.7512091222113122E-2</v>
      </c>
      <c r="O56333" s="4">
        <v>6.9890596397754037E-8</v>
      </c>
      <c r="P56333" s="7">
        <v>59805169.670537993</v>
      </c>
      <c r="Q56333" s="7">
        <v>2173777674.2492399</v>
      </c>
      <c r="R56333" t="s">
        <v>18</v>
      </c>
    </row>
    <row r="56334" spans="1:18" x14ac:dyDescent="0.25">
      <c r="A56334" s="1">
        <v>44157</v>
      </c>
      <c r="B56334" s="7">
        <v>44157</v>
      </c>
      <c r="C56334" s="4">
        <v>3.0334750000000001E-2</v>
      </c>
      <c r="D56334" s="4">
        <v>3.0670969999999999E-2</v>
      </c>
      <c r="E56334" s="4">
        <v>2.7478789999999999E-2</v>
      </c>
      <c r="F56334" s="4">
        <v>2.8699450000000001E-2</v>
      </c>
      <c r="G56334" s="4">
        <v>-3.5508773201632549</v>
      </c>
      <c r="H56334" s="4">
        <v>-5.3908471307658683E-2</v>
      </c>
      <c r="I56334" s="4">
        <v>1.5622997309364336E-6</v>
      </c>
      <c r="J56334" s="13">
        <v>-13.369351635751295</v>
      </c>
      <c r="K56334" s="4">
        <v>-3.9888074427288756E-2</v>
      </c>
      <c r="L56334" s="7">
        <v>1963692552.2230599</v>
      </c>
      <c r="M56334" s="7">
        <v>71659656223.862122</v>
      </c>
      <c r="N56334" s="12">
        <v>2.7403041762976883E-2</v>
      </c>
      <c r="O56334" s="4">
        <v>3.79006383166096E-8</v>
      </c>
      <c r="P56334" s="7">
        <v>56356896.217898101</v>
      </c>
      <c r="Q56334" s="7">
        <v>2056592720.81392</v>
      </c>
      <c r="R56334" t="s">
        <v>18</v>
      </c>
    </row>
    <row r="56335" spans="1:18" x14ac:dyDescent="0.25">
      <c r="A56335" s="1">
        <v>44158</v>
      </c>
      <c r="B56335" s="7">
        <v>44158</v>
      </c>
      <c r="C56335" s="4">
        <v>2.869946E-2</v>
      </c>
      <c r="D56335" s="4">
        <v>3.1673600000000003E-2</v>
      </c>
      <c r="E56335" s="4">
        <v>2.8292939999999999E-2</v>
      </c>
      <c r="F56335" s="4">
        <v>3.1672529999999997E-2</v>
      </c>
      <c r="G56335" s="4">
        <v>-3.4523055352945766</v>
      </c>
      <c r="H56335" s="4">
        <v>0.1035936228743058</v>
      </c>
      <c r="I56335" s="4">
        <v>1.7246961605250895E-6</v>
      </c>
      <c r="J56335" s="13">
        <v>-13.270459661821251</v>
      </c>
      <c r="K56335" s="4">
        <v>0.10394703805736202</v>
      </c>
      <c r="L56335" s="7">
        <v>1693209297.02931</v>
      </c>
      <c r="M56335" s="7">
        <v>71659656734.582321</v>
      </c>
      <c r="N56335" s="12">
        <v>2.362848741099512E-2</v>
      </c>
      <c r="O56335" s="4">
        <v>7.1270255328812894E-9</v>
      </c>
      <c r="P56335" s="7">
        <v>53628222.256439731</v>
      </c>
      <c r="Q56335" s="7">
        <v>2269642627.7157602</v>
      </c>
      <c r="R56335" t="s">
        <v>18</v>
      </c>
    </row>
    <row r="56336" spans="1:18" x14ac:dyDescent="0.25">
      <c r="A56336" s="1">
        <v>44159</v>
      </c>
      <c r="B56336" s="7">
        <v>44159</v>
      </c>
      <c r="C56336" s="4">
        <v>3.1679289999999999E-2</v>
      </c>
      <c r="D56336" s="4">
        <v>3.8743930000000003E-2</v>
      </c>
      <c r="E56336" s="4">
        <v>3.1555109999999997E-2</v>
      </c>
      <c r="F56336" s="4">
        <v>3.5067290000000001E-2</v>
      </c>
      <c r="G56336" s="4">
        <v>-3.3504864918392232</v>
      </c>
      <c r="H56336" s="4">
        <v>0.10718310157098293</v>
      </c>
      <c r="I56336" s="4">
        <v>1.8352665311603976E-6</v>
      </c>
      <c r="J56336" s="13">
        <v>-13.208320838416522</v>
      </c>
      <c r="K56336" s="4">
        <v>6.4110057856013647E-2</v>
      </c>
      <c r="L56336" s="7">
        <v>2856540896.52847</v>
      </c>
      <c r="M56336" s="7">
        <v>71659659160.567871</v>
      </c>
      <c r="N56336" s="12">
        <v>3.986260791623103E-2</v>
      </c>
      <c r="O56336" s="4">
        <v>3.3854272549926943E-8</v>
      </c>
      <c r="P56336" s="7">
        <v>100171148.01542385</v>
      </c>
      <c r="Q56336" s="7">
        <v>2512910049.0847902</v>
      </c>
      <c r="R56336" t="s">
        <v>18</v>
      </c>
    </row>
    <row r="56337" spans="1:18" x14ac:dyDescent="0.25">
      <c r="A56337" s="1">
        <v>44160</v>
      </c>
      <c r="B56337" s="7">
        <v>44160</v>
      </c>
      <c r="C56337" s="4">
        <v>3.507714E-2</v>
      </c>
      <c r="D56337" s="4">
        <v>3.7284079999999997E-2</v>
      </c>
      <c r="E56337" s="4">
        <v>3.2074900000000003E-2</v>
      </c>
      <c r="F56337" s="4">
        <v>3.3105799999999998E-2</v>
      </c>
      <c r="G56337" s="4">
        <v>-3.4080467853634024</v>
      </c>
      <c r="H56337" s="4">
        <v>-5.5935032333550815E-2</v>
      </c>
      <c r="I56337" s="4">
        <v>1.7673279172928252E-6</v>
      </c>
      <c r="J56337" s="13">
        <v>-13.246041803297127</v>
      </c>
      <c r="K56337" s="4">
        <v>-3.7018390906206081E-2</v>
      </c>
      <c r="L56337" s="7">
        <v>2303332552.7802801</v>
      </c>
      <c r="M56337" s="7">
        <v>71659648887.728439</v>
      </c>
      <c r="N56337" s="12">
        <v>3.2142671482928813E-2</v>
      </c>
      <c r="O56337" s="4">
        <v>-1.4335596278436566E-7</v>
      </c>
      <c r="P56337" s="7">
        <v>76253666.825833395</v>
      </c>
      <c r="Q56337" s="7">
        <v>2372350004.1473598</v>
      </c>
      <c r="R56337" t="s">
        <v>18</v>
      </c>
    </row>
    <row r="56338" spans="1:18" x14ac:dyDescent="0.25">
      <c r="A56338" s="1">
        <v>44161</v>
      </c>
      <c r="B56338" s="7">
        <v>44161</v>
      </c>
      <c r="C56338" s="4">
        <v>3.3098280000000001E-2</v>
      </c>
      <c r="D56338" s="4">
        <v>3.3812259999999997E-2</v>
      </c>
      <c r="E56338" s="4">
        <v>2.7474930000000002E-2</v>
      </c>
      <c r="F56338" s="4">
        <v>2.938731E-2</v>
      </c>
      <c r="G56338" s="4">
        <v>-3.5271923304707502</v>
      </c>
      <c r="H56338" s="4">
        <v>-0.11232140591678794</v>
      </c>
      <c r="I56338" s="4">
        <v>1.7134834699271475E-6</v>
      </c>
      <c r="J56338" s="13">
        <v>-13.276982142642302</v>
      </c>
      <c r="K56338" s="4">
        <v>-3.0466585651040948E-2</v>
      </c>
      <c r="L56338" s="7">
        <v>2248209133.6640501</v>
      </c>
      <c r="M56338" s="7">
        <v>71659646205.84906</v>
      </c>
      <c r="N56338" s="12">
        <v>3.1373433343584452E-2</v>
      </c>
      <c r="O56338" s="4">
        <v>-3.7425237506734799E-8</v>
      </c>
      <c r="P56338" s="7">
        <v>66068818.755816877</v>
      </c>
      <c r="Q56338" s="7">
        <v>2105884237.54161</v>
      </c>
      <c r="R56338" t="s">
        <v>18</v>
      </c>
    </row>
    <row r="56339" spans="1:18" x14ac:dyDescent="0.25">
      <c r="A56339" s="1">
        <v>44162</v>
      </c>
      <c r="B56339" s="7">
        <v>44162</v>
      </c>
      <c r="C56339" s="4">
        <v>2.9398069999999998E-2</v>
      </c>
      <c r="D56339" s="4">
        <v>3.0166129999999999E-2</v>
      </c>
      <c r="E56339" s="4">
        <v>2.8261459999999999E-2</v>
      </c>
      <c r="F56339" s="4">
        <v>2.9362940000000001E-2</v>
      </c>
      <c r="G56339" s="4">
        <v>-3.5280219440093386</v>
      </c>
      <c r="H56339" s="4">
        <v>-8.2926950442212147E-4</v>
      </c>
      <c r="I56339" s="4">
        <v>1.7162877320322785E-6</v>
      </c>
      <c r="J56339" s="13">
        <v>-13.275346894945068</v>
      </c>
      <c r="K56339" s="4">
        <v>1.6365854438328527E-3</v>
      </c>
      <c r="L56339" s="7">
        <v>1242017588.391</v>
      </c>
      <c r="M56339" s="7">
        <v>71659666657.638168</v>
      </c>
      <c r="N56339" s="12">
        <v>1.7332170889447111E-2</v>
      </c>
      <c r="O56339" s="4">
        <v>2.8540175944389516E-7</v>
      </c>
      <c r="P56339" s="7">
        <v>36469287.926869631</v>
      </c>
      <c r="Q56339" s="7">
        <v>2104138492.48823</v>
      </c>
      <c r="R56339" t="s">
        <v>18</v>
      </c>
    </row>
    <row r="56340" spans="1:18" x14ac:dyDescent="0.25">
      <c r="A56340" s="1">
        <v>44164</v>
      </c>
      <c r="B56340" s="7">
        <v>44164</v>
      </c>
      <c r="C56340" s="4">
        <v>3.0437530000000001E-2</v>
      </c>
      <c r="D56340" s="4">
        <v>3.1177280000000002E-2</v>
      </c>
      <c r="E56340" s="4">
        <v>2.9641569999999999E-2</v>
      </c>
      <c r="F56340" s="4">
        <v>3.0698619999999999E-2</v>
      </c>
      <c r="G56340" s="4">
        <v>-3.4835375765393835</v>
      </c>
      <c r="H56340" s="4">
        <v>4.5488632950242677E-2</v>
      </c>
      <c r="I56340" s="4">
        <v>1.6888267364105042E-6</v>
      </c>
      <c r="J56340" s="13">
        <v>-13.291476508934998</v>
      </c>
      <c r="K56340" s="4">
        <v>-1.6000228347060066E-2</v>
      </c>
      <c r="L56340" s="7">
        <v>893286077.73251104</v>
      </c>
      <c r="M56340" s="7">
        <v>71659654202.410721</v>
      </c>
      <c r="N56340" s="12">
        <v>1.2465676644340545E-2</v>
      </c>
      <c r="O56340" s="4">
        <v>-1.738108482560485E-7</v>
      </c>
      <c r="P56340" s="7">
        <v>27422649.851600818</v>
      </c>
      <c r="Q56340" s="7">
        <v>2199852493.6912098</v>
      </c>
      <c r="R56340" t="s">
        <v>18</v>
      </c>
    </row>
    <row r="56341" spans="1:18" x14ac:dyDescent="0.25">
      <c r="A56341" s="1">
        <v>44165</v>
      </c>
      <c r="B56341" s="7">
        <v>44165</v>
      </c>
      <c r="C56341" s="4">
        <v>3.0701229999999999E-2</v>
      </c>
      <c r="D56341" s="4">
        <v>3.2857459999999998E-2</v>
      </c>
      <c r="E56341" s="4">
        <v>3.0358360000000001E-2</v>
      </c>
      <c r="F56341" s="4">
        <v>3.2320130000000002E-2</v>
      </c>
      <c r="G56341" s="4">
        <v>-3.4320650230601037</v>
      </c>
      <c r="H56341" s="4">
        <v>5.2820289641684323E-2</v>
      </c>
      <c r="I56341" s="4">
        <v>1.6468155342911734E-6</v>
      </c>
      <c r="J56341" s="13">
        <v>-13.316667114078895</v>
      </c>
      <c r="K56341" s="4">
        <v>-2.4875969342256502E-2</v>
      </c>
      <c r="L56341" s="7">
        <v>1234758184.7428601</v>
      </c>
      <c r="M56341" s="7">
        <v>71659659775.710358</v>
      </c>
      <c r="N56341" s="12">
        <v>1.7230868645030768E-2</v>
      </c>
      <c r="O56341" s="4">
        <v>7.777458179045089E-8</v>
      </c>
      <c r="P56341" s="7">
        <v>39907545.049453259</v>
      </c>
      <c r="Q56341" s="7">
        <v>2316049519.7067299</v>
      </c>
      <c r="R56341" t="s">
        <v>18</v>
      </c>
    </row>
    <row r="56342" spans="1:18" x14ac:dyDescent="0.25">
      <c r="A56342" s="1">
        <v>44166</v>
      </c>
      <c r="B56342" s="7">
        <v>44166</v>
      </c>
      <c r="C56342" s="4">
        <v>3.2320109999999999E-2</v>
      </c>
      <c r="D56342" s="4">
        <v>3.3995699999999997E-2</v>
      </c>
      <c r="E56342" s="4">
        <v>2.9694000000000002E-2</v>
      </c>
      <c r="F56342" s="4">
        <v>3.0277350000000001E-2</v>
      </c>
      <c r="G56342" s="4">
        <v>-3.4973553707552321</v>
      </c>
      <c r="H56342" s="4">
        <v>-6.3204572506360607E-2</v>
      </c>
      <c r="I56342" s="4">
        <v>1.6102405327824326E-6</v>
      </c>
      <c r="J56342" s="13">
        <v>-13.339126990883111</v>
      </c>
      <c r="K56342" s="4">
        <v>-2.2209531515309303E-2</v>
      </c>
      <c r="L56342" s="7">
        <v>1616257102.00405</v>
      </c>
      <c r="M56342" s="7">
        <v>71659659476.558212</v>
      </c>
      <c r="N56342" s="12">
        <v>2.2554629952334211E-2</v>
      </c>
      <c r="O56342" s="4">
        <v>-4.174624137514288E-9</v>
      </c>
      <c r="P56342" s="7">
        <v>48935981.967362329</v>
      </c>
      <c r="Q56342" s="7">
        <v>2169664590.8525701</v>
      </c>
      <c r="R56342" t="s">
        <v>18</v>
      </c>
    </row>
    <row r="56343" spans="1:18" x14ac:dyDescent="0.25">
      <c r="A56343" s="1">
        <v>44167</v>
      </c>
      <c r="B56343" s="7">
        <v>44167</v>
      </c>
      <c r="C56343" s="4">
        <v>3.0280399999999999E-2</v>
      </c>
      <c r="D56343" s="4">
        <v>3.1303690000000002E-2</v>
      </c>
      <c r="E56343" s="4">
        <v>2.991247E-2</v>
      </c>
      <c r="F56343" s="4">
        <v>3.1195899999999999E-2</v>
      </c>
      <c r="G56343" s="4">
        <v>-3.4674686030581947</v>
      </c>
      <c r="H56343" s="4">
        <v>3.0337859819303772E-2</v>
      </c>
      <c r="I56343" s="4">
        <v>1.6246941251917281E-6</v>
      </c>
      <c r="J56343" s="13">
        <v>-13.330190990551429</v>
      </c>
      <c r="K56343" s="4">
        <v>8.9760455752037355E-3</v>
      </c>
      <c r="L56343" s="7">
        <v>840203817.49547899</v>
      </c>
      <c r="M56343" s="7">
        <v>71659653611.98587</v>
      </c>
      <c r="N56343" s="12">
        <v>1.1724921558299935E-2</v>
      </c>
      <c r="O56343" s="4">
        <v>-8.1839243791514296E-8</v>
      </c>
      <c r="P56343" s="7">
        <v>26210914.270207211</v>
      </c>
      <c r="Q56343" s="7">
        <v>2235487388.11415</v>
      </c>
      <c r="R56343" t="s">
        <v>18</v>
      </c>
    </row>
    <row r="56344" spans="1:18" x14ac:dyDescent="0.25">
      <c r="A56344" s="1">
        <v>44168</v>
      </c>
      <c r="B56344" s="7">
        <v>44168</v>
      </c>
      <c r="C56344" s="4">
        <v>3.1204300000000001E-2</v>
      </c>
      <c r="D56344" s="4">
        <v>3.1906909999999997E-2</v>
      </c>
      <c r="E56344" s="4">
        <v>3.0853749999999999E-2</v>
      </c>
      <c r="F56344" s="4">
        <v>3.1640910000000001E-2</v>
      </c>
      <c r="G56344" s="4">
        <v>-3.4533043754343282</v>
      </c>
      <c r="H56344" s="4">
        <v>1.4265015594998145E-2</v>
      </c>
      <c r="I56344" s="4">
        <v>1.6271669635743694E-6</v>
      </c>
      <c r="J56344" s="13">
        <v>-13.328670114479671</v>
      </c>
      <c r="K56344" s="4">
        <v>1.5220331903086765E-3</v>
      </c>
      <c r="L56344" s="7">
        <v>673624676.50534904</v>
      </c>
      <c r="M56344" s="7">
        <v>71659646619.763153</v>
      </c>
      <c r="N56344" s="12">
        <v>9.4003348925191157E-3</v>
      </c>
      <c r="O56344" s="4">
        <v>-9.7575446779938516E-8</v>
      </c>
      <c r="P56344" s="7">
        <v>21314097.763084866</v>
      </c>
      <c r="Q56344" s="7">
        <v>2267376429.3277302</v>
      </c>
      <c r="R56344" t="s">
        <v>18</v>
      </c>
    </row>
    <row r="56345" spans="1:18" x14ac:dyDescent="0.25">
      <c r="A56345" s="1">
        <v>44169</v>
      </c>
      <c r="B56345" s="7">
        <v>44169</v>
      </c>
      <c r="C56345" s="4">
        <v>3.1642620000000003E-2</v>
      </c>
      <c r="D56345" s="4">
        <v>3.1699600000000001E-2</v>
      </c>
      <c r="E56345" s="4">
        <v>2.9195789999999999E-2</v>
      </c>
      <c r="F56345" s="4">
        <v>2.9552829999999999E-2</v>
      </c>
      <c r="G56345" s="4">
        <v>-3.5215757698341155</v>
      </c>
      <c r="H56345" s="4">
        <v>-6.5993045079929827E-2</v>
      </c>
      <c r="I56345" s="4">
        <v>1.5803850492580641E-6</v>
      </c>
      <c r="J56345" s="13">
        <v>-13.357842038553857</v>
      </c>
      <c r="K56345" s="4">
        <v>-2.8750531054010788E-2</v>
      </c>
      <c r="L56345" s="7">
        <v>823071021.19881904</v>
      </c>
      <c r="M56345" s="7">
        <v>71659655533.068741</v>
      </c>
      <c r="N56345" s="12">
        <v>1.148583558037056E-2</v>
      </c>
      <c r="O56345" s="4">
        <v>1.2438388979314805E-7</v>
      </c>
      <c r="P56345" s="7">
        <v>24324077.967415094</v>
      </c>
      <c r="Q56345" s="7">
        <v>2117745617.8273399</v>
      </c>
      <c r="R56345" t="s">
        <v>18</v>
      </c>
    </row>
    <row r="56346" spans="1:18" x14ac:dyDescent="0.25">
      <c r="A56346" s="1">
        <v>44170</v>
      </c>
      <c r="B56346" s="7">
        <v>44170</v>
      </c>
      <c r="C56346" s="4">
        <v>2.95482E-2</v>
      </c>
      <c r="D56346" s="4">
        <v>3.0589470000000001E-2</v>
      </c>
      <c r="E56346" s="4">
        <v>2.9267330000000001E-2</v>
      </c>
      <c r="F56346" s="4">
        <v>3.0572240000000001E-2</v>
      </c>
      <c r="G56346" s="4">
        <v>-3.4876628713117581</v>
      </c>
      <c r="H56346" s="4">
        <v>3.4494496804536215E-2</v>
      </c>
      <c r="I56346" s="4">
        <v>1.5961089636493224E-6</v>
      </c>
      <c r="J56346" s="13">
        <v>-13.347941788303915</v>
      </c>
      <c r="K56346" s="4">
        <v>9.9494198572937422E-3</v>
      </c>
      <c r="L56346" s="7">
        <v>684866341.98518205</v>
      </c>
      <c r="M56346" s="7">
        <v>71659658750.471985</v>
      </c>
      <c r="N56346" s="12">
        <v>9.5572090898447259E-3</v>
      </c>
      <c r="O56346" s="4">
        <v>4.4898391153078056E-8</v>
      </c>
      <c r="P56346" s="7">
        <v>20937898.175093062</v>
      </c>
      <c r="Q56346" s="7">
        <v>2190796285.6375299</v>
      </c>
      <c r="R56346" t="s">
        <v>18</v>
      </c>
    </row>
    <row r="56347" spans="1:18" x14ac:dyDescent="0.25">
      <c r="A56347" s="1">
        <v>44171</v>
      </c>
      <c r="B56347" s="7">
        <v>44171</v>
      </c>
      <c r="C56347" s="4">
        <v>3.05724E-2</v>
      </c>
      <c r="D56347" s="4">
        <v>3.099122E-2</v>
      </c>
      <c r="E56347" s="4">
        <v>3.0105440000000001E-2</v>
      </c>
      <c r="F56347" s="4">
        <v>3.0925279999999999E-2</v>
      </c>
      <c r="G56347" s="4">
        <v>-3.4761813065812759</v>
      </c>
      <c r="H56347" s="4">
        <v>1.154773088265691E-2</v>
      </c>
      <c r="I56347" s="4">
        <v>1.5986087688987088E-6</v>
      </c>
      <c r="J56347" s="13">
        <v>-13.346376826408152</v>
      </c>
      <c r="K56347" s="4">
        <v>1.5661870876728199E-3</v>
      </c>
      <c r="L56347" s="7">
        <v>716011956.89207399</v>
      </c>
      <c r="M56347" s="7">
        <v>71659655384.541061</v>
      </c>
      <c r="N56347" s="12">
        <v>9.9918420351005101E-3</v>
      </c>
      <c r="O56347" s="4">
        <v>-4.6971071062206871E-8</v>
      </c>
      <c r="P56347" s="7">
        <v>22142870.250235319</v>
      </c>
      <c r="Q56347" s="7">
        <v>2216094907.4704399</v>
      </c>
      <c r="R56347" t="s">
        <v>18</v>
      </c>
    </row>
    <row r="56348" spans="1:18" x14ac:dyDescent="0.25">
      <c r="A56348" s="1">
        <v>44172</v>
      </c>
      <c r="B56348" s="7">
        <v>44172</v>
      </c>
      <c r="C56348" s="4">
        <v>3.0919240000000001E-2</v>
      </c>
      <c r="D56348" s="4">
        <v>3.098178E-2</v>
      </c>
      <c r="E56348" s="4">
        <v>2.997959E-2</v>
      </c>
      <c r="F56348" s="4">
        <v>3.0316630000000001E-2</v>
      </c>
      <c r="G56348" s="4">
        <v>-3.4960588721425916</v>
      </c>
      <c r="H56348" s="4">
        <v>-1.968130927189661E-2</v>
      </c>
      <c r="I56348" s="4">
        <v>1.5796796815582546E-6</v>
      </c>
      <c r="J56348" s="13">
        <v>-13.358288464669528</v>
      </c>
      <c r="K56348" s="4">
        <v>-1.1840975546189802E-2</v>
      </c>
      <c r="L56348" s="7">
        <v>614032135.09537494</v>
      </c>
      <c r="M56348" s="7">
        <v>71659659676.421478</v>
      </c>
      <c r="N56348" s="12">
        <v>8.5687280384533129E-3</v>
      </c>
      <c r="O56348" s="4">
        <v>5.9892562891057278E-8</v>
      </c>
      <c r="P56348" s="7">
        <v>18615385.047796499</v>
      </c>
      <c r="Q56348" s="7">
        <v>2172479388.33599</v>
      </c>
      <c r="R56348" t="s">
        <v>18</v>
      </c>
    </row>
    <row r="56349" spans="1:18" x14ac:dyDescent="0.25">
      <c r="A56349" s="1">
        <v>44173</v>
      </c>
      <c r="B56349" s="7">
        <v>44173</v>
      </c>
      <c r="C56349" s="4">
        <v>3.0315979999999999E-2</v>
      </c>
      <c r="D56349" s="4">
        <v>3.0315979999999999E-2</v>
      </c>
      <c r="E56349" s="4">
        <v>2.7627539999999999E-2</v>
      </c>
      <c r="F56349" s="4">
        <v>2.7848830000000001E-2</v>
      </c>
      <c r="G56349" s="4">
        <v>-3.5809643242633138</v>
      </c>
      <c r="H56349" s="4">
        <v>-8.140086810440339E-2</v>
      </c>
      <c r="I56349" s="4">
        <v>1.5200376465289675E-6</v>
      </c>
      <c r="J56349" s="13">
        <v>-13.39677545595953</v>
      </c>
      <c r="K56349" s="4">
        <v>-3.7755777785566026E-2</v>
      </c>
      <c r="L56349" s="7">
        <v>780286047.67264903</v>
      </c>
      <c r="M56349" s="7">
        <v>71659659695.811996</v>
      </c>
      <c r="N56349" s="12">
        <v>1.0888776907187172E-2</v>
      </c>
      <c r="O56349" s="4">
        <v>2.7059182636415334E-10</v>
      </c>
      <c r="P56349" s="7">
        <v>21730053.4930075</v>
      </c>
      <c r="Q56349" s="7">
        <v>1995637680.7265201</v>
      </c>
      <c r="R56349" t="s">
        <v>18</v>
      </c>
    </row>
    <row r="56350" spans="1:18" x14ac:dyDescent="0.25">
      <c r="A56350" s="1">
        <v>44174</v>
      </c>
      <c r="B56350" s="7">
        <v>44174</v>
      </c>
      <c r="C56350" s="4">
        <v>2.784799E-2</v>
      </c>
      <c r="D56350" s="4">
        <v>2.8847439999999999E-2</v>
      </c>
      <c r="E56350" s="4">
        <v>2.7077440000000001E-2</v>
      </c>
      <c r="F56350" s="4">
        <v>2.870998E-2</v>
      </c>
      <c r="G56350" s="4">
        <v>-3.5505104814707935</v>
      </c>
      <c r="H56350" s="4">
        <v>3.0922304455878326E-2</v>
      </c>
      <c r="I56350" s="4">
        <v>1.5473812085950265E-6</v>
      </c>
      <c r="J56350" s="13">
        <v>-13.378946598762216</v>
      </c>
      <c r="K56350" s="4">
        <v>1.7988740034497519E-2</v>
      </c>
      <c r="L56350" s="7">
        <v>888645741.03496897</v>
      </c>
      <c r="M56350" s="7">
        <v>71659667930.747772</v>
      </c>
      <c r="N56350" s="12">
        <v>1.2400919048267992E-2</v>
      </c>
      <c r="O56350" s="4">
        <v>1.1491731625175594E-7</v>
      </c>
      <c r="P56350" s="7">
        <v>25513001.452199139</v>
      </c>
      <c r="Q56350" s="7">
        <v>2057347633.0984099</v>
      </c>
      <c r="R56350" t="s">
        <v>18</v>
      </c>
    </row>
    <row r="56351" spans="1:18" x14ac:dyDescent="0.25">
      <c r="A56351" s="1">
        <v>44175</v>
      </c>
      <c r="B56351" s="7">
        <v>44175</v>
      </c>
      <c r="C56351" s="4">
        <v>2.870901E-2</v>
      </c>
      <c r="D56351" s="4">
        <v>2.8797360000000001E-2</v>
      </c>
      <c r="E56351" s="4">
        <v>2.783828E-2</v>
      </c>
      <c r="F56351" s="4">
        <v>2.8145750000000001E-2</v>
      </c>
      <c r="G56351" s="4">
        <v>-3.5703589127040125</v>
      </c>
      <c r="H56351" s="4">
        <v>-1.9652747929465603E-2</v>
      </c>
      <c r="I56351" s="4">
        <v>1.5409669949785908E-6</v>
      </c>
      <c r="J56351" s="13">
        <v>-13.383100419780003</v>
      </c>
      <c r="K56351" s="4">
        <v>-4.1452058360328644E-3</v>
      </c>
      <c r="L56351" s="7">
        <v>581956182.83958602</v>
      </c>
      <c r="M56351" s="7">
        <v>71659646357.925446</v>
      </c>
      <c r="N56351" s="12">
        <v>8.1211143567864203E-3</v>
      </c>
      <c r="O56351" s="4">
        <v>-3.0104552462492892E-7</v>
      </c>
      <c r="P56351" s="7">
        <v>16379593.233157279</v>
      </c>
      <c r="Q56351" s="7">
        <v>2016914491.47858</v>
      </c>
      <c r="R56351" t="s">
        <v>18</v>
      </c>
    </row>
    <row r="56352" spans="1:18" x14ac:dyDescent="0.25">
      <c r="A56352" s="1">
        <v>44176</v>
      </c>
      <c r="B56352" s="7">
        <v>44176</v>
      </c>
      <c r="C56352" s="4">
        <v>2.8142380000000002E-2</v>
      </c>
      <c r="D56352" s="4">
        <v>2.8191730000000002E-2</v>
      </c>
      <c r="E56352" s="4">
        <v>2.7280349999999998E-2</v>
      </c>
      <c r="F56352" s="4">
        <v>2.7818590000000001E-2</v>
      </c>
      <c r="G56352" s="4">
        <v>-3.5820507767331629</v>
      </c>
      <c r="H56352" s="4">
        <v>-1.1623779789133348E-2</v>
      </c>
      <c r="I56352" s="4">
        <v>1.5404362859185576E-6</v>
      </c>
      <c r="J56352" s="13">
        <v>-13.383444879116807</v>
      </c>
      <c r="K56352" s="4">
        <v>-3.4440001749717246E-4</v>
      </c>
      <c r="L56352" s="7">
        <v>604593706.67358506</v>
      </c>
      <c r="M56352" s="7">
        <v>71659650554.986069</v>
      </c>
      <c r="N56352" s="12">
        <v>8.4370172334243612E-3</v>
      </c>
      <c r="O56352" s="4">
        <v>5.8569373929163369E-8</v>
      </c>
      <c r="P56352" s="7">
        <v>16818944.442532726</v>
      </c>
      <c r="Q56352" s="7">
        <v>1993470438.3324299</v>
      </c>
      <c r="R56352" t="s">
        <v>18</v>
      </c>
    </row>
    <row r="56353" spans="1:18" x14ac:dyDescent="0.25">
      <c r="A56353" s="1">
        <v>44177</v>
      </c>
      <c r="B56353" s="7">
        <v>44177</v>
      </c>
      <c r="C56353" s="4">
        <v>2.7813620000000001E-2</v>
      </c>
      <c r="D56353" s="4">
        <v>2.8763759999999999E-2</v>
      </c>
      <c r="E56353" s="4">
        <v>2.7788759999999999E-2</v>
      </c>
      <c r="F56353" s="4">
        <v>2.857237E-2</v>
      </c>
      <c r="G56353" s="4">
        <v>-3.555315112032253</v>
      </c>
      <c r="H56353" s="4">
        <v>2.7096269077620361E-2</v>
      </c>
      <c r="I56353" s="4">
        <v>1.5195113480772753E-6</v>
      </c>
      <c r="J56353" s="13">
        <v>-13.397121756320461</v>
      </c>
      <c r="K56353" s="4">
        <v>-1.3583773657217357E-2</v>
      </c>
      <c r="L56353" s="7">
        <v>599944338.56658101</v>
      </c>
      <c r="M56353" s="7">
        <v>71659646183.986481</v>
      </c>
      <c r="N56353" s="12">
        <v>8.3721364884529435E-3</v>
      </c>
      <c r="O56353" s="4">
        <v>-6.0996663452310983E-8</v>
      </c>
      <c r="P56353" s="7">
        <v>17141831.620929621</v>
      </c>
      <c r="Q56353" s="7">
        <v>2047485924.83795</v>
      </c>
      <c r="R56353" t="s">
        <v>18</v>
      </c>
    </row>
    <row r="56354" spans="1:18" x14ac:dyDescent="0.25">
      <c r="A56354" s="1">
        <v>44178</v>
      </c>
      <c r="B56354" s="7">
        <v>44178</v>
      </c>
      <c r="C56354" s="4">
        <v>2.8575280000000002E-2</v>
      </c>
      <c r="D56354" s="4">
        <v>2.9647369999999999E-2</v>
      </c>
      <c r="E56354" s="4">
        <v>2.8492279999999998E-2</v>
      </c>
      <c r="F56354" s="4">
        <v>2.9184040000000001E-2</v>
      </c>
      <c r="G56354" s="4">
        <v>-3.5341332944771202</v>
      </c>
      <c r="H56354" s="4">
        <v>2.1407744614815E-2</v>
      </c>
      <c r="I56354" s="4">
        <v>1.5245772018674617E-6</v>
      </c>
      <c r="J56354" s="13">
        <v>-13.393793431021384</v>
      </c>
      <c r="K56354" s="4">
        <v>3.3338703239014487E-3</v>
      </c>
      <c r="L56354" s="7">
        <v>507399198.85850298</v>
      </c>
      <c r="M56354" s="7">
        <v>71659655025.772308</v>
      </c>
      <c r="N56354" s="12">
        <v>7.0806815728601744E-3</v>
      </c>
      <c r="O56354" s="4">
        <v>1.2338584263918067E-7</v>
      </c>
      <c r="P56354" s="7">
        <v>14807958.515454507</v>
      </c>
      <c r="Q56354" s="7">
        <v>2091318238.65834</v>
      </c>
      <c r="R56354" t="s">
        <v>18</v>
      </c>
    </row>
    <row r="56355" spans="1:18" x14ac:dyDescent="0.25">
      <c r="A56355" s="1">
        <v>44179</v>
      </c>
      <c r="B56355" s="7">
        <v>44179</v>
      </c>
      <c r="C56355" s="4">
        <v>2.9188200000000001E-2</v>
      </c>
      <c r="D56355" s="4">
        <v>2.9193520000000001E-2</v>
      </c>
      <c r="E56355" s="4">
        <v>2.8664869999999999E-2</v>
      </c>
      <c r="F56355" s="4">
        <v>2.9088059999999999E-2</v>
      </c>
      <c r="G56355" s="4">
        <v>-3.5374274982829257</v>
      </c>
      <c r="H56355" s="4">
        <v>-3.2887838695397362E-3</v>
      </c>
      <c r="I56355" s="4">
        <v>1.5113315071488185E-6</v>
      </c>
      <c r="J56355" s="13">
        <v>-13.40251950287454</v>
      </c>
      <c r="K56355" s="4">
        <v>-8.6881101871512066E-3</v>
      </c>
      <c r="L56355" s="7">
        <v>458112629.70883799</v>
      </c>
      <c r="M56355" s="7">
        <v>71659647764.287476</v>
      </c>
      <c r="N56355" s="12">
        <v>6.3928953602412821E-3</v>
      </c>
      <c r="O56355" s="4">
        <v>-1.0133295827550507E-7</v>
      </c>
      <c r="P56355" s="7">
        <v>13325607.659728462</v>
      </c>
      <c r="Q56355" s="7">
        <v>2084440133.74646</v>
      </c>
      <c r="R56355" t="s">
        <v>18</v>
      </c>
    </row>
    <row r="56356" spans="1:18" x14ac:dyDescent="0.25">
      <c r="A56356" s="1">
        <v>44180</v>
      </c>
      <c r="B56356" s="7">
        <v>44180</v>
      </c>
      <c r="C56356" s="4">
        <v>2.908575E-2</v>
      </c>
      <c r="D56356" s="4">
        <v>2.9495210000000001E-2</v>
      </c>
      <c r="E56356" s="4">
        <v>2.88033E-2</v>
      </c>
      <c r="F56356" s="4">
        <v>2.9206349999999999E-2</v>
      </c>
      <c r="G56356" s="4">
        <v>-3.5333691275967256</v>
      </c>
      <c r="H56356" s="4">
        <v>4.0666170243048201E-3</v>
      </c>
      <c r="I56356" s="4">
        <v>1.5041579870074692E-6</v>
      </c>
      <c r="J56356" s="13">
        <v>-13.407277293400581</v>
      </c>
      <c r="K56356" s="4">
        <v>-4.7464901693754476E-3</v>
      </c>
      <c r="L56356" s="7">
        <v>650311169.82260895</v>
      </c>
      <c r="M56356" s="7">
        <v>71659663755.209747</v>
      </c>
      <c r="N56356" s="12">
        <v>9.0749961100024066E-3</v>
      </c>
      <c r="O56356" s="4">
        <v>2.2315100297908249E-7</v>
      </c>
      <c r="P56356" s="7">
        <v>18993215.634748556</v>
      </c>
      <c r="Q56356" s="7">
        <v>2092917220.5169699</v>
      </c>
      <c r="R56356" t="s">
        <v>18</v>
      </c>
    </row>
    <row r="56357" spans="1:18" x14ac:dyDescent="0.25">
      <c r="A56357" s="1">
        <v>44181</v>
      </c>
      <c r="B56357" s="7">
        <v>44181</v>
      </c>
      <c r="C56357" s="4">
        <v>2.921033E-2</v>
      </c>
      <c r="D56357" s="4">
        <v>3.117789E-2</v>
      </c>
      <c r="E56357" s="4">
        <v>2.8859559999999999E-2</v>
      </c>
      <c r="F56357" s="4">
        <v>3.117615E-2</v>
      </c>
      <c r="G56357" s="4">
        <v>-3.4681018995639241</v>
      </c>
      <c r="H56357" s="4">
        <v>6.7444237297710971E-2</v>
      </c>
      <c r="I56357" s="4">
        <v>1.4629411060650513E-6</v>
      </c>
      <c r="J56357" s="13">
        <v>-13.435061692331198</v>
      </c>
      <c r="K56357" s="4">
        <v>-2.7401962625228704E-2</v>
      </c>
      <c r="L56357" s="7">
        <v>760891772.35882699</v>
      </c>
      <c r="M56357" s="7">
        <v>71659663628.646576</v>
      </c>
      <c r="N56357" s="12">
        <v>1.0618132068019558E-2</v>
      </c>
      <c r="O56357" s="4">
        <v>-1.7661703216897589E-9</v>
      </c>
      <c r="P56357" s="7">
        <v>23721676.028824642</v>
      </c>
      <c r="Q56357" s="7">
        <v>2234072422.2362299</v>
      </c>
      <c r="R56357" t="s">
        <v>18</v>
      </c>
    </row>
    <row r="56358" spans="1:18" x14ac:dyDescent="0.25">
      <c r="A56358" s="1">
        <v>44182</v>
      </c>
      <c r="B56358" s="7">
        <v>44182</v>
      </c>
      <c r="C56358" s="4">
        <v>3.1190530000000001E-2</v>
      </c>
      <c r="D56358" s="4">
        <v>3.236327E-2</v>
      </c>
      <c r="E56358" s="4">
        <v>3.0485809999999999E-2</v>
      </c>
      <c r="F56358" s="4">
        <v>3.070782E-2</v>
      </c>
      <c r="G56358" s="4">
        <v>-3.4832379336983772</v>
      </c>
      <c r="H56358" s="4">
        <v>-1.5022060132505118E-2</v>
      </c>
      <c r="I56358" s="4">
        <v>1.3465293815436119E-6</v>
      </c>
      <c r="J56358" s="13">
        <v>-13.517980104254317</v>
      </c>
      <c r="K56358" s="4">
        <v>-7.9573760036422858E-2</v>
      </c>
      <c r="L56358" s="7">
        <v>1226706408.7337301</v>
      </c>
      <c r="M56358" s="7">
        <v>71659661867.426926</v>
      </c>
      <c r="N56358" s="12">
        <v>1.7118506796797103E-2</v>
      </c>
      <c r="O56358" s="4">
        <v>-2.4577559551430713E-8</v>
      </c>
      <c r="P56358" s="7">
        <v>37669479.592241809</v>
      </c>
      <c r="Q56358" s="7">
        <v>2200511997.8858099</v>
      </c>
      <c r="R56358" t="s">
        <v>18</v>
      </c>
    </row>
    <row r="56359" spans="1:18" x14ac:dyDescent="0.25">
      <c r="A56359" s="1">
        <v>44183</v>
      </c>
      <c r="B56359" s="7">
        <v>44183</v>
      </c>
      <c r="C56359" s="4">
        <v>3.0710649999999999E-2</v>
      </c>
      <c r="D56359" s="4">
        <v>3.1363160000000001E-2</v>
      </c>
      <c r="E56359" s="4">
        <v>3.0141040000000001E-2</v>
      </c>
      <c r="F56359" s="4">
        <v>3.111274E-2</v>
      </c>
      <c r="G56359" s="4">
        <v>-3.4701378973768371</v>
      </c>
      <c r="H56359" s="4">
        <v>1.3186217712621722E-2</v>
      </c>
      <c r="I56359" s="4">
        <v>1.3446621588407316E-6</v>
      </c>
      <c r="J56359" s="13">
        <v>-13.519367759480254</v>
      </c>
      <c r="K56359" s="4">
        <v>-1.3866928776108422E-3</v>
      </c>
      <c r="L56359" s="7">
        <v>816502608.20445001</v>
      </c>
      <c r="M56359" s="7">
        <v>71659646857.015808</v>
      </c>
      <c r="N56359" s="12">
        <v>1.1394175718359833E-2</v>
      </c>
      <c r="O56359" s="4">
        <v>-2.0946807068840956E-7</v>
      </c>
      <c r="P56359" s="7">
        <v>25403633.358386919</v>
      </c>
      <c r="Q56359" s="7">
        <v>2229527961.15415</v>
      </c>
      <c r="R56359" t="s">
        <v>18</v>
      </c>
    </row>
    <row r="56360" spans="1:18" x14ac:dyDescent="0.25">
      <c r="A56360" s="1">
        <v>44184</v>
      </c>
      <c r="B56360" s="7">
        <v>44184</v>
      </c>
      <c r="C56360" s="4">
        <v>3.1109689999999999E-2</v>
      </c>
      <c r="D56360" s="4">
        <v>3.1956709999999999E-2</v>
      </c>
      <c r="E56360" s="4">
        <v>3.09018E-2</v>
      </c>
      <c r="F56360" s="4">
        <v>3.1290030000000003E-2</v>
      </c>
      <c r="G56360" s="4">
        <v>-3.4644557625290351</v>
      </c>
      <c r="H56360" s="4">
        <v>5.6983087956895976E-3</v>
      </c>
      <c r="I56360" s="4">
        <v>1.3108609246493777E-6</v>
      </c>
      <c r="J56360" s="13">
        <v>-13.544826442220041</v>
      </c>
      <c r="K56360" s="4">
        <v>-2.5137343212286722E-2</v>
      </c>
      <c r="L56360" s="7">
        <v>615092280.65688097</v>
      </c>
      <c r="M56360" s="7">
        <v>71659661339.005096</v>
      </c>
      <c r="N56360" s="12">
        <v>8.5835220145267406E-3</v>
      </c>
      <c r="O56360" s="4">
        <v>2.0209406442131001E-7</v>
      </c>
      <c r="P56360" s="7">
        <v>19246255.914522227</v>
      </c>
      <c r="Q56360" s="7">
        <v>2242232953.0873098</v>
      </c>
      <c r="R56360" t="s">
        <v>18</v>
      </c>
    </row>
    <row r="56361" spans="1:18" x14ac:dyDescent="0.25">
      <c r="A56361" s="1">
        <v>44185</v>
      </c>
      <c r="B56361" s="7">
        <v>44185</v>
      </c>
      <c r="C56361" s="4">
        <v>3.1284060000000002E-2</v>
      </c>
      <c r="D56361" s="4">
        <v>3.2676049999999998E-2</v>
      </c>
      <c r="E56361" s="4">
        <v>3.0604699999999999E-2</v>
      </c>
      <c r="F56361" s="4">
        <v>3.1225260000000001E-2</v>
      </c>
      <c r="G56361" s="4">
        <v>-3.4665278963438331</v>
      </c>
      <c r="H56361" s="4">
        <v>-2.0699884276238209E-3</v>
      </c>
      <c r="I56361" s="4">
        <v>1.3300194821353933E-6</v>
      </c>
      <c r="J56361" s="13">
        <v>-13.530316967615796</v>
      </c>
      <c r="K56361" s="4">
        <v>1.461524798379351E-2</v>
      </c>
      <c r="L56361" s="7">
        <v>976931378.65519202</v>
      </c>
      <c r="M56361" s="7">
        <v>71659651822.080261</v>
      </c>
      <c r="N56361" s="12">
        <v>1.3632935045243594E-2</v>
      </c>
      <c r="O56361" s="4">
        <v>-1.3280728177297312E-7</v>
      </c>
      <c r="P56361" s="7">
        <v>30504936.300666824</v>
      </c>
      <c r="Q56361" s="7">
        <v>2237591259.6539302</v>
      </c>
      <c r="R56361" t="s">
        <v>18</v>
      </c>
    </row>
    <row r="56362" spans="1:18" x14ac:dyDescent="0.25">
      <c r="A56362" s="1">
        <v>44186</v>
      </c>
      <c r="B56362" s="7">
        <v>44186</v>
      </c>
      <c r="C56362" s="4">
        <v>3.122931E-2</v>
      </c>
      <c r="D56362" s="4">
        <v>3.1806189999999998E-2</v>
      </c>
      <c r="E56362" s="4">
        <v>2.9180609999999999E-2</v>
      </c>
      <c r="F56362" s="4">
        <v>2.9380030000000001E-2</v>
      </c>
      <c r="G56362" s="4">
        <v>-3.5274400871341363</v>
      </c>
      <c r="H56362" s="4">
        <v>-5.9094143651646128E-2</v>
      </c>
      <c r="I56362" s="4">
        <v>1.2884236771961318E-6</v>
      </c>
      <c r="J56362" s="13">
        <v>-13.562091042449183</v>
      </c>
      <c r="K56362" s="4">
        <v>-3.1274583190674721E-2</v>
      </c>
      <c r="L56362" s="7">
        <v>947004005.36206198</v>
      </c>
      <c r="M56362" s="7">
        <v>71659667238.121948</v>
      </c>
      <c r="N56362" s="12">
        <v>1.321530006851984E-2</v>
      </c>
      <c r="O56362" s="4">
        <v>2.1512861554626788E-7</v>
      </c>
      <c r="P56362" s="7">
        <v>27823006.087657545</v>
      </c>
      <c r="Q56362" s="7">
        <v>2105363173.2460401</v>
      </c>
      <c r="R56362" t="s">
        <v>18</v>
      </c>
    </row>
    <row r="56363" spans="1:18" x14ac:dyDescent="0.25">
      <c r="A56363" s="1">
        <v>44187</v>
      </c>
      <c r="B56363" s="7">
        <v>44187</v>
      </c>
      <c r="C56363" s="4">
        <v>2.9368720000000001E-2</v>
      </c>
      <c r="D56363" s="4">
        <v>2.9563590000000001E-2</v>
      </c>
      <c r="E56363" s="4">
        <v>2.788057E-2</v>
      </c>
      <c r="F56363" s="4">
        <v>2.8893930000000002E-2</v>
      </c>
      <c r="G56363" s="4">
        <v>-3.5441237405261825</v>
      </c>
      <c r="H56363" s="4">
        <v>-1.6545251995998631E-2</v>
      </c>
      <c r="I56363" s="4">
        <v>1.2148970008803168E-6</v>
      </c>
      <c r="J56363" s="13">
        <v>-13.620851257703201</v>
      </c>
      <c r="K56363" s="4">
        <v>-5.7067157036281548E-2</v>
      </c>
      <c r="L56363" s="7">
        <v>974116413.95324194</v>
      </c>
      <c r="M56363" s="7">
        <v>71659658806.679459</v>
      </c>
      <c r="N56363" s="12">
        <v>1.359365129802214E-2</v>
      </c>
      <c r="O56363" s="4">
        <v>-1.1765952612655467E-7</v>
      </c>
      <c r="P56363" s="7">
        <v>28146051.476615999</v>
      </c>
      <c r="Q56363" s="7">
        <v>2070529165.3840799</v>
      </c>
      <c r="R56363" t="s">
        <v>18</v>
      </c>
    </row>
    <row r="56364" spans="1:18" x14ac:dyDescent="0.25">
      <c r="A56364" s="1">
        <v>44188</v>
      </c>
      <c r="B56364" s="7">
        <v>44188</v>
      </c>
      <c r="C56364" s="4">
        <v>2.8878919999999999E-2</v>
      </c>
      <c r="D56364" s="4">
        <v>2.9006379999999998E-2</v>
      </c>
      <c r="E56364" s="4">
        <v>2.4133749999999999E-2</v>
      </c>
      <c r="F56364" s="4">
        <v>2.4819959999999999E-2</v>
      </c>
      <c r="G56364" s="4">
        <v>-3.6961071108105199</v>
      </c>
      <c r="H56364" s="4">
        <v>-0.14099743440923415</v>
      </c>
      <c r="I56364" s="4">
        <v>1.0679227103319058E-6</v>
      </c>
      <c r="J56364" s="13">
        <v>-13.74979518864809</v>
      </c>
      <c r="K56364" s="4">
        <v>-0.12097674983304192</v>
      </c>
      <c r="L56364" s="7">
        <v>1027482137.6460201</v>
      </c>
      <c r="M56364" s="7">
        <v>71659658529.558075</v>
      </c>
      <c r="N56364" s="12">
        <v>1.4338362179359335E-2</v>
      </c>
      <c r="O56364" s="4">
        <v>-3.8671881541412173E-9</v>
      </c>
      <c r="P56364" s="7">
        <v>25502065.55708871</v>
      </c>
      <c r="Q56364" s="7">
        <v>1778589858.3172901</v>
      </c>
      <c r="R56364" t="s">
        <v>18</v>
      </c>
    </row>
    <row r="56365" spans="1:18" x14ac:dyDescent="0.25">
      <c r="A56365" s="1">
        <v>44189</v>
      </c>
      <c r="B56365" s="7">
        <v>44189</v>
      </c>
      <c r="C56365" s="4">
        <v>2.482846E-2</v>
      </c>
      <c r="D56365" s="4">
        <v>2.7697360000000001E-2</v>
      </c>
      <c r="E56365" s="4">
        <v>2.4273840000000001E-2</v>
      </c>
      <c r="F56365" s="4">
        <v>2.7697360000000001E-2</v>
      </c>
      <c r="G56365" s="4">
        <v>-3.5864181771900374</v>
      </c>
      <c r="H56365" s="4">
        <v>0.11593088788217235</v>
      </c>
      <c r="I56365" s="4">
        <v>1.1668949554505794E-6</v>
      </c>
      <c r="J56365" s="13">
        <v>-13.66116422117859</v>
      </c>
      <c r="K56365" s="4">
        <v>9.2677348427128617E-2</v>
      </c>
      <c r="L56365" s="7">
        <v>999870119.72591698</v>
      </c>
      <c r="M56365" s="7">
        <v>71659659960.970642</v>
      </c>
      <c r="N56365" s="12">
        <v>1.3953040249849011E-2</v>
      </c>
      <c r="O56365" s="4">
        <v>1.9975151940589345E-8</v>
      </c>
      <c r="P56365" s="7">
        <v>27693762.659291826</v>
      </c>
      <c r="Q56365" s="7">
        <v>1984783399.41659</v>
      </c>
      <c r="R56365" t="s">
        <v>18</v>
      </c>
    </row>
    <row r="56366" spans="1:18" x14ac:dyDescent="0.25">
      <c r="A56366" s="1">
        <v>44190</v>
      </c>
      <c r="B56366" s="7">
        <v>44190</v>
      </c>
      <c r="C56366" s="4">
        <v>2.7692709999999999E-2</v>
      </c>
      <c r="D56366" s="4">
        <v>2.9395790000000002E-2</v>
      </c>
      <c r="E56366" s="4">
        <v>2.71192E-2</v>
      </c>
      <c r="F56366" s="4">
        <v>2.8497270000000002E-2</v>
      </c>
      <c r="G56366" s="4">
        <v>-3.5579469857693211</v>
      </c>
      <c r="H56366" s="4">
        <v>2.8880369825860692E-2</v>
      </c>
      <c r="I56366" s="4">
        <v>1.155382619648759E-6</v>
      </c>
      <c r="J56366" s="13">
        <v>-13.671078996425944</v>
      </c>
      <c r="K56366" s="4">
        <v>-9.865785903046518E-3</v>
      </c>
      <c r="L56366" s="7">
        <v>1092567728.8067901</v>
      </c>
      <c r="M56366" s="7">
        <v>71659669722.83696</v>
      </c>
      <c r="N56366" s="12">
        <v>1.5246619654159578E-2</v>
      </c>
      <c r="O56366" s="4">
        <v>1.3622540663834873E-7</v>
      </c>
      <c r="P56366" s="7">
        <v>31135197.561093878</v>
      </c>
      <c r="Q56366" s="7">
        <v>2042104956.2025101</v>
      </c>
      <c r="R56366" t="s">
        <v>18</v>
      </c>
    </row>
    <row r="56367" spans="1:18" x14ac:dyDescent="0.25">
      <c r="A56367" s="1">
        <v>44191</v>
      </c>
      <c r="B56367" s="7">
        <v>44191</v>
      </c>
      <c r="C56367" s="4">
        <v>2.8502630000000001E-2</v>
      </c>
      <c r="D56367" s="4">
        <v>2.8574450000000001E-2</v>
      </c>
      <c r="E56367" s="4">
        <v>2.7315869999999999E-2</v>
      </c>
      <c r="F56367" s="4">
        <v>2.773811E-2</v>
      </c>
      <c r="G56367" s="4">
        <v>-3.5849479990770048</v>
      </c>
      <c r="H56367" s="4">
        <v>-2.6639744789588679E-2</v>
      </c>
      <c r="I56367" s="4">
        <v>1.0492140048011111E-6</v>
      </c>
      <c r="J56367" s="13">
        <v>-13.767469240966994</v>
      </c>
      <c r="K56367" s="4">
        <v>-9.1890437887947096E-2</v>
      </c>
      <c r="L56367" s="7">
        <v>841956308.32506204</v>
      </c>
      <c r="M56367" s="7">
        <v>71659668452.27919</v>
      </c>
      <c r="N56367" s="12">
        <v>1.1749374878642534E-2</v>
      </c>
      <c r="O56367" s="4">
        <v>-1.7730444121353259E-8</v>
      </c>
      <c r="P56367" s="7">
        <v>23354276.695514485</v>
      </c>
      <c r="Q56367" s="7">
        <v>1987703766.09285</v>
      </c>
      <c r="R56367" t="s">
        <v>18</v>
      </c>
    </row>
    <row r="56368" spans="1:18" x14ac:dyDescent="0.25">
      <c r="A56368" s="1">
        <v>44192</v>
      </c>
      <c r="B56368" s="7">
        <v>44192</v>
      </c>
      <c r="C56368" s="4">
        <v>2.7741709999999999E-2</v>
      </c>
      <c r="D56368" s="4">
        <v>3.08183E-2</v>
      </c>
      <c r="E56368" s="4">
        <v>2.683698E-2</v>
      </c>
      <c r="F56368" s="4">
        <v>2.8846190000000001E-2</v>
      </c>
      <c r="G56368" s="4">
        <v>-3.545777357140715</v>
      </c>
      <c r="H56368" s="4">
        <v>3.9947927238013006E-2</v>
      </c>
      <c r="I56368" s="4">
        <v>1.0979699518201632E-6</v>
      </c>
      <c r="J56368" s="13">
        <v>-13.722047581535403</v>
      </c>
      <c r="K56368" s="4">
        <v>4.6469020424764834E-2</v>
      </c>
      <c r="L56368" s="7">
        <v>1395277093.3079901</v>
      </c>
      <c r="M56368" s="7">
        <v>71659648612.168884</v>
      </c>
      <c r="N56368" s="12">
        <v>1.9470889410292909E-2</v>
      </c>
      <c r="O56368" s="4">
        <v>-2.7686578425908278E-7</v>
      </c>
      <c r="P56368" s="7">
        <v>40248428.136210009</v>
      </c>
      <c r="Q56368" s="7">
        <v>2067107839.1998601</v>
      </c>
      <c r="R56368" t="s">
        <v>18</v>
      </c>
    </row>
    <row r="56369" spans="1:18" x14ac:dyDescent="0.25">
      <c r="A56369" s="1">
        <v>44193</v>
      </c>
      <c r="B56369" s="7">
        <v>44193</v>
      </c>
      <c r="C56369" s="4">
        <v>2.8855619999999998E-2</v>
      </c>
      <c r="D56369" s="4">
        <v>3.02428E-2</v>
      </c>
      <c r="E56369" s="4">
        <v>2.8648670000000001E-2</v>
      </c>
      <c r="F56369" s="4">
        <v>2.9532349999999999E-2</v>
      </c>
      <c r="G56369" s="4">
        <v>-3.5222690063045872</v>
      </c>
      <c r="H56369" s="4">
        <v>2.3786850187147702E-2</v>
      </c>
      <c r="I56369" s="4">
        <v>1.0903658657649118E-6</v>
      </c>
      <c r="J56369" s="13">
        <v>-13.728997261378261</v>
      </c>
      <c r="K56369" s="4">
        <v>-6.9255866635018308E-3</v>
      </c>
      <c r="L56369" s="7">
        <v>977375508.341941</v>
      </c>
      <c r="M56369" s="7">
        <v>71659668659.53743</v>
      </c>
      <c r="N56369" s="12">
        <v>1.3639129605602198E-2</v>
      </c>
      <c r="O56369" s="4">
        <v>2.7975811958039499E-7</v>
      </c>
      <c r="P56369" s="7">
        <v>28864195.593782119</v>
      </c>
      <c r="Q56369" s="7">
        <v>2116278415.7374899</v>
      </c>
      <c r="R56369" t="s">
        <v>18</v>
      </c>
    </row>
    <row r="56370" spans="1:18" x14ac:dyDescent="0.25">
      <c r="A56370" s="1">
        <v>44194</v>
      </c>
      <c r="B56370" s="7">
        <v>44194</v>
      </c>
      <c r="C56370" s="4">
        <v>2.9530850000000001E-2</v>
      </c>
      <c r="D56370" s="4">
        <v>3.0152680000000001E-2</v>
      </c>
      <c r="E56370" s="4">
        <v>2.6565579999999998E-2</v>
      </c>
      <c r="F56370" s="4">
        <v>2.768961E-2</v>
      </c>
      <c r="G56370" s="4">
        <v>-3.5866980264054966</v>
      </c>
      <c r="H56370" s="4">
        <v>-6.2397337157388391E-2</v>
      </c>
      <c r="I56370" s="4">
        <v>1.0119570288272706E-6</v>
      </c>
      <c r="J56370" s="13">
        <v>-13.803624449633652</v>
      </c>
      <c r="K56370" s="4">
        <v>-7.1910575522864437E-2</v>
      </c>
      <c r="L56370" s="7">
        <v>1222238398.77581</v>
      </c>
      <c r="M56370" s="7">
        <v>71659651820.769958</v>
      </c>
      <c r="N56370" s="12">
        <v>1.7056158768853441E-2</v>
      </c>
      <c r="O56370" s="4">
        <v>-2.3498249135530085E-7</v>
      </c>
      <c r="P56370" s="7">
        <v>33843304.589126654</v>
      </c>
      <c r="Q56370" s="7">
        <v>1984227811.65291</v>
      </c>
      <c r="R56370" t="s">
        <v>18</v>
      </c>
    </row>
    <row r="56371" spans="1:18" x14ac:dyDescent="0.25">
      <c r="A56371" s="1">
        <v>44196</v>
      </c>
      <c r="B56371" s="7">
        <v>44196</v>
      </c>
      <c r="C56371" s="4">
        <v>2.6944300000000001E-2</v>
      </c>
      <c r="D56371" s="4">
        <v>2.7001170000000001E-2</v>
      </c>
      <c r="E56371" s="4">
        <v>2.616798E-2</v>
      </c>
      <c r="F56371" s="4">
        <v>2.6833070000000001E-2</v>
      </c>
      <c r="G56371" s="4">
        <v>-3.6181201969384795</v>
      </c>
      <c r="H56371" s="4">
        <v>-3.0933624561703808E-2</v>
      </c>
      <c r="I56371" s="4">
        <v>9.2522340621601843E-7</v>
      </c>
      <c r="J56371" s="13">
        <v>-13.893230608361769</v>
      </c>
      <c r="K56371" s="4">
        <v>-8.5708800018678061E-2</v>
      </c>
      <c r="L56371" s="7">
        <v>861613319.35003805</v>
      </c>
      <c r="M56371" s="7">
        <v>71659646844.496735</v>
      </c>
      <c r="N56371" s="12">
        <v>1.2023689165253088E-2</v>
      </c>
      <c r="O56371" s="4">
        <v>-6.9443167772057487E-8</v>
      </c>
      <c r="P56371" s="7">
        <v>23119730.511051927</v>
      </c>
      <c r="Q56371" s="7">
        <v>1922848319.95366</v>
      </c>
      <c r="R56371" t="s">
        <v>18</v>
      </c>
    </row>
    <row r="56372" spans="1:18" x14ac:dyDescent="0.25">
      <c r="A56372" s="1">
        <v>44197</v>
      </c>
      <c r="B56372" s="7">
        <v>44197</v>
      </c>
      <c r="C56372" s="4">
        <v>2.6830650000000001E-2</v>
      </c>
      <c r="D56372" s="4">
        <v>2.733228E-2</v>
      </c>
      <c r="E56372" s="4">
        <v>2.6577300000000002E-2</v>
      </c>
      <c r="F56372" s="4">
        <v>2.6939569999999999E-2</v>
      </c>
      <c r="G56372" s="4">
        <v>-3.6141590695229979</v>
      </c>
      <c r="H56372" s="4">
        <v>3.9689830496472808E-3</v>
      </c>
      <c r="I56372" s="4">
        <v>9.1711822359113297E-7</v>
      </c>
      <c r="J56372" s="13">
        <v>-13.902029448691211</v>
      </c>
      <c r="K56372" s="4">
        <v>-8.7602438183379504E-3</v>
      </c>
      <c r="L56372" s="7">
        <v>740550356.391837</v>
      </c>
      <c r="M56372" s="7">
        <v>71659651890.470779</v>
      </c>
      <c r="N56372" s="12">
        <v>1.0334272311617447E-2</v>
      </c>
      <c r="O56372" s="4">
        <v>7.0415837462187013E-8</v>
      </c>
      <c r="P56372" s="7">
        <v>19950108.164542839</v>
      </c>
      <c r="Q56372" s="7">
        <v>1930480208.27897</v>
      </c>
      <c r="R56372" t="s">
        <v>18</v>
      </c>
    </row>
    <row r="56373" spans="1:18" x14ac:dyDescent="0.25">
      <c r="A56373" s="1">
        <v>44198</v>
      </c>
      <c r="B56373" s="7">
        <v>44198</v>
      </c>
      <c r="C56373" s="4">
        <v>2.693398E-2</v>
      </c>
      <c r="D56373" s="4">
        <v>2.791571E-2</v>
      </c>
      <c r="E56373" s="4">
        <v>2.6613930000000001E-2</v>
      </c>
      <c r="F56373" s="4">
        <v>2.7219219999999999E-2</v>
      </c>
      <c r="G56373" s="4">
        <v>-3.6038319375698316</v>
      </c>
      <c r="H56373" s="4">
        <v>1.0380640819433991E-2</v>
      </c>
      <c r="I56373" s="4">
        <v>8.4723108268946809E-7</v>
      </c>
      <c r="J56373" s="13">
        <v>-13.981292354605284</v>
      </c>
      <c r="K56373" s="4">
        <v>-7.6202979184090192E-2</v>
      </c>
      <c r="L56373" s="7">
        <v>980910323.88351798</v>
      </c>
      <c r="M56373" s="7">
        <v>71659664367.010895</v>
      </c>
      <c r="N56373" s="12">
        <v>1.3688458249814075E-2</v>
      </c>
      <c r="O56373" s="4">
        <v>1.7410829924803977E-7</v>
      </c>
      <c r="P56373" s="7">
        <v>26699613.906056728</v>
      </c>
      <c r="Q56373" s="7">
        <v>1950520169.5318301</v>
      </c>
      <c r="R56373" t="s">
        <v>18</v>
      </c>
    </row>
    <row r="56374" spans="1:18" x14ac:dyDescent="0.25">
      <c r="A56374" s="1">
        <v>44199</v>
      </c>
      <c r="B56374" s="7">
        <v>44199</v>
      </c>
      <c r="C56374" s="4">
        <v>2.7225639999999999E-2</v>
      </c>
      <c r="D56374" s="4">
        <v>3.0023049999999999E-2</v>
      </c>
      <c r="E56374" s="4">
        <v>2.6605779999999999E-2</v>
      </c>
      <c r="F56374" s="4">
        <v>2.949452E-2</v>
      </c>
      <c r="G56374" s="4">
        <v>-3.5235507956042569</v>
      </c>
      <c r="H56374" s="4">
        <v>8.3591667946399675E-2</v>
      </c>
      <c r="I56374" s="4">
        <v>8.9971624634596013E-7</v>
      </c>
      <c r="J56374" s="13">
        <v>-13.92118640517169</v>
      </c>
      <c r="K56374" s="4">
        <v>6.1949053485953358E-2</v>
      </c>
      <c r="L56374" s="7">
        <v>1496675629.12081</v>
      </c>
      <c r="M56374" s="7">
        <v>71659650897.177505</v>
      </c>
      <c r="N56374" s="12">
        <v>2.088589060067219E-2</v>
      </c>
      <c r="O56374" s="4">
        <v>-1.8796952941748877E-7</v>
      </c>
      <c r="P56374" s="7">
        <v>44143729.276616313</v>
      </c>
      <c r="Q56374" s="7">
        <v>2113567006.5798199</v>
      </c>
      <c r="R56374" t="s">
        <v>18</v>
      </c>
    </row>
    <row r="56375" spans="1:18" x14ac:dyDescent="0.25">
      <c r="A56375" s="1">
        <v>44200</v>
      </c>
      <c r="B56375" s="7">
        <v>44200</v>
      </c>
      <c r="C56375" s="4">
        <v>2.9525599999999999E-2</v>
      </c>
      <c r="D56375" s="4">
        <v>3.2173930000000003E-2</v>
      </c>
      <c r="E56375" s="4">
        <v>2.7266329999999998E-2</v>
      </c>
      <c r="F56375" s="4">
        <v>3.0852770000000002E-2</v>
      </c>
      <c r="G56375" s="4">
        <v>-3.4785287433584791</v>
      </c>
      <c r="H56375" s="4">
        <v>4.6050927426518617E-2</v>
      </c>
      <c r="I56375" s="4">
        <v>9.6499604189171649E-7</v>
      </c>
      <c r="J56375" s="13">
        <v>-13.851141837282452</v>
      </c>
      <c r="K56375" s="4">
        <v>7.2555981745221126E-2</v>
      </c>
      <c r="L56375" s="7">
        <v>1768802419.9870501</v>
      </c>
      <c r="M56375" s="7">
        <v>71659667353.930939</v>
      </c>
      <c r="N56375" s="12">
        <v>2.4683374697385074E-2</v>
      </c>
      <c r="O56375" s="4">
        <v>2.2965159929178122E-7</v>
      </c>
      <c r="P56375" s="7">
        <v>54572454.239303865</v>
      </c>
      <c r="Q56375" s="7">
        <v>2210899235.1473398</v>
      </c>
      <c r="R56375" t="s">
        <v>18</v>
      </c>
    </row>
    <row r="56376" spans="1:18" x14ac:dyDescent="0.25">
      <c r="A56376" s="1">
        <v>44201</v>
      </c>
      <c r="B56376" s="7">
        <v>44201</v>
      </c>
      <c r="C56376" s="4">
        <v>3.0839789999999999E-2</v>
      </c>
      <c r="D56376" s="4">
        <v>3.0896219999999999E-2</v>
      </c>
      <c r="E56376" s="4">
        <v>2.7245209999999999E-2</v>
      </c>
      <c r="F56376" s="4">
        <v>2.86322E-2</v>
      </c>
      <c r="G56376" s="4">
        <v>-3.5532233203514143</v>
      </c>
      <c r="H56376" s="4">
        <v>-7.1973116190215708E-2</v>
      </c>
      <c r="I56376" s="4">
        <v>8.4231108375749769E-7</v>
      </c>
      <c r="J56376" s="13">
        <v>-13.987116432792643</v>
      </c>
      <c r="K56376" s="4">
        <v>-0.12713519310785468</v>
      </c>
      <c r="L56376" s="7">
        <v>1715256507.8392899</v>
      </c>
      <c r="M56376" s="7">
        <v>71659654590.520111</v>
      </c>
      <c r="N56376" s="12">
        <v>2.3936153720537218E-2</v>
      </c>
      <c r="O56376" s="4">
        <v>-1.7811149980082307E-7</v>
      </c>
      <c r="P56376" s="7">
        <v>49111567.383756116</v>
      </c>
      <c r="Q56376" s="7">
        <v>2051773562.1666901</v>
      </c>
      <c r="R56376" t="s">
        <v>18</v>
      </c>
    </row>
    <row r="56377" spans="1:18" x14ac:dyDescent="0.25">
      <c r="A56377" s="1">
        <v>44203</v>
      </c>
      <c r="B56377" s="7">
        <v>44203</v>
      </c>
      <c r="C56377" s="4">
        <v>3.052792E-2</v>
      </c>
      <c r="D56377" s="4">
        <v>3.3329669999999999E-2</v>
      </c>
      <c r="E56377" s="4">
        <v>3.016682E-2</v>
      </c>
      <c r="F56377" s="4">
        <v>3.1067560000000001E-2</v>
      </c>
      <c r="G56377" s="4">
        <v>-3.4715910910073218</v>
      </c>
      <c r="H56377" s="4">
        <v>8.5056684432212717E-2</v>
      </c>
      <c r="I56377" s="4">
        <v>7.8909671025120596E-7</v>
      </c>
      <c r="J56377" s="13">
        <v>-14.052376950416573</v>
      </c>
      <c r="K56377" s="4">
        <v>-6.317662741526052E-2</v>
      </c>
      <c r="L56377" s="7">
        <v>2184194025.1006999</v>
      </c>
      <c r="M56377" s="7">
        <v>71659654654.304993</v>
      </c>
      <c r="N56377" s="12">
        <v>3.0480108167385417E-2</v>
      </c>
      <c r="O56377" s="4">
        <v>8.9010869444289791E-10</v>
      </c>
      <c r="P56377" s="7">
        <v>67857578.926457509</v>
      </c>
      <c r="Q56377" s="7">
        <v>2226290620.5518999</v>
      </c>
      <c r="R56377" t="s">
        <v>18</v>
      </c>
    </row>
    <row r="56378" spans="1:18" x14ac:dyDescent="0.25">
      <c r="A56378" s="1">
        <v>44204</v>
      </c>
      <c r="B56378" s="7">
        <v>44204</v>
      </c>
      <c r="C56378" s="4">
        <v>3.1079840000000001E-2</v>
      </c>
      <c r="D56378" s="4">
        <v>3.1272309999999998E-2</v>
      </c>
      <c r="E56378" s="4">
        <v>2.8937290000000001E-2</v>
      </c>
      <c r="F56378" s="4">
        <v>3.0612589999999999E-2</v>
      </c>
      <c r="G56378" s="4">
        <v>-3.4863439167326726</v>
      </c>
      <c r="H56378" s="4">
        <v>-1.4644535972570824E-2</v>
      </c>
      <c r="I56378" s="4">
        <v>7.5035251966472316E-7</v>
      </c>
      <c r="J56378" s="13">
        <v>-14.102722714624147</v>
      </c>
      <c r="K56378" s="4">
        <v>-4.9099419732910474E-2</v>
      </c>
      <c r="L56378" s="7">
        <v>1816169855.62481</v>
      </c>
      <c r="M56378" s="7">
        <v>71659646126.453201</v>
      </c>
      <c r="N56378" s="12">
        <v>2.5344387724437419E-2</v>
      </c>
      <c r="O56378" s="4">
        <v>-1.1900492449372307E-7</v>
      </c>
      <c r="P56378" s="7">
        <v>55597663.160601497</v>
      </c>
      <c r="Q56378" s="7">
        <v>2193687366.4141998</v>
      </c>
      <c r="R56378" t="s">
        <v>18</v>
      </c>
    </row>
    <row r="56379" spans="1:18" x14ac:dyDescent="0.25">
      <c r="A56379" s="1">
        <v>44205</v>
      </c>
      <c r="B56379" s="7">
        <v>44205</v>
      </c>
      <c r="C56379" s="4">
        <v>3.0607769999999999E-2</v>
      </c>
      <c r="D56379" s="4">
        <v>3.5618190000000001E-2</v>
      </c>
      <c r="E56379" s="4">
        <v>2.970072E-2</v>
      </c>
      <c r="F56379" s="4">
        <v>3.4025659999999999E-2</v>
      </c>
      <c r="G56379" s="4">
        <v>-3.3806403331308994</v>
      </c>
      <c r="H56379" s="4">
        <v>0.11149236310942658</v>
      </c>
      <c r="I56379" s="4">
        <v>8.4526253454514217E-7</v>
      </c>
      <c r="J56379" s="13">
        <v>-13.983618566074531</v>
      </c>
      <c r="K56379" s="4">
        <v>0.12648723419070712</v>
      </c>
      <c r="L56379" s="7">
        <v>1942464522.9668701</v>
      </c>
      <c r="M56379" s="7">
        <v>71659653984.924026</v>
      </c>
      <c r="N56379" s="12">
        <v>2.7106808572862098E-2</v>
      </c>
      <c r="O56379" s="4">
        <v>1.0966382406254101E-7</v>
      </c>
      <c r="P56379" s="7">
        <v>66093637.420532912</v>
      </c>
      <c r="Q56379" s="7">
        <v>2438267022.2086701</v>
      </c>
      <c r="R56379" t="s">
        <v>18</v>
      </c>
    </row>
    <row r="56380" spans="1:18" x14ac:dyDescent="0.25">
      <c r="A56380" s="1">
        <v>44206</v>
      </c>
      <c r="B56380" s="7">
        <v>44206</v>
      </c>
      <c r="C56380" s="4">
        <v>3.4032699999999999E-2</v>
      </c>
      <c r="D56380" s="4">
        <v>3.6706080000000002E-2</v>
      </c>
      <c r="E56380" s="4">
        <v>3.1462049999999998E-2</v>
      </c>
      <c r="F56380" s="4">
        <v>3.2934810000000002E-2</v>
      </c>
      <c r="G56380" s="4">
        <v>-3.41322512584494</v>
      </c>
      <c r="H56380" s="4">
        <v>-3.2059627939619612E-2</v>
      </c>
      <c r="I56380" s="4">
        <v>8.5865138744996728E-7</v>
      </c>
      <c r="J56380" s="13">
        <v>-13.96790283266742</v>
      </c>
      <c r="K56380" s="4">
        <v>1.5839875018274652E-2</v>
      </c>
      <c r="L56380" s="7">
        <v>2238339640.0324402</v>
      </c>
      <c r="M56380" s="7">
        <v>71659655515.858139</v>
      </c>
      <c r="N56380" s="12">
        <v>3.1235701929059653E-2</v>
      </c>
      <c r="O56380" s="4">
        <v>2.1363961830891768E-8</v>
      </c>
      <c r="P56380" s="7">
        <v>73719290.75993681</v>
      </c>
      <c r="Q56380" s="7">
        <v>2360097139.0802398</v>
      </c>
      <c r="R56380" t="s">
        <v>18</v>
      </c>
    </row>
    <row r="56381" spans="1:18" x14ac:dyDescent="0.25">
      <c r="A56381" s="1">
        <v>44207</v>
      </c>
      <c r="B56381" s="7">
        <v>44207</v>
      </c>
      <c r="C56381" s="4">
        <v>3.2925330000000003E-2</v>
      </c>
      <c r="D56381" s="4">
        <v>3.2925330000000003E-2</v>
      </c>
      <c r="E56381" s="4">
        <v>2.710893E-2</v>
      </c>
      <c r="F56381" s="4">
        <v>2.8963450000000002E-2</v>
      </c>
      <c r="G56381" s="4">
        <v>-3.5417205887257626</v>
      </c>
      <c r="H56381" s="4">
        <v>-0.12058244756839344</v>
      </c>
      <c r="I56381" s="4">
        <v>8.1434279479244654E-7</v>
      </c>
      <c r="J56381" s="13">
        <v>-14.020884435767977</v>
      </c>
      <c r="K56381" s="4">
        <v>-5.1602540105489036E-2</v>
      </c>
      <c r="L56381" s="7">
        <v>1859950567.0873799</v>
      </c>
      <c r="M56381" s="7">
        <v>71659658998.686966</v>
      </c>
      <c r="N56381" s="12">
        <v>2.5955336560022708E-2</v>
      </c>
      <c r="O56381" s="4">
        <v>4.8602366308243745E-8</v>
      </c>
      <c r="P56381" s="7">
        <v>53870585.252306975</v>
      </c>
      <c r="Q56381" s="7">
        <v>2075510950.4255199</v>
      </c>
      <c r="R56381" t="s">
        <v>18</v>
      </c>
    </row>
    <row r="56382" spans="1:18" x14ac:dyDescent="0.25">
      <c r="A56382" s="1">
        <v>44209</v>
      </c>
      <c r="B56382" s="7">
        <v>44209</v>
      </c>
      <c r="C56382" s="4">
        <v>2.855299E-2</v>
      </c>
      <c r="D56382" s="4">
        <v>3.0196110000000002E-2</v>
      </c>
      <c r="E56382" s="4">
        <v>2.7832900000000001E-2</v>
      </c>
      <c r="F56382" s="4">
        <v>3.0196110000000002E-2</v>
      </c>
      <c r="G56382" s="4">
        <v>-3.5000421708447891</v>
      </c>
      <c r="H56382" s="4">
        <v>4.255915645408264E-2</v>
      </c>
      <c r="I56382" s="4">
        <v>8.0919228149636361E-7</v>
      </c>
      <c r="J56382" s="13">
        <v>-14.027229270135827</v>
      </c>
      <c r="K56382" s="4">
        <v>-6.3247484094160313E-3</v>
      </c>
      <c r="L56382" s="7">
        <v>1188664735.05861</v>
      </c>
      <c r="M56382" s="7">
        <v>71659662861.011566</v>
      </c>
      <c r="N56382" s="12">
        <v>1.6587640627951324E-2</v>
      </c>
      <c r="O56382" s="4">
        <v>5.3898171637831779E-8</v>
      </c>
      <c r="P56382" s="7">
        <v>35893051.092950642</v>
      </c>
      <c r="Q56382" s="7">
        <v>2163843062.3140202</v>
      </c>
      <c r="R56382" t="s">
        <v>18</v>
      </c>
    </row>
    <row r="56383" spans="1:18" x14ac:dyDescent="0.25">
      <c r="A56383" s="1">
        <v>44210</v>
      </c>
      <c r="B56383" s="7">
        <v>44210</v>
      </c>
      <c r="C56383" s="4">
        <v>3.0198409999999998E-2</v>
      </c>
      <c r="D56383" s="4">
        <v>3.093253E-2</v>
      </c>
      <c r="E56383" s="4">
        <v>2.9384520000000001E-2</v>
      </c>
      <c r="F56383" s="4">
        <v>3.0009660000000001E-2</v>
      </c>
      <c r="G56383" s="4">
        <v>-3.5062359491508555</v>
      </c>
      <c r="H56383" s="4">
        <v>-6.1746364018412034E-3</v>
      </c>
      <c r="I56383" s="4">
        <v>7.6580010526028369E-7</v>
      </c>
      <c r="J56383" s="13">
        <v>-14.082344660451824</v>
      </c>
      <c r="K56383" s="4">
        <v>-5.3624060965879232E-2</v>
      </c>
      <c r="L56383" s="7">
        <v>1226382495.8027</v>
      </c>
      <c r="M56383" s="7">
        <v>71659650595.17569</v>
      </c>
      <c r="N56383" s="12">
        <v>1.7113989331749034E-2</v>
      </c>
      <c r="O56383" s="4">
        <v>-1.7116792609330588E-7</v>
      </c>
      <c r="P56383" s="7">
        <v>36803321.728990458</v>
      </c>
      <c r="Q56383" s="7">
        <v>2150481750.08002</v>
      </c>
      <c r="R56383" t="s">
        <v>18</v>
      </c>
    </row>
    <row r="56384" spans="1:18" x14ac:dyDescent="0.25">
      <c r="A56384" s="1">
        <v>44211</v>
      </c>
      <c r="B56384" s="7">
        <v>44211</v>
      </c>
      <c r="C56384" s="4">
        <v>3.002896E-2</v>
      </c>
      <c r="D56384" s="4">
        <v>3.1277430000000002E-2</v>
      </c>
      <c r="E56384" s="4">
        <v>2.8618210000000002E-2</v>
      </c>
      <c r="F56384" s="4">
        <v>2.9789800000000002E-2</v>
      </c>
      <c r="G56384" s="4">
        <v>-3.5135892259417858</v>
      </c>
      <c r="H56384" s="4">
        <v>-7.3263075956208372E-3</v>
      </c>
      <c r="I56384" s="4">
        <v>8.0894783558383248E-7</v>
      </c>
      <c r="J56384" s="13">
        <v>-14.027531402085724</v>
      </c>
      <c r="K56384" s="4">
        <v>5.6343332975755507E-2</v>
      </c>
      <c r="L56384" s="7">
        <v>1414993857.11462</v>
      </c>
      <c r="M56384" s="7">
        <v>71659666838.538696</v>
      </c>
      <c r="N56384" s="12">
        <v>1.9746028966375739E-2</v>
      </c>
      <c r="O56384" s="4">
        <v>2.266737678970115E-7</v>
      </c>
      <c r="P56384" s="7">
        <v>42152384.004673108</v>
      </c>
      <c r="Q56384" s="7">
        <v>2134727143.1867001</v>
      </c>
      <c r="R56384" t="s">
        <v>18</v>
      </c>
    </row>
    <row r="56385" spans="1:18" x14ac:dyDescent="0.25">
      <c r="A56385" s="1">
        <v>44212</v>
      </c>
      <c r="B56385" s="7">
        <v>44212</v>
      </c>
      <c r="C56385" s="4">
        <v>2.9781660000000001E-2</v>
      </c>
      <c r="D56385" s="4">
        <v>3.1046150000000002E-2</v>
      </c>
      <c r="E56385" s="4">
        <v>2.9528169999999999E-2</v>
      </c>
      <c r="F56385" s="4">
        <v>3.0153289999999999E-2</v>
      </c>
      <c r="G56385" s="4">
        <v>-3.5014612407008525</v>
      </c>
      <c r="H56385" s="4">
        <v>1.220182747114776E-2</v>
      </c>
      <c r="I56385" s="4">
        <v>8.3346714109488152E-7</v>
      </c>
      <c r="J56385" s="13">
        <v>-13.997671558334243</v>
      </c>
      <c r="K56385" s="4">
        <v>3.0310119432303093E-2</v>
      </c>
      <c r="L56385" s="7">
        <v>1279285483.23331</v>
      </c>
      <c r="M56385" s="7">
        <v>71659647731.616348</v>
      </c>
      <c r="N56385" s="12">
        <v>1.7852243539133214E-2</v>
      </c>
      <c r="O56385" s="4">
        <v>-2.6663426151664335E-7</v>
      </c>
      <c r="P56385" s="7">
        <v>38574666.168724135</v>
      </c>
      <c r="Q56385" s="7">
        <v>2160774139.3492699</v>
      </c>
      <c r="R56385" t="s">
        <v>18</v>
      </c>
    </row>
    <row r="56386" spans="1:18" x14ac:dyDescent="0.25">
      <c r="A56386" s="1">
        <v>44213</v>
      </c>
      <c r="B56386" s="7">
        <v>44213</v>
      </c>
      <c r="C56386" s="4">
        <v>3.0144130000000002E-2</v>
      </c>
      <c r="D56386" s="4">
        <v>3.058307E-2</v>
      </c>
      <c r="E56386" s="4">
        <v>2.925707E-2</v>
      </c>
      <c r="F56386" s="4">
        <v>3.0140670000000001E-2</v>
      </c>
      <c r="G56386" s="4">
        <v>-3.501879856435639</v>
      </c>
      <c r="H56386" s="4">
        <v>-4.1852812744473027E-4</v>
      </c>
      <c r="I56386" s="4">
        <v>8.4212332586401444E-7</v>
      </c>
      <c r="J56386" s="13">
        <v>-13.987339365657453</v>
      </c>
      <c r="K56386" s="4">
        <v>1.0385754089551443E-2</v>
      </c>
      <c r="L56386" s="7">
        <v>1011001495.70629</v>
      </c>
      <c r="M56386" s="7">
        <v>71659654699.14505</v>
      </c>
      <c r="N56386" s="12">
        <v>1.4108377998064118E-2</v>
      </c>
      <c r="O56386" s="4">
        <v>9.7230853378981124E-8</v>
      </c>
      <c r="P56386" s="7">
        <v>30472262.451589704</v>
      </c>
      <c r="Q56386" s="7">
        <v>2159870004.6008801</v>
      </c>
      <c r="R56386" t="s">
        <v>18</v>
      </c>
    </row>
    <row r="56387" spans="1:18" x14ac:dyDescent="0.25">
      <c r="A56387" s="1">
        <v>44214</v>
      </c>
      <c r="B56387" s="7">
        <v>44214</v>
      </c>
      <c r="C56387" s="4">
        <v>3.014994E-2</v>
      </c>
      <c r="D56387" s="4">
        <v>3.2140849999999999E-2</v>
      </c>
      <c r="E56387" s="4">
        <v>2.9745339999999999E-2</v>
      </c>
      <c r="F56387" s="4">
        <v>3.1617529999999998E-2</v>
      </c>
      <c r="G56387" s="4">
        <v>-3.4540435653689703</v>
      </c>
      <c r="H56387" s="4">
        <v>4.8998910774047041E-2</v>
      </c>
      <c r="I56387" s="4">
        <v>8.6315764875178203E-7</v>
      </c>
      <c r="J56387" s="13">
        <v>-13.962668487283294</v>
      </c>
      <c r="K56387" s="4">
        <v>2.4977722670472848E-2</v>
      </c>
      <c r="L56387" s="7">
        <v>1114043434.72576</v>
      </c>
      <c r="M56387" s="7">
        <v>71659666475.804718</v>
      </c>
      <c r="N56387" s="12">
        <v>1.5546310630707546E-2</v>
      </c>
      <c r="O56387" s="4">
        <v>1.6434156314891165E-7</v>
      </c>
      <c r="P56387" s="7">
        <v>35223301.718744755</v>
      </c>
      <c r="Q56387" s="7">
        <v>2265701654.5887499</v>
      </c>
      <c r="R56387" t="s">
        <v>18</v>
      </c>
    </row>
    <row r="56388" spans="1:18" x14ac:dyDescent="0.25">
      <c r="A56388" s="1">
        <v>44215</v>
      </c>
      <c r="B56388" s="7">
        <v>44215</v>
      </c>
      <c r="C56388" s="4">
        <v>3.1619750000000002E-2</v>
      </c>
      <c r="D56388" s="4">
        <v>3.2196299999999997E-2</v>
      </c>
      <c r="E56388" s="4">
        <v>3.0754130000000001E-2</v>
      </c>
      <c r="F56388" s="4">
        <v>3.0792199999999999E-2</v>
      </c>
      <c r="G56388" s="4">
        <v>-3.4804938678282289</v>
      </c>
      <c r="H56388" s="4">
        <v>-2.6103557108983502E-2</v>
      </c>
      <c r="I56388" s="4">
        <v>8.536835397446169E-7</v>
      </c>
      <c r="J56388" s="13">
        <v>-13.973705274192971</v>
      </c>
      <c r="K56388" s="4">
        <v>-1.0976105026544915E-2</v>
      </c>
      <c r="L56388" s="7">
        <v>1107368898.6103201</v>
      </c>
      <c r="M56388" s="7">
        <v>71659663073.181854</v>
      </c>
      <c r="N56388" s="12">
        <v>1.5453169204541591E-2</v>
      </c>
      <c r="O56388" s="4">
        <v>-4.7483096574533991E-8</v>
      </c>
      <c r="P56388" s="7">
        <v>34098324.599788696</v>
      </c>
      <c r="Q56388" s="7">
        <v>2206558677.2820301</v>
      </c>
      <c r="R56388" t="s">
        <v>18</v>
      </c>
    </row>
    <row r="56389" spans="1:18" x14ac:dyDescent="0.25">
      <c r="A56389" s="1">
        <v>44216</v>
      </c>
      <c r="B56389" s="7">
        <v>44216</v>
      </c>
      <c r="C56389" s="4">
        <v>3.0771199999999999E-2</v>
      </c>
      <c r="D56389" s="4">
        <v>3.1137160000000001E-2</v>
      </c>
      <c r="E56389" s="4">
        <v>2.9244349999999999E-2</v>
      </c>
      <c r="F56389" s="4">
        <v>3.0507119999999999E-2</v>
      </c>
      <c r="G56389" s="4">
        <v>-3.4897951799893097</v>
      </c>
      <c r="H56389" s="4">
        <v>-9.2581887620891024E-3</v>
      </c>
      <c r="I56389" s="4">
        <v>8.5820113059371966E-7</v>
      </c>
      <c r="J56389" s="13">
        <v>-13.968427346988642</v>
      </c>
      <c r="K56389" s="4">
        <v>5.2918799985931762E-3</v>
      </c>
      <c r="L56389" s="7">
        <v>1172430541.85479</v>
      </c>
      <c r="M56389" s="7">
        <v>71659665875.479233</v>
      </c>
      <c r="N56389" s="12">
        <v>1.6361094173842312E-2</v>
      </c>
      <c r="O56389" s="4">
        <v>3.9105645468612034E-8</v>
      </c>
      <c r="P56389" s="7">
        <v>35767479.232029095</v>
      </c>
      <c r="Q56389" s="7">
        <v>2186130026.02315</v>
      </c>
      <c r="R56389" t="s">
        <v>18</v>
      </c>
    </row>
    <row r="56390" spans="1:18" x14ac:dyDescent="0.25">
      <c r="A56390" s="1">
        <v>44217</v>
      </c>
      <c r="B56390" s="7">
        <v>44217</v>
      </c>
      <c r="C56390" s="4">
        <v>3.051063E-2</v>
      </c>
      <c r="D56390" s="4">
        <v>3.053092E-2</v>
      </c>
      <c r="E56390" s="4">
        <v>2.7704360000000001E-2</v>
      </c>
      <c r="F56390" s="4">
        <v>2.7704360000000001E-2</v>
      </c>
      <c r="G56390" s="4">
        <v>-3.5861654774530165</v>
      </c>
      <c r="H56390" s="4">
        <v>-9.1872323575611134E-2</v>
      </c>
      <c r="I56390" s="4">
        <v>8.987423267823302E-7</v>
      </c>
      <c r="J56390" s="13">
        <v>-13.922269465602866</v>
      </c>
      <c r="K56390" s="4">
        <v>4.7239737566604434E-2</v>
      </c>
      <c r="L56390" s="7">
        <v>1322491373.2374101</v>
      </c>
      <c r="M56390" s="7">
        <v>71659656452.20932</v>
      </c>
      <c r="N56390" s="12">
        <v>1.8455173227342993E-2</v>
      </c>
      <c r="O56390" s="4">
        <v>-1.3150033282452431E-7</v>
      </c>
      <c r="P56390" s="7">
        <v>36638777.101063572</v>
      </c>
      <c r="Q56390" s="7">
        <v>1985284919.82833</v>
      </c>
      <c r="R56390" t="s">
        <v>18</v>
      </c>
    </row>
    <row r="56391" spans="1:18" x14ac:dyDescent="0.25">
      <c r="A56391" s="1">
        <v>44218</v>
      </c>
      <c r="B56391" s="7">
        <v>44218</v>
      </c>
      <c r="C56391" s="4">
        <v>2.7694239999999998E-2</v>
      </c>
      <c r="D56391" s="4">
        <v>2.8943719999999999E-2</v>
      </c>
      <c r="E56391" s="4">
        <v>2.6436359999999999E-2</v>
      </c>
      <c r="F56391" s="4">
        <v>2.8637579999999999E-2</v>
      </c>
      <c r="G56391" s="4">
        <v>-3.5530354376664861</v>
      </c>
      <c r="H56391" s="4">
        <v>3.3684950672024129E-2</v>
      </c>
      <c r="I56391" s="4">
        <v>8.6765391584008143E-7</v>
      </c>
      <c r="J56391" s="13">
        <v>-13.957472916263763</v>
      </c>
      <c r="K56391" s="4">
        <v>-3.4591016819638658E-2</v>
      </c>
      <c r="L56391" s="7">
        <v>1501863627.4319999</v>
      </c>
      <c r="M56391" s="7">
        <v>71659664407.343079</v>
      </c>
      <c r="N56391" s="12">
        <v>2.0958284410805886E-2</v>
      </c>
      <c r="O56391" s="4">
        <v>1.1101272532405029E-7</v>
      </c>
      <c r="P56391" s="7">
        <v>43009739.77967409</v>
      </c>
      <c r="Q56391" s="7">
        <v>2052159372.23844</v>
      </c>
      <c r="R56391" t="s">
        <v>18</v>
      </c>
    </row>
    <row r="56392" spans="1:18" x14ac:dyDescent="0.25">
      <c r="A56392" s="1">
        <v>44219</v>
      </c>
      <c r="B56392" s="7">
        <v>44219</v>
      </c>
      <c r="C56392" s="4">
        <v>2.8622890000000002E-2</v>
      </c>
      <c r="D56392" s="4">
        <v>2.943759E-2</v>
      </c>
      <c r="E56392" s="4">
        <v>2.8160859999999999E-2</v>
      </c>
      <c r="F56392" s="4">
        <v>2.918687E-2</v>
      </c>
      <c r="G56392" s="4">
        <v>-3.5340363283684124</v>
      </c>
      <c r="H56392" s="4">
        <v>1.9180740830754585E-2</v>
      </c>
      <c r="I56392" s="4">
        <v>9.1016574268618183E-7</v>
      </c>
      <c r="J56392" s="13">
        <v>-13.909639119200069</v>
      </c>
      <c r="K56392" s="4">
        <v>4.8996294570905638E-2</v>
      </c>
      <c r="L56392" s="7">
        <v>911280721.46490002</v>
      </c>
      <c r="M56392" s="7">
        <v>71659648775.375031</v>
      </c>
      <c r="N56392" s="12">
        <v>1.2716790230460222E-2</v>
      </c>
      <c r="O56392" s="4">
        <v>-2.1814179814235734E-7</v>
      </c>
      <c r="P56392" s="7">
        <v>26597431.950902246</v>
      </c>
      <c r="Q56392" s="7">
        <v>2091520853.0525301</v>
      </c>
      <c r="R56392" t="s">
        <v>18</v>
      </c>
    </row>
    <row r="56393" spans="1:18" x14ac:dyDescent="0.25">
      <c r="A56393" s="1">
        <v>44220</v>
      </c>
      <c r="B56393" s="7">
        <v>44220</v>
      </c>
      <c r="C56393" s="4">
        <v>2.9193899999999998E-2</v>
      </c>
      <c r="D56393" s="4">
        <v>3.063691E-2</v>
      </c>
      <c r="E56393" s="4">
        <v>2.904151E-2</v>
      </c>
      <c r="F56393" s="4">
        <v>3.002034E-2</v>
      </c>
      <c r="G56393" s="4">
        <v>-3.5058801270581461</v>
      </c>
      <c r="H56393" s="4">
        <v>2.8556333721293146E-2</v>
      </c>
      <c r="I56393" s="4">
        <v>9.2972803375879595E-7</v>
      </c>
      <c r="J56393" s="13">
        <v>-13.888373730385593</v>
      </c>
      <c r="K56393" s="4">
        <v>2.1493108513268938E-2</v>
      </c>
      <c r="L56393" s="7">
        <v>1013208322.24946</v>
      </c>
      <c r="M56393" s="7">
        <v>71659660807.32431</v>
      </c>
      <c r="N56393" s="12">
        <v>1.413917273448635E-2</v>
      </c>
      <c r="O56393" s="4">
        <v>1.6790410622162845E-7</v>
      </c>
      <c r="P56393" s="7">
        <v>30416858.324758355</v>
      </c>
      <c r="Q56393" s="7">
        <v>2151247381.7205501</v>
      </c>
      <c r="R56393" t="s">
        <v>18</v>
      </c>
    </row>
    <row r="56394" spans="1:18" x14ac:dyDescent="0.25">
      <c r="A56394" s="1">
        <v>44221</v>
      </c>
      <c r="B56394" s="7">
        <v>44221</v>
      </c>
      <c r="C56394" s="4">
        <v>3.001595E-2</v>
      </c>
      <c r="D56394" s="4">
        <v>3.2402239999999999E-2</v>
      </c>
      <c r="E56394" s="4">
        <v>2.9536010000000001E-2</v>
      </c>
      <c r="F56394" s="4">
        <v>2.9558270000000001E-2</v>
      </c>
      <c r="G56394" s="4">
        <v>-3.521391709648622</v>
      </c>
      <c r="H56394" s="4">
        <v>-1.5391897626742351E-2</v>
      </c>
      <c r="I56394" s="4">
        <v>9.1323954310787693E-7</v>
      </c>
      <c r="J56394" s="13">
        <v>-13.906267621533258</v>
      </c>
      <c r="K56394" s="4">
        <v>-1.7734746132433733E-2</v>
      </c>
      <c r="L56394" s="7">
        <v>1443220944.10162</v>
      </c>
      <c r="M56394" s="7">
        <v>71659650365.633362</v>
      </c>
      <c r="N56394" s="12">
        <v>2.0139938399612426E-2</v>
      </c>
      <c r="O56394" s="4">
        <v>-1.4571225750791003E-7</v>
      </c>
      <c r="P56394" s="7">
        <v>42659114.335410595</v>
      </c>
      <c r="Q56394" s="7">
        <v>2118135293.6129899</v>
      </c>
      <c r="R56394" t="s">
        <v>18</v>
      </c>
    </row>
    <row r="56395" spans="1:18" x14ac:dyDescent="0.25">
      <c r="A56395" s="1">
        <v>44222</v>
      </c>
      <c r="B56395" s="7">
        <v>44222</v>
      </c>
      <c r="C56395" s="4">
        <v>2.9550529999999998E-2</v>
      </c>
      <c r="D56395" s="4">
        <v>2.9939919999999998E-2</v>
      </c>
      <c r="E56395" s="4">
        <v>2.8610710000000001E-2</v>
      </c>
      <c r="F56395" s="4">
        <v>2.9512819999999999E-2</v>
      </c>
      <c r="G56395" s="4">
        <v>-3.5229305337660954</v>
      </c>
      <c r="H56395" s="4">
        <v>-1.5376407347250849E-3</v>
      </c>
      <c r="I56395" s="4">
        <v>9.0613927916800323E-7</v>
      </c>
      <c r="J56395" s="13">
        <v>-13.914072812952634</v>
      </c>
      <c r="K56395" s="4">
        <v>-7.7748100084568611E-3</v>
      </c>
      <c r="L56395" s="7">
        <v>899192284.76313806</v>
      </c>
      <c r="M56395" s="7">
        <v>71659651685.147003</v>
      </c>
      <c r="N56395" s="12">
        <v>1.2548097340940815E-2</v>
      </c>
      <c r="O56395" s="4">
        <v>1.8413620979516196E-8</v>
      </c>
      <c r="P56395" s="7">
        <v>26537700.045603234</v>
      </c>
      <c r="Q56395" s="7">
        <v>2114878401.44644</v>
      </c>
      <c r="R56395" t="s">
        <v>18</v>
      </c>
    </row>
    <row r="56396" spans="1:18" x14ac:dyDescent="0.25">
      <c r="A56396" s="1">
        <v>44223</v>
      </c>
      <c r="B56396" s="7">
        <v>44223</v>
      </c>
      <c r="C56396" s="4">
        <v>2.951198E-2</v>
      </c>
      <c r="D56396" s="4">
        <v>2.951728E-2</v>
      </c>
      <c r="E56396" s="4">
        <v>2.7609140000000001E-2</v>
      </c>
      <c r="F56396" s="4">
        <v>2.8324950000000002E-2</v>
      </c>
      <c r="G56396" s="4">
        <v>-3.5640122372946914</v>
      </c>
      <c r="H56396" s="4">
        <v>-4.0249288275400225E-2</v>
      </c>
      <c r="I56396" s="4">
        <v>9.3074529472173213E-7</v>
      </c>
      <c r="J56396" s="13">
        <v>-13.887280179568457</v>
      </c>
      <c r="K56396" s="4">
        <v>2.7154783066375386E-2</v>
      </c>
      <c r="L56396" s="7">
        <v>1150116666.68928</v>
      </c>
      <c r="M56396" s="7">
        <v>71659645180.647446</v>
      </c>
      <c r="N56396" s="12">
        <v>1.6049711993269582E-2</v>
      </c>
      <c r="O56396" s="4">
        <v>-9.076934375949966E-8</v>
      </c>
      <c r="P56396" s="7">
        <v>32576997.078140523</v>
      </c>
      <c r="Q56396" s="7">
        <v>2029755866.7595799</v>
      </c>
      <c r="R56396" t="s">
        <v>18</v>
      </c>
    </row>
    <row r="56397" spans="1:18" x14ac:dyDescent="0.25">
      <c r="A56397" s="1">
        <v>44224</v>
      </c>
      <c r="B56397" s="7">
        <v>44224</v>
      </c>
      <c r="C56397" s="4">
        <v>2.8321659999999999E-2</v>
      </c>
      <c r="D56397" s="4">
        <v>2.994689E-2</v>
      </c>
      <c r="E56397" s="4">
        <v>2.806196E-2</v>
      </c>
      <c r="F56397" s="4">
        <v>2.9647840000000002E-2</v>
      </c>
      <c r="G56397" s="4">
        <v>-3.5183660061077693</v>
      </c>
      <c r="H56397" s="4">
        <v>4.6704054199566108E-2</v>
      </c>
      <c r="I56397" s="4">
        <v>8.8590673028187543E-7</v>
      </c>
      <c r="J56397" s="13">
        <v>-13.936654162444881</v>
      </c>
      <c r="K56397" s="4">
        <v>-4.8174903160012453E-2</v>
      </c>
      <c r="L56397" s="7">
        <v>765734318.65999997</v>
      </c>
      <c r="M56397" s="7">
        <v>71659649999.123032</v>
      </c>
      <c r="N56397" s="12">
        <v>1.0685711117335501E-2</v>
      </c>
      <c r="O56397" s="4">
        <v>6.7241130957187433E-8</v>
      </c>
      <c r="P56397" s="7">
        <v>22702368.562140696</v>
      </c>
      <c r="Q56397" s="7">
        <v>2124553837.6300001</v>
      </c>
      <c r="R56397" t="s">
        <v>18</v>
      </c>
    </row>
    <row r="56398" spans="1:18" x14ac:dyDescent="0.25">
      <c r="A56398" s="1">
        <v>44225</v>
      </c>
      <c r="B56398" s="7">
        <v>44225</v>
      </c>
      <c r="C56398" s="4">
        <v>3.002902E-2</v>
      </c>
      <c r="D56398" s="4">
        <v>4.2851970000000003E-2</v>
      </c>
      <c r="E56398" s="4">
        <v>2.9380030000000001E-2</v>
      </c>
      <c r="F56398" s="4">
        <v>3.329551E-2</v>
      </c>
      <c r="G56398" s="4">
        <v>-3.4023327259216072</v>
      </c>
      <c r="H56398" s="4">
        <v>0.12303324626684435</v>
      </c>
      <c r="I56398" s="4">
        <v>9.7025101649035375E-7</v>
      </c>
      <c r="J56398" s="13">
        <v>-13.84571101903976</v>
      </c>
      <c r="K56398" s="4">
        <v>9.5206733762640994E-2</v>
      </c>
      <c r="L56398" s="7">
        <v>4817781094.46</v>
      </c>
      <c r="M56398" s="7">
        <v>71659666182.016739</v>
      </c>
      <c r="N56398" s="12">
        <v>6.723141972532716E-2</v>
      </c>
      <c r="O56398" s="4">
        <v>2.258299294997036E-7</v>
      </c>
      <c r="P56398" s="7">
        <v>160410478.60840389</v>
      </c>
      <c r="Q56398" s="7">
        <v>2385945131.96</v>
      </c>
      <c r="R56398" t="s">
        <v>18</v>
      </c>
    </row>
    <row r="56399" spans="1:18" x14ac:dyDescent="0.25">
      <c r="A56399" s="1">
        <v>44227</v>
      </c>
      <c r="B56399" s="7">
        <v>44227</v>
      </c>
      <c r="C56399" s="4">
        <v>3.2035689999999999E-2</v>
      </c>
      <c r="D56399" s="4">
        <v>3.4531230000000003E-2</v>
      </c>
      <c r="E56399" s="4">
        <v>3.1030930000000002E-2</v>
      </c>
      <c r="F56399" s="4">
        <v>3.160317E-2</v>
      </c>
      <c r="G56399" s="4">
        <v>-3.4544978469649337</v>
      </c>
      <c r="H56399" s="4">
        <v>-5.0827874389069293E-2</v>
      </c>
      <c r="I56399" s="4">
        <v>9.543645762647257E-7</v>
      </c>
      <c r="J56399" s="13">
        <v>-13.862220083087148</v>
      </c>
      <c r="K56399" s="4">
        <v>-1.6373536286613099E-2</v>
      </c>
      <c r="L56399" s="7">
        <v>1825939147.55</v>
      </c>
      <c r="M56399" s="7">
        <v>71659656298.402969</v>
      </c>
      <c r="N56399" s="12">
        <v>2.5480713163714874E-2</v>
      </c>
      <c r="O56399" s="4">
        <v>-1.3792436242204515E-7</v>
      </c>
      <c r="P56399" s="7">
        <v>57705465.289677732</v>
      </c>
      <c r="Q56399" s="7">
        <v>2264672300.1399999</v>
      </c>
      <c r="R56399" t="s">
        <v>18</v>
      </c>
    </row>
    <row r="56400" spans="1:18" x14ac:dyDescent="0.25">
      <c r="A56400" s="1">
        <v>44228</v>
      </c>
      <c r="B56400" s="7">
        <v>44228</v>
      </c>
      <c r="C56400" s="4">
        <v>3.1592710000000003E-2</v>
      </c>
      <c r="D56400" s="4">
        <v>3.4687490000000001E-2</v>
      </c>
      <c r="E56400" s="4">
        <v>3.1273839999999997E-2</v>
      </c>
      <c r="F56400" s="4">
        <v>3.2927150000000002E-2</v>
      </c>
      <c r="G56400" s="4">
        <v>-3.4134577335606697</v>
      </c>
      <c r="H56400" s="4">
        <v>4.1893898618398165E-2</v>
      </c>
      <c r="I56400" s="4">
        <v>9.8181043017182423E-7</v>
      </c>
      <c r="J56400" s="13">
        <v>-13.833867591859002</v>
      </c>
      <c r="K56400" s="4">
        <v>2.8758248775869782E-2</v>
      </c>
      <c r="L56400" s="7">
        <v>1907823432.27</v>
      </c>
      <c r="M56400" s="7">
        <v>71659651490.33548</v>
      </c>
      <c r="N56400" s="12">
        <v>2.6623398140965034E-2</v>
      </c>
      <c r="O56400" s="4">
        <v>-6.7095877066482357E-8</v>
      </c>
      <c r="P56400" s="7">
        <v>62819188.327869132</v>
      </c>
      <c r="Q56400" s="7">
        <v>2359548093.5700002</v>
      </c>
      <c r="R56400" t="s">
        <v>18</v>
      </c>
    </row>
    <row r="56401" spans="1:18" x14ac:dyDescent="0.25">
      <c r="A56401" s="1">
        <v>44229</v>
      </c>
      <c r="B56401" s="7">
        <v>44229</v>
      </c>
      <c r="C56401" s="4">
        <v>3.2929840000000002E-2</v>
      </c>
      <c r="D56401" s="4">
        <v>3.3431170000000003E-2</v>
      </c>
      <c r="E56401" s="4">
        <v>3.2354969999999997E-2</v>
      </c>
      <c r="F56401" s="4">
        <v>3.3153219999999997E-2</v>
      </c>
      <c r="G56401" s="4">
        <v>-3.4066154328291796</v>
      </c>
      <c r="H56401" s="4">
        <v>6.8657627520145193E-3</v>
      </c>
      <c r="I56401" s="4">
        <v>9.3362292729598931E-7</v>
      </c>
      <c r="J56401" s="13">
        <v>-13.884193198332174</v>
      </c>
      <c r="K56401" s="4">
        <v>-4.9080251538376661E-2</v>
      </c>
      <c r="L56401" s="7">
        <v>1453404853.98</v>
      </c>
      <c r="M56401" s="7">
        <v>71659659282.567429</v>
      </c>
      <c r="N56401" s="12">
        <v>2.0282050857218747E-2</v>
      </c>
      <c r="O56401" s="4">
        <v>1.0873946198166277E-7</v>
      </c>
      <c r="P56401" s="7">
        <v>48185050.873066813</v>
      </c>
      <c r="Q56401" s="7">
        <v>2375748449.3200002</v>
      </c>
      <c r="R56401" t="s">
        <v>18</v>
      </c>
    </row>
    <row r="56402" spans="1:18" x14ac:dyDescent="0.25">
      <c r="A56402" s="1">
        <v>44230</v>
      </c>
      <c r="B56402" s="7">
        <v>44230</v>
      </c>
      <c r="C56402" s="4">
        <v>3.3157279999999997E-2</v>
      </c>
      <c r="D56402" s="4">
        <v>3.5118240000000002E-2</v>
      </c>
      <c r="E56402" s="4">
        <v>3.3157279999999997E-2</v>
      </c>
      <c r="F56402" s="4">
        <v>3.4438660000000003E-2</v>
      </c>
      <c r="G56402" s="4">
        <v>-3.3685755084257778</v>
      </c>
      <c r="H56402" s="4">
        <v>3.8772704431123309E-2</v>
      </c>
      <c r="I56402" s="4">
        <v>9.1904828112638179E-7</v>
      </c>
      <c r="J56402" s="13">
        <v>-13.899927179380535</v>
      </c>
      <c r="K56402" s="4">
        <v>-1.5610848602250395E-2</v>
      </c>
      <c r="L56402" s="7">
        <v>1315556226.77</v>
      </c>
      <c r="M56402" s="7">
        <v>71659654663.683182</v>
      </c>
      <c r="N56402" s="12">
        <v>1.835839473332989E-2</v>
      </c>
      <c r="O56402" s="4">
        <v>-6.4455849958943403E-8</v>
      </c>
      <c r="P56402" s="7">
        <v>45305993.604614928</v>
      </c>
      <c r="Q56402" s="7">
        <v>2467862482.6799998</v>
      </c>
      <c r="R56402" t="s">
        <v>18</v>
      </c>
    </row>
    <row r="56403" spans="1:18" x14ac:dyDescent="0.25">
      <c r="A56403" s="1">
        <v>44231</v>
      </c>
      <c r="B56403" s="7">
        <v>44231</v>
      </c>
      <c r="C56403" s="4">
        <v>3.4439850000000001E-2</v>
      </c>
      <c r="D56403" s="4">
        <v>3.4593890000000002E-2</v>
      </c>
      <c r="E56403" s="4">
        <v>3.234828E-2</v>
      </c>
      <c r="F56403" s="4">
        <v>3.3173620000000001E-2</v>
      </c>
      <c r="G56403" s="4">
        <v>-3.4060002972176151</v>
      </c>
      <c r="H56403" s="4">
        <v>-3.6733136538994314E-2</v>
      </c>
      <c r="I56403" s="4">
        <v>8.9837951811270141E-7</v>
      </c>
      <c r="J56403" s="13">
        <v>-13.922673231964717</v>
      </c>
      <c r="K56403" s="4">
        <v>-2.2489311430242624E-2</v>
      </c>
      <c r="L56403" s="7">
        <v>1585497411.3399999</v>
      </c>
      <c r="M56403" s="7">
        <v>71659652573.339905</v>
      </c>
      <c r="N56403" s="12">
        <v>2.2125385128225764E-2</v>
      </c>
      <c r="O56403" s="4">
        <v>-2.9170434699804888E-8</v>
      </c>
      <c r="P56403" s="7">
        <v>52596688.634776853</v>
      </c>
      <c r="Q56403" s="7">
        <v>2377210083.8000002</v>
      </c>
      <c r="R56403" t="s">
        <v>18</v>
      </c>
    </row>
    <row r="56404" spans="1:18" x14ac:dyDescent="0.25">
      <c r="A56404" s="1">
        <v>44232</v>
      </c>
      <c r="B56404" s="7">
        <v>44232</v>
      </c>
      <c r="C56404" s="4">
        <v>3.3167620000000002E-2</v>
      </c>
      <c r="D56404" s="4">
        <v>3.6416160000000003E-2</v>
      </c>
      <c r="E56404" s="4">
        <v>3.3107400000000002E-2</v>
      </c>
      <c r="F56404" s="4">
        <v>3.6255709999999997E-2</v>
      </c>
      <c r="G56404" s="4">
        <v>-3.317158392844612</v>
      </c>
      <c r="H56404" s="4">
        <v>9.2907858714243299E-2</v>
      </c>
      <c r="I56404" s="4">
        <v>9.5048810640420158E-7</v>
      </c>
      <c r="J56404" s="13">
        <v>-13.866290188084957</v>
      </c>
      <c r="K56404" s="4">
        <v>5.8002867653270743E-2</v>
      </c>
      <c r="L56404" s="7">
        <v>1696796527.2</v>
      </c>
      <c r="M56404" s="7">
        <v>71659648439.652695</v>
      </c>
      <c r="N56404" s="12">
        <v>2.3678549422816896E-2</v>
      </c>
      <c r="O56404" s="4">
        <v>-5.7685002112623907E-8</v>
      </c>
      <c r="P56404" s="7">
        <v>61518562.819170311</v>
      </c>
      <c r="Q56404" s="7">
        <v>2598071432.5300002</v>
      </c>
      <c r="R56404" t="s">
        <v>18</v>
      </c>
    </row>
    <row r="56405" spans="1:18" x14ac:dyDescent="0.25">
      <c r="A56405" s="1">
        <v>44233</v>
      </c>
      <c r="B56405" s="7">
        <v>44233</v>
      </c>
      <c r="C56405" s="4">
        <v>3.6243810000000001E-2</v>
      </c>
      <c r="D56405" s="4">
        <v>3.6263150000000001E-2</v>
      </c>
      <c r="E56405" s="4">
        <v>3.369424E-2</v>
      </c>
      <c r="F56405" s="4">
        <v>3.5106279999999997E-2</v>
      </c>
      <c r="G56405" s="4">
        <v>-3.349375247135205</v>
      </c>
      <c r="H56405" s="4">
        <v>-3.1703419957849401E-2</v>
      </c>
      <c r="I56405" s="4">
        <v>8.9406281266972315E-7</v>
      </c>
      <c r="J56405" s="13">
        <v>-13.927489803984072</v>
      </c>
      <c r="K56405" s="4">
        <v>-5.9364544757894301E-2</v>
      </c>
      <c r="L56405" s="7">
        <v>1882492650.4200001</v>
      </c>
      <c r="M56405" s="7">
        <v>71659654907.327133</v>
      </c>
      <c r="N56405" s="12">
        <v>2.6269909516791673E-2</v>
      </c>
      <c r="O56405" s="4">
        <v>9.0255458675927452E-8</v>
      </c>
      <c r="P56405" s="7">
        <v>66087314.083586633</v>
      </c>
      <c r="Q56405" s="7">
        <v>2515703909.8800001</v>
      </c>
      <c r="R56405" t="s">
        <v>18</v>
      </c>
    </row>
    <row r="56406" spans="1:18" x14ac:dyDescent="0.25">
      <c r="A56406" s="1">
        <v>44234</v>
      </c>
      <c r="B56406" s="7">
        <v>44234</v>
      </c>
      <c r="C56406" s="4">
        <v>3.5105280000000003E-2</v>
      </c>
      <c r="D56406" s="4">
        <v>3.7152020000000001E-2</v>
      </c>
      <c r="E56406" s="4">
        <v>3.4166460000000003E-2</v>
      </c>
      <c r="F56406" s="4">
        <v>3.5971900000000001E-2</v>
      </c>
      <c r="G56406" s="4">
        <v>-3.3250172008736851</v>
      </c>
      <c r="H56406" s="4">
        <v>2.4657126873026836E-2</v>
      </c>
      <c r="I56406" s="4">
        <v>9.2464570309958459E-7</v>
      </c>
      <c r="J56406" s="13">
        <v>-13.893855196482415</v>
      </c>
      <c r="K56406" s="4">
        <v>3.4206646330070666E-2</v>
      </c>
      <c r="L56406" s="7">
        <v>1871100821.05</v>
      </c>
      <c r="M56406" s="7">
        <v>71659650799.929947</v>
      </c>
      <c r="N56406" s="12">
        <v>2.611093970125555E-2</v>
      </c>
      <c r="O56406" s="4">
        <v>-5.7318126798002754E-8</v>
      </c>
      <c r="P56406" s="7">
        <v>67307051.624728501</v>
      </c>
      <c r="Q56406" s="7">
        <v>2577733792.6100001</v>
      </c>
      <c r="R56406" t="s">
        <v>18</v>
      </c>
    </row>
    <row r="56407" spans="1:18" x14ac:dyDescent="0.25">
      <c r="A56407" s="1">
        <v>44235</v>
      </c>
      <c r="B56407" s="7">
        <v>44235</v>
      </c>
      <c r="C56407" s="4">
        <v>3.5958329999999997E-2</v>
      </c>
      <c r="D56407" s="4">
        <v>4.1666960000000003E-2</v>
      </c>
      <c r="E56407" s="4">
        <v>3.5317000000000001E-2</v>
      </c>
      <c r="F56407" s="4">
        <v>4.0545739999999997E-2</v>
      </c>
      <c r="G56407" s="4">
        <v>-3.2053245594264825</v>
      </c>
      <c r="H56407" s="4">
        <v>0.12715035903024294</v>
      </c>
      <c r="I56407" s="4">
        <v>8.7768060010484935E-7</v>
      </c>
      <c r="J56407" s="13">
        <v>-13.945983090697494</v>
      </c>
      <c r="K56407" s="4">
        <v>-5.0792539063664571E-2</v>
      </c>
      <c r="L56407" s="7">
        <v>2844000479.71</v>
      </c>
      <c r="M56407" s="7">
        <v>71659657383.241745</v>
      </c>
      <c r="N56407" s="12">
        <v>3.9687609228998284E-2</v>
      </c>
      <c r="O56407" s="4">
        <v>9.1869158230703218E-8</v>
      </c>
      <c r="P56407" s="7">
        <v>115312104.01019692</v>
      </c>
      <c r="Q56407" s="7">
        <v>2905493836.75</v>
      </c>
      <c r="R56407" t="s">
        <v>18</v>
      </c>
    </row>
    <row r="56408" spans="1:18" x14ac:dyDescent="0.25">
      <c r="A56408" s="1">
        <v>44236</v>
      </c>
      <c r="B56408" s="7">
        <v>44236</v>
      </c>
      <c r="C56408" s="4">
        <v>4.0528979999999999E-2</v>
      </c>
      <c r="D56408" s="4">
        <v>4.955685E-2</v>
      </c>
      <c r="E56408" s="4">
        <v>4.0396550000000003E-2</v>
      </c>
      <c r="F56408" s="4">
        <v>4.6034270000000002E-2</v>
      </c>
      <c r="G56408" s="4">
        <v>-3.0783691598677878</v>
      </c>
      <c r="H56408" s="4">
        <v>0.13536637881069641</v>
      </c>
      <c r="I56408" s="4">
        <v>9.9038675514911041E-7</v>
      </c>
      <c r="J56408" s="13">
        <v>-13.825170308339437</v>
      </c>
      <c r="K56408" s="4">
        <v>0.12841363365078021</v>
      </c>
      <c r="L56408" s="7">
        <v>4192383244.27</v>
      </c>
      <c r="M56408" s="7">
        <v>71659658638.444794</v>
      </c>
      <c r="N56408" s="12">
        <v>5.8504091757155291E-2</v>
      </c>
      <c r="O56408" s="4">
        <v>1.7516174295854158E-8</v>
      </c>
      <c r="P56408" s="7">
        <v>192993302.21020114</v>
      </c>
      <c r="Q56408" s="7">
        <v>3298800073.8699999</v>
      </c>
      <c r="R56408" t="s">
        <v>18</v>
      </c>
    </row>
    <row r="56409" spans="1:18" x14ac:dyDescent="0.25">
      <c r="A56409" s="1">
        <v>44237</v>
      </c>
      <c r="B56409" s="7">
        <v>44237</v>
      </c>
      <c r="C56409" s="4">
        <v>4.5989469999999998E-2</v>
      </c>
      <c r="D56409" s="4">
        <v>4.9321780000000003E-2</v>
      </c>
      <c r="E56409" s="4">
        <v>4.1854370000000002E-2</v>
      </c>
      <c r="F56409" s="4">
        <v>4.6189170000000002E-2</v>
      </c>
      <c r="G56409" s="4">
        <v>-3.0750099239584872</v>
      </c>
      <c r="H56409" s="4">
        <v>3.3648844654210761E-3</v>
      </c>
      <c r="I56409" s="4">
        <v>1.0282955672063866E-6</v>
      </c>
      <c r="J56409" s="13">
        <v>-13.787607915518587</v>
      </c>
      <c r="K56409" s="4">
        <v>3.8276776077814947E-2</v>
      </c>
      <c r="L56409" s="7">
        <v>2971214151.1999998</v>
      </c>
      <c r="M56409" s="7">
        <v>71659653197.05896</v>
      </c>
      <c r="N56409" s="12">
        <v>4.1462859763350679E-2</v>
      </c>
      <c r="O56409" s="4">
        <v>-7.5933739249226306E-8</v>
      </c>
      <c r="P56409" s="7">
        <v>137237915.53618249</v>
      </c>
      <c r="Q56409" s="7">
        <v>3309899903.6599998</v>
      </c>
      <c r="R56409" t="s">
        <v>18</v>
      </c>
    </row>
    <row r="56410" spans="1:18" x14ac:dyDescent="0.25">
      <c r="A56410" s="1">
        <v>44238</v>
      </c>
      <c r="B56410" s="7">
        <v>44238</v>
      </c>
      <c r="C56410" s="4">
        <v>4.6169929999999998E-2</v>
      </c>
      <c r="D56410" s="4">
        <v>5.86116E-2</v>
      </c>
      <c r="E56410" s="4">
        <v>4.4778480000000002E-2</v>
      </c>
      <c r="F56410" s="4">
        <v>5.7064009999999998E-2</v>
      </c>
      <c r="G56410" s="4">
        <v>-2.8635816587645819</v>
      </c>
      <c r="H56410" s="4">
        <v>0.23544133830506148</v>
      </c>
      <c r="I56410" s="4">
        <v>1.191083418967825E-6</v>
      </c>
      <c r="J56410" s="13">
        <v>-13.640647228928993</v>
      </c>
      <c r="K56410" s="4">
        <v>0.15830842508024315</v>
      </c>
      <c r="L56410" s="7">
        <v>3849219974.1999998</v>
      </c>
      <c r="M56410" s="7">
        <v>71659661636.642776</v>
      </c>
      <c r="N56410" s="12">
        <v>5.3715296532069058E-2</v>
      </c>
      <c r="O56410" s="4">
        <v>1.1777316020941469E-7</v>
      </c>
      <c r="P56410" s="7">
        <v>219651927.09994853</v>
      </c>
      <c r="Q56410" s="7">
        <v>4089187648.23</v>
      </c>
      <c r="R56410" t="s">
        <v>18</v>
      </c>
    </row>
    <row r="56411" spans="1:18" x14ac:dyDescent="0.25">
      <c r="A56411" s="1">
        <v>44239</v>
      </c>
      <c r="B56411" s="7">
        <v>44239</v>
      </c>
      <c r="C56411" s="4">
        <v>5.7026010000000002E-2</v>
      </c>
      <c r="D56411" s="4">
        <v>5.7457330000000001E-2</v>
      </c>
      <c r="E56411" s="4">
        <v>5.2134560000000003E-2</v>
      </c>
      <c r="F56411" s="4">
        <v>5.532194E-2</v>
      </c>
      <c r="G56411" s="4">
        <v>-2.8945857041092209</v>
      </c>
      <c r="H56411" s="4">
        <v>-3.0528348778853753E-2</v>
      </c>
      <c r="I56411" s="4">
        <v>1.1645534850026986E-6</v>
      </c>
      <c r="J56411" s="13">
        <v>-13.663172819090917</v>
      </c>
      <c r="K56411" s="4">
        <v>-2.2273783299004247E-2</v>
      </c>
      <c r="L56411" s="7">
        <v>3474527931.0999999</v>
      </c>
      <c r="M56411" s="7">
        <v>71659659043.77179</v>
      </c>
      <c r="N56411" s="12">
        <v>4.8486526135683369E-2</v>
      </c>
      <c r="O56411" s="4">
        <v>-3.6183131872515377E-8</v>
      </c>
      <c r="P56411" s="7">
        <v>192217625.73263833</v>
      </c>
      <c r="Q56411" s="7">
        <v>3964351358.04</v>
      </c>
      <c r="R56411" t="s">
        <v>18</v>
      </c>
    </row>
    <row r="56412" spans="1:18" x14ac:dyDescent="0.25">
      <c r="A56412" s="1">
        <v>44240</v>
      </c>
      <c r="B56412" s="7">
        <v>44240</v>
      </c>
      <c r="C56412" s="4">
        <v>5.5315530000000002E-2</v>
      </c>
      <c r="D56412" s="4">
        <v>6.071932E-2</v>
      </c>
      <c r="E56412" s="4">
        <v>5.1903419999999999E-2</v>
      </c>
      <c r="F56412" s="4">
        <v>5.9616089999999997E-2</v>
      </c>
      <c r="G56412" s="4">
        <v>-2.8198297749022632</v>
      </c>
      <c r="H56412" s="4">
        <v>7.762110294758276E-2</v>
      </c>
      <c r="I56412" s="4">
        <v>1.2655861393472285E-6</v>
      </c>
      <c r="J56412" s="13">
        <v>-13.579975191836208</v>
      </c>
      <c r="K56412" s="4">
        <v>8.6756560042663675E-2</v>
      </c>
      <c r="L56412" s="7">
        <v>3469891543.1500001</v>
      </c>
      <c r="M56412" s="7">
        <v>71659651805.410263</v>
      </c>
      <c r="N56412" s="12">
        <v>4.8421830915009068E-2</v>
      </c>
      <c r="O56412" s="4">
        <v>-1.0101027025634964E-7</v>
      </c>
      <c r="P56412" s="7">
        <v>206861366.52666926</v>
      </c>
      <c r="Q56412" s="7">
        <v>4272068251.4000001</v>
      </c>
      <c r="R56412" t="s">
        <v>18</v>
      </c>
    </row>
    <row r="56413" spans="1:18" x14ac:dyDescent="0.25">
      <c r="A56413" s="1">
        <v>44241</v>
      </c>
      <c r="B56413" s="7">
        <v>44241</v>
      </c>
      <c r="C56413" s="4">
        <v>5.9616240000000001E-2</v>
      </c>
      <c r="D56413" s="4">
        <v>5.9920870000000001E-2</v>
      </c>
      <c r="E56413" s="4">
        <v>5.2532679999999998E-2</v>
      </c>
      <c r="F56413" s="4">
        <v>5.5543950000000002E-2</v>
      </c>
      <c r="G56413" s="4">
        <v>-2.8905806797188087</v>
      </c>
      <c r="H56413" s="4">
        <v>-6.8306056301243423E-2</v>
      </c>
      <c r="I56413" s="4">
        <v>1.1401280686860654E-6</v>
      </c>
      <c r="J56413" s="13">
        <v>-13.684369960914953</v>
      </c>
      <c r="K56413" s="4">
        <v>-9.9130408243782261E-2</v>
      </c>
      <c r="L56413" s="7">
        <v>3066907831.27</v>
      </c>
      <c r="M56413" s="7">
        <v>71659652927.096466</v>
      </c>
      <c r="N56413" s="12">
        <v>4.279825126128009E-2</v>
      </c>
      <c r="O56413" s="4">
        <v>1.5652967531140626E-8</v>
      </c>
      <c r="P56413" s="7">
        <v>170348175.23466933</v>
      </c>
      <c r="Q56413" s="7">
        <v>3980260179.1999998</v>
      </c>
      <c r="R56413" t="s">
        <v>18</v>
      </c>
    </row>
    <row r="56414" spans="1:18" x14ac:dyDescent="0.25">
      <c r="A56414" s="1">
        <v>44242</v>
      </c>
      <c r="B56414" s="7">
        <v>44242</v>
      </c>
      <c r="C56414" s="4">
        <v>5.5504049999999999E-2</v>
      </c>
      <c r="D56414" s="4">
        <v>5.6070769999999999E-2</v>
      </c>
      <c r="E56414" s="4">
        <v>4.6756260000000001E-2</v>
      </c>
      <c r="F56414" s="4">
        <v>5.0746050000000001E-2</v>
      </c>
      <c r="G56414" s="4">
        <v>-2.9809214966016628</v>
      </c>
      <c r="H56414" s="4">
        <v>-8.6380244833145658E-2</v>
      </c>
      <c r="I56414" s="4">
        <v>1.0584208957652267E-6</v>
      </c>
      <c r="J56414" s="13">
        <v>-13.758732481554055</v>
      </c>
      <c r="K56414" s="4">
        <v>-7.1664907798473648E-2</v>
      </c>
      <c r="L56414" s="7">
        <v>3539421366.25</v>
      </c>
      <c r="M56414" s="7">
        <v>71659656398.084183</v>
      </c>
      <c r="N56414" s="12">
        <v>4.9392106300200266E-2</v>
      </c>
      <c r="O56414" s="4">
        <v>4.8437127098648418E-8</v>
      </c>
      <c r="P56414" s="7">
        <v>179611653.62279081</v>
      </c>
      <c r="Q56414" s="7">
        <v>3636444506.5599999</v>
      </c>
      <c r="R56414" t="s">
        <v>18</v>
      </c>
    </row>
    <row r="56415" spans="1:18" x14ac:dyDescent="0.25">
      <c r="A56415" s="1">
        <v>44243</v>
      </c>
      <c r="B56415" s="7">
        <v>44243</v>
      </c>
      <c r="C56415" s="4">
        <v>5.0701839999999998E-2</v>
      </c>
      <c r="D56415" s="4">
        <v>5.5011379999999999E-2</v>
      </c>
      <c r="E56415" s="4">
        <v>4.9585110000000002E-2</v>
      </c>
      <c r="F56415" s="4">
        <v>5.2174249999999998E-2</v>
      </c>
      <c r="G56415" s="4">
        <v>-2.9531662008227166</v>
      </c>
      <c r="H56415" s="4">
        <v>2.8144062444269011E-2</v>
      </c>
      <c r="I56415" s="4">
        <v>1.0604550088272883E-6</v>
      </c>
      <c r="J56415" s="13">
        <v>-13.756812488332624</v>
      </c>
      <c r="K56415" s="4">
        <v>1.9218375886191756E-3</v>
      </c>
      <c r="L56415" s="7">
        <v>2771063532.0700002</v>
      </c>
      <c r="M56415" s="7">
        <v>71659661069.588928</v>
      </c>
      <c r="N56415" s="12">
        <v>3.8669782841688455E-2</v>
      </c>
      <c r="O56415" s="4">
        <v>6.5190163898250157E-8</v>
      </c>
      <c r="P56415" s="7">
        <v>144578161.48810321</v>
      </c>
      <c r="Q56415" s="7">
        <v>3738789071.5599999</v>
      </c>
      <c r="R56415" t="s">
        <v>18</v>
      </c>
    </row>
    <row r="56416" spans="1:18" x14ac:dyDescent="0.25">
      <c r="A56416" s="1">
        <v>44244</v>
      </c>
      <c r="B56416" s="7">
        <v>44244</v>
      </c>
      <c r="C56416" s="4">
        <v>5.2191689999999999E-2</v>
      </c>
      <c r="D56416" s="4">
        <v>5.3726379999999997E-2</v>
      </c>
      <c r="E56416" s="4">
        <v>4.9147070000000001E-2</v>
      </c>
      <c r="F56416" s="4">
        <v>5.2603499999999997E-2</v>
      </c>
      <c r="G56416" s="4">
        <v>-2.9449726215282013</v>
      </c>
      <c r="H56416" s="4">
        <v>8.2272385324177934E-3</v>
      </c>
      <c r="I56416" s="4">
        <v>1.0087152658431205E-6</v>
      </c>
      <c r="J56416" s="13">
        <v>-13.80683305082435</v>
      </c>
      <c r="K56416" s="4">
        <v>-4.8790134945361413E-2</v>
      </c>
      <c r="L56416" s="7">
        <v>2330164000.25</v>
      </c>
      <c r="M56416" s="7">
        <v>71659655523.681885</v>
      </c>
      <c r="N56416" s="12">
        <v>3.2517097427016431E-2</v>
      </c>
      <c r="O56416" s="4">
        <v>-7.7392314737176648E-8</v>
      </c>
      <c r="P56416" s="7">
        <v>122574781.98715086</v>
      </c>
      <c r="Q56416" s="7">
        <v>3769548689.3400002</v>
      </c>
      <c r="R56416" t="s">
        <v>18</v>
      </c>
    </row>
    <row r="56417" spans="1:18" x14ac:dyDescent="0.25">
      <c r="A56417" s="1">
        <v>44245</v>
      </c>
      <c r="B56417" s="7">
        <v>44245</v>
      </c>
      <c r="C56417" s="4">
        <v>5.2594330000000002E-2</v>
      </c>
      <c r="D56417" s="4">
        <v>5.5524669999999998E-2</v>
      </c>
      <c r="E56417" s="4">
        <v>5.233049E-2</v>
      </c>
      <c r="F56417" s="4">
        <v>5.498865E-2</v>
      </c>
      <c r="G56417" s="4">
        <v>-2.9006284786819347</v>
      </c>
      <c r="H56417" s="4">
        <v>4.5342039978328488E-2</v>
      </c>
      <c r="I56417" s="4">
        <v>1.0640260511292372E-6</v>
      </c>
      <c r="J56417" s="13">
        <v>-13.753450683200533</v>
      </c>
      <c r="K56417" s="4">
        <v>5.4832901968511351E-2</v>
      </c>
      <c r="L56417" s="7">
        <v>1707823235.9100001</v>
      </c>
      <c r="M56417" s="7">
        <v>71659651453.890945</v>
      </c>
      <c r="N56417" s="12">
        <v>2.3832424541010928E-2</v>
      </c>
      <c r="O56417" s="4">
        <v>-5.6793336635369134E-8</v>
      </c>
      <c r="P56417" s="7">
        <v>93910894.181322426</v>
      </c>
      <c r="Q56417" s="7">
        <v>3940467492.9200001</v>
      </c>
      <c r="R56417" t="s">
        <v>18</v>
      </c>
    </row>
    <row r="56418" spans="1:18" x14ac:dyDescent="0.25">
      <c r="A56418" s="1">
        <v>44246</v>
      </c>
      <c r="B56418" s="7">
        <v>44246</v>
      </c>
      <c r="C56418" s="4">
        <v>5.4993769999999997E-2</v>
      </c>
      <c r="D56418" s="4">
        <v>6.3850359999999995E-2</v>
      </c>
      <c r="E56418" s="4">
        <v>5.4227409999999997E-2</v>
      </c>
      <c r="F56418" s="4">
        <v>6.1029930000000003E-2</v>
      </c>
      <c r="G56418" s="4">
        <v>-2.7963908794032877</v>
      </c>
      <c r="H56418" s="4">
        <v>0.10986412650610632</v>
      </c>
      <c r="I56418" s="4">
        <v>1.0920015749144029E-6</v>
      </c>
      <c r="J56418" s="13">
        <v>-13.727498238413293</v>
      </c>
      <c r="K56418" s="4">
        <v>2.6292141771788038E-2</v>
      </c>
      <c r="L56418" s="7">
        <v>3547291764.8200002</v>
      </c>
      <c r="M56418" s="7">
        <v>71659653315.512573</v>
      </c>
      <c r="N56418" s="12">
        <v>4.9501938687890608E-2</v>
      </c>
      <c r="O56418" s="4">
        <v>2.5978658701758668E-8</v>
      </c>
      <c r="P56418" s="7">
        <v>216490968.09654108</v>
      </c>
      <c r="Q56418" s="7">
        <v>4373383625.6700001</v>
      </c>
      <c r="R56418" t="s">
        <v>18</v>
      </c>
    </row>
    <row r="56419" spans="1:18" x14ac:dyDescent="0.25">
      <c r="A56419" s="1">
        <v>44247</v>
      </c>
      <c r="B56419" s="7">
        <v>44247</v>
      </c>
      <c r="C56419" s="4">
        <v>6.0977589999999998E-2</v>
      </c>
      <c r="D56419" s="4">
        <v>6.3473879999999996E-2</v>
      </c>
      <c r="E56419" s="4">
        <v>5.5777689999999998E-2</v>
      </c>
      <c r="F56419" s="4">
        <v>5.8040729999999999E-2</v>
      </c>
      <c r="G56419" s="4">
        <v>-2.8466102735125105</v>
      </c>
      <c r="H56419" s="4">
        <v>-4.8979246740083172E-2</v>
      </c>
      <c r="I56419" s="4">
        <v>1.0346029603952418E-6</v>
      </c>
      <c r="J56419" s="13">
        <v>-13.781492817989982</v>
      </c>
      <c r="K56419" s="4">
        <v>-5.2562758001205488E-2</v>
      </c>
      <c r="L56419" s="7">
        <v>3088402641.8499999</v>
      </c>
      <c r="M56419" s="7">
        <v>71659651426.162292</v>
      </c>
      <c r="N56419" s="12">
        <v>4.3098209109100574E-2</v>
      </c>
      <c r="O56419" s="4">
        <v>-2.6365607330571892E-8</v>
      </c>
      <c r="P56419" s="7">
        <v>179253143.86690253</v>
      </c>
      <c r="Q56419" s="7">
        <v>4159178480.3200002</v>
      </c>
      <c r="R56419" t="s">
        <v>18</v>
      </c>
    </row>
    <row r="56420" spans="1:18" x14ac:dyDescent="0.25">
      <c r="A56420" s="1">
        <v>44248</v>
      </c>
      <c r="B56420" s="7">
        <v>44248</v>
      </c>
      <c r="C56420" s="4">
        <v>5.799406E-2</v>
      </c>
      <c r="D56420" s="4">
        <v>6.1133279999999998E-2</v>
      </c>
      <c r="E56420" s="4">
        <v>5.6646420000000003E-2</v>
      </c>
      <c r="F56420" s="4">
        <v>5.946833E-2</v>
      </c>
      <c r="G56420" s="4">
        <v>-2.8223113770434969</v>
      </c>
      <c r="H56420" s="4">
        <v>2.4596520409030022E-2</v>
      </c>
      <c r="I56420" s="4">
        <v>1.0335138724366843E-6</v>
      </c>
      <c r="J56420" s="13">
        <v>-13.782546035140909</v>
      </c>
      <c r="K56420" s="4">
        <v>-1.0526627124104425E-3</v>
      </c>
      <c r="L56420" s="7">
        <v>2152212760.9400001</v>
      </c>
      <c r="M56420" s="7">
        <v>71659661088.68367</v>
      </c>
      <c r="N56420" s="12">
        <v>3.0033811606734944E-2</v>
      </c>
      <c r="O56420" s="4">
        <v>1.3483907869018433E-7</v>
      </c>
      <c r="P56420" s="7">
        <v>127988498.69779104</v>
      </c>
      <c r="Q56420" s="7">
        <v>4261480373.3099999</v>
      </c>
      <c r="R56420" t="s">
        <v>18</v>
      </c>
    </row>
    <row r="56421" spans="1:18" x14ac:dyDescent="0.25">
      <c r="A56421" s="1">
        <v>44249</v>
      </c>
      <c r="B56421" s="7">
        <v>44249</v>
      </c>
      <c r="C56421" s="4">
        <v>5.94593E-2</v>
      </c>
      <c r="D56421" s="4">
        <v>5.9478250000000003E-2</v>
      </c>
      <c r="E56421" s="4">
        <v>4.8545669999999999E-2</v>
      </c>
      <c r="F56421" s="4">
        <v>5.437612E-2</v>
      </c>
      <c r="G56421" s="4">
        <v>-2.9118301920842691</v>
      </c>
      <c r="H56421" s="4">
        <v>-8.5628938966337206E-2</v>
      </c>
      <c r="I56421" s="4">
        <v>1.0031139878798701E-6</v>
      </c>
      <c r="J56421" s="13">
        <v>-13.812401408502748</v>
      </c>
      <c r="K56421" s="4">
        <v>-2.9414104026626496E-2</v>
      </c>
      <c r="L56421" s="7">
        <v>2903206916.21</v>
      </c>
      <c r="M56421" s="7">
        <v>71659654963.612701</v>
      </c>
      <c r="N56421" s="12">
        <v>4.0513827727529372E-2</v>
      </c>
      <c r="O56421" s="4">
        <v>-8.5474461860037834E-8</v>
      </c>
      <c r="P56421" s="7">
        <v>157865127.66066492</v>
      </c>
      <c r="Q56421" s="7">
        <v>3896573997.46</v>
      </c>
      <c r="R56421" t="s">
        <v>18</v>
      </c>
    </row>
    <row r="56422" spans="1:18" x14ac:dyDescent="0.25">
      <c r="A56422" s="1">
        <v>44250</v>
      </c>
      <c r="B56422" s="7">
        <v>44250</v>
      </c>
      <c r="C56422" s="4">
        <v>5.4364370000000002E-2</v>
      </c>
      <c r="D56422" s="4">
        <v>5.4399070000000001E-2</v>
      </c>
      <c r="E56422" s="4">
        <v>3.8776209999999998E-2</v>
      </c>
      <c r="F56422" s="4">
        <v>4.4789559999999999E-2</v>
      </c>
      <c r="G56422" s="4">
        <v>-3.1057802024325243</v>
      </c>
      <c r="H56422" s="4">
        <v>-0.17630092033046862</v>
      </c>
      <c r="I56422" s="4">
        <v>9.1735966753058982E-7</v>
      </c>
      <c r="J56422" s="13">
        <v>-13.901766219636208</v>
      </c>
      <c r="K56422" s="4">
        <v>-8.5488111406487488E-2</v>
      </c>
      <c r="L56422" s="7">
        <v>3354811856.2800002</v>
      </c>
      <c r="M56422" s="7">
        <v>71659662808.25264</v>
      </c>
      <c r="N56422" s="12">
        <v>4.6815903463805375E-2</v>
      </c>
      <c r="O56422" s="4">
        <v>1.0947080253648777E-7</v>
      </c>
      <c r="P56422" s="7">
        <v>150260546.92556444</v>
      </c>
      <c r="Q56422" s="7">
        <v>3209604766.9299998</v>
      </c>
      <c r="R56422" t="s">
        <v>18</v>
      </c>
    </row>
    <row r="56423" spans="1:18" x14ac:dyDescent="0.25">
      <c r="A56423" s="1">
        <v>44251</v>
      </c>
      <c r="B56423" s="7">
        <v>44251</v>
      </c>
      <c r="C56423" s="4">
        <v>4.4816559999999998E-2</v>
      </c>
      <c r="D56423" s="4">
        <v>4.9737089999999998E-2</v>
      </c>
      <c r="E56423" s="4">
        <v>4.3439989999999998E-2</v>
      </c>
      <c r="F56423" s="4">
        <v>4.8028040000000001E-2</v>
      </c>
      <c r="G56423" s="4">
        <v>-3.0359702719665065</v>
      </c>
      <c r="H56423" s="4">
        <v>7.2304349495730752E-2</v>
      </c>
      <c r="I56423" s="4">
        <v>9.6625526468771102E-7</v>
      </c>
      <c r="J56423" s="13">
        <v>-13.849837788482432</v>
      </c>
      <c r="K56423" s="4">
        <v>5.3300356324517351E-2</v>
      </c>
      <c r="L56423" s="7">
        <v>2381928514.6500001</v>
      </c>
      <c r="M56423" s="7">
        <v>71659652776.378128</v>
      </c>
      <c r="N56423" s="12">
        <v>3.323946492014232E-2</v>
      </c>
      <c r="O56423" s="4">
        <v>-1.3999332565326327E-7</v>
      </c>
      <c r="P56423" s="7">
        <v>114399357.9787508</v>
      </c>
      <c r="Q56423" s="7">
        <v>3441672669.9299998</v>
      </c>
      <c r="R56423" t="s">
        <v>18</v>
      </c>
    </row>
    <row r="56424" spans="1:18" x14ac:dyDescent="0.25">
      <c r="A56424" s="1">
        <v>44252</v>
      </c>
      <c r="B56424" s="7">
        <v>44252</v>
      </c>
      <c r="C56424" s="4">
        <v>4.8017749999999998E-2</v>
      </c>
      <c r="D56424" s="4">
        <v>4.9908050000000002E-2</v>
      </c>
      <c r="E56424" s="4">
        <v>4.5200749999999998E-2</v>
      </c>
      <c r="F56424" s="4">
        <v>4.5205160000000001E-2</v>
      </c>
      <c r="G56424" s="4">
        <v>-3.096544039367592</v>
      </c>
      <c r="H56424" s="4">
        <v>-5.87756652155699E-2</v>
      </c>
      <c r="I56424" s="4">
        <v>9.598951264749479E-7</v>
      </c>
      <c r="J56424" s="13">
        <v>-13.856441801707271</v>
      </c>
      <c r="K56424" s="4">
        <v>-6.58225465381416E-3</v>
      </c>
      <c r="L56424" s="7">
        <v>1421732749.8399999</v>
      </c>
      <c r="M56424" s="7">
        <v>71659650179.75824</v>
      </c>
      <c r="N56424" s="12">
        <v>1.9840073824998909E-2</v>
      </c>
      <c r="O56424" s="4">
        <v>-3.6235451717980041E-8</v>
      </c>
      <c r="P56424" s="7">
        <v>64269656.433757171</v>
      </c>
      <c r="Q56424" s="7">
        <v>3239385951.9200001</v>
      </c>
      <c r="R56424" t="s">
        <v>18</v>
      </c>
    </row>
    <row r="56425" spans="1:18" x14ac:dyDescent="0.25">
      <c r="A56425" s="1">
        <v>44253</v>
      </c>
      <c r="B56425" s="7">
        <v>44253</v>
      </c>
      <c r="C56425" s="4">
        <v>4.5258279999999998E-2</v>
      </c>
      <c r="D56425" s="4">
        <v>4.6791230000000003E-2</v>
      </c>
      <c r="E56425" s="4">
        <v>4.2614899999999997E-2</v>
      </c>
      <c r="F56425" s="4">
        <v>4.5173480000000002E-2</v>
      </c>
      <c r="G56425" s="4">
        <v>-3.0972450899985264</v>
      </c>
      <c r="H56425" s="4">
        <v>-7.0080495235497913E-4</v>
      </c>
      <c r="I56425" s="4">
        <v>9.7483197839600752E-7</v>
      </c>
      <c r="J56425" s="13">
        <v>-13.841000710649308</v>
      </c>
      <c r="K56425" s="4">
        <v>1.5560920676733375E-2</v>
      </c>
      <c r="L56425" s="7">
        <v>1888660788.49</v>
      </c>
      <c r="M56425" s="7">
        <v>71659653285.733139</v>
      </c>
      <c r="N56425" s="12">
        <v>2.635598557753582E-2</v>
      </c>
      <c r="O56425" s="4">
        <v>4.3343428156579801E-8</v>
      </c>
      <c r="P56425" s="7">
        <v>85317380.355637252</v>
      </c>
      <c r="Q56425" s="7">
        <v>3237115914.5100002</v>
      </c>
      <c r="R56425" t="s">
        <v>18</v>
      </c>
    </row>
    <row r="56426" spans="1:18" x14ac:dyDescent="0.25">
      <c r="A56426" s="1">
        <v>44254</v>
      </c>
      <c r="B56426" s="7">
        <v>44254</v>
      </c>
      <c r="C56426" s="4">
        <v>4.5196130000000001E-2</v>
      </c>
      <c r="D56426" s="4">
        <v>4.8267230000000001E-2</v>
      </c>
      <c r="E56426" s="4">
        <v>4.5196130000000001E-2</v>
      </c>
      <c r="F56426" s="4">
        <v>4.6606410000000001E-2</v>
      </c>
      <c r="G56426" s="4">
        <v>-3.0660171936621037</v>
      </c>
      <c r="H56426" s="4">
        <v>3.1720602441963709E-2</v>
      </c>
      <c r="I56426" s="4">
        <v>1.0090489876380137E-6</v>
      </c>
      <c r="J56426" s="13">
        <v>-13.806502267089472</v>
      </c>
      <c r="K56426" s="4">
        <v>3.5100417302997192E-2</v>
      </c>
      <c r="L56426" s="7">
        <v>1364941496.5599999</v>
      </c>
      <c r="M56426" s="7">
        <v>71659658937.043213</v>
      </c>
      <c r="N56426" s="12">
        <v>1.904755781435093E-2</v>
      </c>
      <c r="O56426" s="4">
        <v>7.8863207045095617E-8</v>
      </c>
      <c r="P56426" s="7">
        <v>63615023.014688946</v>
      </c>
      <c r="Q56426" s="7">
        <v>3339799444.8800001</v>
      </c>
      <c r="R56426" t="s">
        <v>18</v>
      </c>
    </row>
    <row r="56427" spans="1:18" x14ac:dyDescent="0.25">
      <c r="A56427" s="1">
        <v>44255</v>
      </c>
      <c r="B56427" s="7">
        <v>44255</v>
      </c>
      <c r="C56427" s="4">
        <v>4.6605689999999998E-2</v>
      </c>
      <c r="D56427" s="4">
        <v>4.6835170000000002E-2</v>
      </c>
      <c r="E56427" s="4">
        <v>4.3363319999999997E-2</v>
      </c>
      <c r="F56427" s="4">
        <v>4.5647340000000002E-2</v>
      </c>
      <c r="G56427" s="4">
        <v>-3.0868099430802913</v>
      </c>
      <c r="H56427" s="4">
        <v>-2.0578070698858791E-2</v>
      </c>
      <c r="I56427" s="4">
        <v>1.011289204731782E-6</v>
      </c>
      <c r="J56427" s="13">
        <v>-13.804284600739994</v>
      </c>
      <c r="K56427" s="4">
        <v>2.2201271902687262E-3</v>
      </c>
      <c r="L56427" s="7">
        <v>1696557291.2</v>
      </c>
      <c r="M56427" s="7">
        <v>71659658594.783386</v>
      </c>
      <c r="N56427" s="12">
        <v>2.3675207564043635E-2</v>
      </c>
      <c r="O56427" s="4">
        <v>-4.7761855378191174E-9</v>
      </c>
      <c r="P56427" s="7">
        <v>77443327.500885412</v>
      </c>
      <c r="Q56427" s="7">
        <v>3271072800.1599998</v>
      </c>
      <c r="R56427" t="s">
        <v>18</v>
      </c>
    </row>
    <row r="56428" spans="1:18" x14ac:dyDescent="0.25">
      <c r="A56428" s="1">
        <v>44256</v>
      </c>
      <c r="B56428" s="7">
        <v>44256</v>
      </c>
      <c r="C56428" s="4">
        <v>4.5659779999999997E-2</v>
      </c>
      <c r="D56428" s="4">
        <v>4.8090340000000002E-2</v>
      </c>
      <c r="E56428" s="4">
        <v>4.5149290000000002E-2</v>
      </c>
      <c r="F56428" s="4">
        <v>4.7817690000000003E-2</v>
      </c>
      <c r="G56428" s="4">
        <v>-3.040359624266793</v>
      </c>
      <c r="H56428" s="4">
        <v>4.7546034445818779E-2</v>
      </c>
      <c r="I56428" s="4">
        <v>9.6345947994284745E-7</v>
      </c>
      <c r="J56428" s="13">
        <v>-13.852735405043431</v>
      </c>
      <c r="K56428" s="4">
        <v>-4.7295792899935234E-2</v>
      </c>
      <c r="L56428" s="7">
        <v>1633969210.22</v>
      </c>
      <c r="M56428" s="7">
        <v>71659657779.788177</v>
      </c>
      <c r="N56428" s="12">
        <v>2.2801800355246267E-2</v>
      </c>
      <c r="O56428" s="4">
        <v>-1.1373138314108066E-8</v>
      </c>
      <c r="P56428" s="7">
        <v>78132633.163844794</v>
      </c>
      <c r="Q56428" s="7">
        <v>3426599301.2199998</v>
      </c>
      <c r="R56428" t="s">
        <v>18</v>
      </c>
    </row>
    <row r="56429" spans="1:18" x14ac:dyDescent="0.25">
      <c r="A56429" s="1">
        <v>44257</v>
      </c>
      <c r="B56429" s="7">
        <v>44257</v>
      </c>
      <c r="C56429" s="4">
        <v>4.7811039999999999E-2</v>
      </c>
      <c r="D56429" s="4">
        <v>4.8842530000000002E-2</v>
      </c>
      <c r="E56429" s="4">
        <v>4.5584159999999999E-2</v>
      </c>
      <c r="F56429" s="4">
        <v>4.6848550000000003E-2</v>
      </c>
      <c r="G56429" s="4">
        <v>-3.0608352206165765</v>
      </c>
      <c r="H56429" s="4">
        <v>-2.0267394765410045E-2</v>
      </c>
      <c r="I56429" s="4">
        <v>9.6836564558500745E-7</v>
      </c>
      <c r="J56429" s="13">
        <v>-13.847656087950636</v>
      </c>
      <c r="K56429" s="4">
        <v>5.0922386922292069E-3</v>
      </c>
      <c r="L56429" s="7">
        <v>1404555443.49</v>
      </c>
      <c r="M56429" s="7">
        <v>71659653171.763046</v>
      </c>
      <c r="N56429" s="12">
        <v>1.9600366193838273E-2</v>
      </c>
      <c r="O56429" s="4">
        <v>-6.4304313947272204E-8</v>
      </c>
      <c r="P56429" s="7">
        <v>65801385.922113441</v>
      </c>
      <c r="Q56429" s="7">
        <v>3357150844.5999999</v>
      </c>
      <c r="R56429" t="s">
        <v>18</v>
      </c>
    </row>
    <row r="56430" spans="1:18" x14ac:dyDescent="0.25">
      <c r="A56430" s="1">
        <v>44258</v>
      </c>
      <c r="B56430" s="7">
        <v>44258</v>
      </c>
      <c r="C56430" s="4">
        <v>4.685508E-2</v>
      </c>
      <c r="D56430" s="4">
        <v>4.96336E-2</v>
      </c>
      <c r="E56430" s="4">
        <v>4.6668639999999997E-2</v>
      </c>
      <c r="F56430" s="4">
        <v>4.9082380000000002E-2</v>
      </c>
      <c r="G56430" s="4">
        <v>-3.0142551680575993</v>
      </c>
      <c r="H56430" s="4">
        <v>4.768194533235285E-2</v>
      </c>
      <c r="I56430" s="4">
        <v>9.7119283702619288E-7</v>
      </c>
      <c r="J56430" s="13">
        <v>-13.844740792053267</v>
      </c>
      <c r="K56430" s="4">
        <v>2.9195495049573667E-3</v>
      </c>
      <c r="L56430" s="7">
        <v>1291298206.3599999</v>
      </c>
      <c r="M56430" s="7">
        <v>71659657720.958099</v>
      </c>
      <c r="N56430" s="12">
        <v>1.8019876837652514E-2</v>
      </c>
      <c r="O56430" s="4">
        <v>6.3483352929388194E-8</v>
      </c>
      <c r="P56430" s="7">
        <v>63379989.257879935</v>
      </c>
      <c r="Q56430" s="7">
        <v>3517226550.9299998</v>
      </c>
      <c r="R56430" t="s">
        <v>18</v>
      </c>
    </row>
    <row r="56431" spans="1:18" x14ac:dyDescent="0.25">
      <c r="A56431" s="1">
        <v>44260</v>
      </c>
      <c r="B56431" s="7">
        <v>44260</v>
      </c>
      <c r="C56431" s="4">
        <v>5.1371519999999997E-2</v>
      </c>
      <c r="D56431" s="4">
        <v>5.1443570000000001E-2</v>
      </c>
      <c r="E56431" s="4">
        <v>4.8704119999999997E-2</v>
      </c>
      <c r="F56431" s="4">
        <v>5.0269010000000003E-2</v>
      </c>
      <c r="G56431" s="4">
        <v>-2.9903664951258428</v>
      </c>
      <c r="H56431" s="4">
        <v>2.4176292999646735E-2</v>
      </c>
      <c r="I56431" s="4">
        <v>1.0274224271581781E-6</v>
      </c>
      <c r="J56431" s="13">
        <v>-13.788457390109079</v>
      </c>
      <c r="K56431" s="4">
        <v>5.7897451451723148E-2</v>
      </c>
      <c r="L56431" s="7">
        <v>1536724579.98</v>
      </c>
      <c r="M56431" s="7">
        <v>71659657769.866562</v>
      </c>
      <c r="N56431" s="12">
        <v>2.1444765825077726E-2</v>
      </c>
      <c r="O56431" s="4">
        <v>6.8251041213262653E-10</v>
      </c>
      <c r="P56431" s="7">
        <v>77249623.278260425</v>
      </c>
      <c r="Q56431" s="7">
        <v>3602260053.0300002</v>
      </c>
      <c r="R56431" t="s">
        <v>18</v>
      </c>
    </row>
    <row r="56432" spans="1:18" x14ac:dyDescent="0.25">
      <c r="A56432" s="1">
        <v>44261</v>
      </c>
      <c r="B56432" s="7">
        <v>44261</v>
      </c>
      <c r="C56432" s="4">
        <v>5.027442E-2</v>
      </c>
      <c r="D56432" s="4">
        <v>5.0738489999999997E-2</v>
      </c>
      <c r="E56432" s="4">
        <v>4.8926949999999997E-2</v>
      </c>
      <c r="F56432" s="4">
        <v>5.0290120000000001E-2</v>
      </c>
      <c r="G56432" s="4">
        <v>-2.9899466426408403</v>
      </c>
      <c r="H56432" s="4">
        <v>4.199406353934123E-4</v>
      </c>
      <c r="I56432" s="4">
        <v>1.0281674745881205E-6</v>
      </c>
      <c r="J56432" s="13">
        <v>-13.787732491176723</v>
      </c>
      <c r="K56432" s="4">
        <v>7.2516173508412366E-4</v>
      </c>
      <c r="L56432" s="7">
        <v>1188435801.5</v>
      </c>
      <c r="M56432" s="7">
        <v>71659658035.415314</v>
      </c>
      <c r="N56432" s="12">
        <v>1.6584447010794506E-2</v>
      </c>
      <c r="O56432" s="4">
        <v>3.7056938324190543E-9</v>
      </c>
      <c r="P56432" s="7">
        <v>59766579.069731183</v>
      </c>
      <c r="Q56432" s="7">
        <v>3603772801.7600002</v>
      </c>
      <c r="R56432" t="s">
        <v>18</v>
      </c>
    </row>
    <row r="56433" spans="1:18" x14ac:dyDescent="0.25">
      <c r="A56433" s="1">
        <v>44262</v>
      </c>
      <c r="B56433" s="7">
        <v>44262</v>
      </c>
      <c r="C56433" s="4">
        <v>5.0286230000000001E-2</v>
      </c>
      <c r="D56433" s="4">
        <v>5.1824460000000003E-2</v>
      </c>
      <c r="E56433" s="4">
        <v>5.0124969999999998E-2</v>
      </c>
      <c r="F56433" s="4">
        <v>5.172152E-2</v>
      </c>
      <c r="G56433" s="4">
        <v>-2.9618813364925409</v>
      </c>
      <c r="H56433" s="4">
        <v>2.8462847175548582E-2</v>
      </c>
      <c r="I56433" s="4">
        <v>1.0100539014966603E-6</v>
      </c>
      <c r="J56433" s="13">
        <v>-13.805506860716642</v>
      </c>
      <c r="K56433" s="4">
        <v>-1.7617337193745006E-2</v>
      </c>
      <c r="L56433" s="7">
        <v>1052201573.36</v>
      </c>
      <c r="M56433" s="7">
        <v>71659660947.7061</v>
      </c>
      <c r="N56433" s="12">
        <v>1.4683317775224306E-2</v>
      </c>
      <c r="O56433" s="4">
        <v>4.0640590069573938E-8</v>
      </c>
      <c r="P56433" s="7">
        <v>54421464.720570706</v>
      </c>
      <c r="Q56433" s="7">
        <v>3706346586.9000001</v>
      </c>
      <c r="R56433" t="s">
        <v>18</v>
      </c>
    </row>
    <row r="56434" spans="1:18" x14ac:dyDescent="0.25">
      <c r="A56434" s="1">
        <v>44263</v>
      </c>
      <c r="B56434" s="7">
        <v>44263</v>
      </c>
      <c r="C56434" s="4">
        <v>5.1708650000000002E-2</v>
      </c>
      <c r="D56434" s="4">
        <v>5.3226750000000003E-2</v>
      </c>
      <c r="E56434" s="4">
        <v>5.0388330000000002E-2</v>
      </c>
      <c r="F56434" s="4">
        <v>5.2813079999999998E-2</v>
      </c>
      <c r="G56434" s="4">
        <v>-2.9409963916765283</v>
      </c>
      <c r="H56434" s="4">
        <v>2.1104561505539635E-2</v>
      </c>
      <c r="I56434" s="4">
        <v>1.0108439311364864E-6</v>
      </c>
      <c r="J56434" s="13">
        <v>-13.804725000627215</v>
      </c>
      <c r="K56434" s="4">
        <v>7.8216582170059323E-4</v>
      </c>
      <c r="L56434" s="7">
        <v>1675275515.0599999</v>
      </c>
      <c r="M56434" s="7">
        <v>71659654603.556549</v>
      </c>
      <c r="N56434" s="12">
        <v>2.3378224809038558E-2</v>
      </c>
      <c r="O56434" s="4">
        <v>-8.8531671340466825E-8</v>
      </c>
      <c r="P56434" s="7">
        <v>88476459.798904985</v>
      </c>
      <c r="Q56434" s="7">
        <v>3784567071.3499999</v>
      </c>
      <c r="R56434" t="s">
        <v>18</v>
      </c>
    </row>
    <row r="56435" spans="1:18" x14ac:dyDescent="0.25">
      <c r="A56435" s="1">
        <v>44264</v>
      </c>
      <c r="B56435" s="7">
        <v>44264</v>
      </c>
      <c r="C56435" s="4">
        <v>5.283968E-2</v>
      </c>
      <c r="D56435" s="4">
        <v>5.3481189999999998E-2</v>
      </c>
      <c r="E56435" s="4">
        <v>5.2133499999999999E-2</v>
      </c>
      <c r="F56435" s="4">
        <v>5.3172860000000002E-2</v>
      </c>
      <c r="G56435" s="4">
        <v>-2.9342071631814544</v>
      </c>
      <c r="H56435" s="4">
        <v>6.8123275521897982E-3</v>
      </c>
      <c r="I56435" s="4">
        <v>9.6988081382246622E-7</v>
      </c>
      <c r="J56435" s="13">
        <v>-13.846092645346381</v>
      </c>
      <c r="K56435" s="4">
        <v>-4.0523681304556615E-2</v>
      </c>
      <c r="L56435" s="7">
        <v>1369429281.1400001</v>
      </c>
      <c r="M56435" s="7">
        <v>71659658737.74704</v>
      </c>
      <c r="N56435" s="12">
        <v>1.9110184241201908E-2</v>
      </c>
      <c r="O56435" s="4">
        <v>5.7692023686051532E-8</v>
      </c>
      <c r="P56435" s="7">
        <v>72816471.445957869</v>
      </c>
      <c r="Q56435" s="7">
        <v>3810349001.71</v>
      </c>
      <c r="R56435" t="s">
        <v>18</v>
      </c>
    </row>
    <row r="56436" spans="1:18" x14ac:dyDescent="0.25">
      <c r="A56436" s="1">
        <v>44266</v>
      </c>
      <c r="B56436" s="7">
        <v>44266</v>
      </c>
      <c r="C56436" s="4">
        <v>5.1483760000000003E-2</v>
      </c>
      <c r="D56436" s="4">
        <v>5.1839400000000001E-2</v>
      </c>
      <c r="E56436" s="4">
        <v>4.980892E-2</v>
      </c>
      <c r="F56436" s="4">
        <v>5.1506259999999998E-2</v>
      </c>
      <c r="G56436" s="4">
        <v>-2.9660519253014042</v>
      </c>
      <c r="H56436" s="4">
        <v>-3.1343057341658959E-2</v>
      </c>
      <c r="I56436" s="4">
        <v>8.9103278930582893E-7</v>
      </c>
      <c r="J56436" s="13">
        <v>-13.930884609585016</v>
      </c>
      <c r="K56436" s="4">
        <v>-8.1296612318665973E-2</v>
      </c>
      <c r="L56436" s="7">
        <v>1375292625.3399999</v>
      </c>
      <c r="M56436" s="7">
        <v>71659661734.903687</v>
      </c>
      <c r="N56436" s="12">
        <v>1.9192005544593969E-2</v>
      </c>
      <c r="O56436" s="4">
        <v>4.1824880267672139E-8</v>
      </c>
      <c r="P56436" s="7">
        <v>70836179.536844626</v>
      </c>
      <c r="Q56436" s="7">
        <v>3690921168.8299999</v>
      </c>
      <c r="R56436" t="s">
        <v>18</v>
      </c>
    </row>
    <row r="56437" spans="1:18" x14ac:dyDescent="0.25">
      <c r="A56437" s="1">
        <v>44267</v>
      </c>
      <c r="B56437" s="7">
        <v>44267</v>
      </c>
      <c r="C56437" s="4">
        <v>5.1514160000000003E-2</v>
      </c>
      <c r="D56437" s="4">
        <v>5.1687299999999999E-2</v>
      </c>
      <c r="E56437" s="4">
        <v>4.9050410000000003E-2</v>
      </c>
      <c r="F56437" s="4">
        <v>5.004248E-2</v>
      </c>
      <c r="G56437" s="4">
        <v>-2.9948830342597819</v>
      </c>
      <c r="H56437" s="4">
        <v>-2.8419458139651334E-2</v>
      </c>
      <c r="I56437" s="4">
        <v>8.7285289799053479E-7</v>
      </c>
      <c r="J56437" s="13">
        <v>-13.951498797033876</v>
      </c>
      <c r="K56437" s="4">
        <v>-2.0403167575300377E-2</v>
      </c>
      <c r="L56437" s="7">
        <v>1348994991.6700001</v>
      </c>
      <c r="M56437" s="7">
        <v>71659652996.414246</v>
      </c>
      <c r="N56437" s="12">
        <v>1.8825028244799091E-2</v>
      </c>
      <c r="O56437" s="4">
        <v>-1.2194433003668034E-7</v>
      </c>
      <c r="P56437" s="7">
        <v>67507054.890746146</v>
      </c>
      <c r="Q56437" s="7">
        <v>3586026751.8800001</v>
      </c>
      <c r="R56437" t="s">
        <v>18</v>
      </c>
    </row>
    <row r="56438" spans="1:18" x14ac:dyDescent="0.25">
      <c r="A56438" s="1">
        <v>44268</v>
      </c>
      <c r="B56438" s="7">
        <v>44268</v>
      </c>
      <c r="C56438" s="4">
        <v>5.0047550000000003E-2</v>
      </c>
      <c r="D56438" s="4">
        <v>5.3921330000000003E-2</v>
      </c>
      <c r="E56438" s="4">
        <v>4.8986979999999999E-2</v>
      </c>
      <c r="F56438" s="4">
        <v>5.2814930000000003E-2</v>
      </c>
      <c r="G56438" s="4">
        <v>-2.9409613630889369</v>
      </c>
      <c r="H56438" s="4">
        <v>5.5401930519830403E-2</v>
      </c>
      <c r="I56438" s="4">
        <v>8.6238193589057965E-7</v>
      </c>
      <c r="J56438" s="13">
        <v>-13.963567583334594</v>
      </c>
      <c r="K56438" s="4">
        <v>-1.1996250598538639E-2</v>
      </c>
      <c r="L56438" s="7">
        <v>2098551189.3800001</v>
      </c>
      <c r="M56438" s="7">
        <v>71659653268.687469</v>
      </c>
      <c r="N56438" s="12">
        <v>2.9284975486993974E-2</v>
      </c>
      <c r="O56438" s="4">
        <v>3.7995331053386114E-9</v>
      </c>
      <c r="P56438" s="7">
        <v>110834834.16852145</v>
      </c>
      <c r="Q56438" s="7">
        <v>3784699571.21</v>
      </c>
      <c r="R56438" t="s">
        <v>18</v>
      </c>
    </row>
    <row r="56439" spans="1:18" x14ac:dyDescent="0.25">
      <c r="A56439" s="1">
        <v>44269</v>
      </c>
      <c r="B56439" s="7">
        <v>44269</v>
      </c>
      <c r="C56439" s="4">
        <v>5.2824009999999998E-2</v>
      </c>
      <c r="D56439" s="4">
        <v>5.3740129999999997E-2</v>
      </c>
      <c r="E56439" s="4">
        <v>5.1112449999999997E-2</v>
      </c>
      <c r="F56439" s="4">
        <v>5.1300680000000001E-2</v>
      </c>
      <c r="G56439" s="4">
        <v>-2.970051271532641</v>
      </c>
      <c r="H56439" s="4">
        <v>-2.8670870149785328E-2</v>
      </c>
      <c r="I56439" s="4">
        <v>8.6507041570624117E-7</v>
      </c>
      <c r="J56439" s="13">
        <v>-13.960454927887033</v>
      </c>
      <c r="K56439" s="4">
        <v>3.1175047896673863E-3</v>
      </c>
      <c r="L56439" s="7">
        <v>1468032008.8900001</v>
      </c>
      <c r="M56439" s="7">
        <v>71659664053.965759</v>
      </c>
      <c r="N56439" s="12">
        <v>2.0486169287431327E-2</v>
      </c>
      <c r="O56439" s="4">
        <v>1.5050698402566338E-7</v>
      </c>
      <c r="P56439" s="7">
        <v>75311040.317823052</v>
      </c>
      <c r="Q56439" s="7">
        <v>3676189494.54</v>
      </c>
      <c r="R56439" t="s">
        <v>18</v>
      </c>
    </row>
    <row r="56440" spans="1:18" x14ac:dyDescent="0.25">
      <c r="A56440" s="1">
        <v>44270</v>
      </c>
      <c r="B56440" s="7">
        <v>44270</v>
      </c>
      <c r="C56440" s="4">
        <v>5.1290349999999998E-2</v>
      </c>
      <c r="D56440" s="4">
        <v>5.2109660000000002E-2</v>
      </c>
      <c r="E56440" s="4">
        <v>4.8723089999999997E-2</v>
      </c>
      <c r="F56440" s="4">
        <v>5.0840070000000001E-2</v>
      </c>
      <c r="G56440" s="4">
        <v>-2.9790704557932242</v>
      </c>
      <c r="H56440" s="4">
        <v>-8.9786334216232638E-3</v>
      </c>
      <c r="I56440" s="4">
        <v>9.0936533745762011E-7</v>
      </c>
      <c r="J56440" s="13">
        <v>-13.91051891211916</v>
      </c>
      <c r="K56440" s="4">
        <v>5.1203833754061144E-2</v>
      </c>
      <c r="L56440" s="7">
        <v>1793092432.6900001</v>
      </c>
      <c r="M56440" s="7">
        <v>71659657581.51001</v>
      </c>
      <c r="N56440" s="12">
        <v>2.5022341624371128E-2</v>
      </c>
      <c r="O56440" s="4">
        <v>-9.0322161497120813E-8</v>
      </c>
      <c r="P56440" s="7">
        <v>91160944.794429898</v>
      </c>
      <c r="Q56440" s="7">
        <v>3643182007.6199999</v>
      </c>
      <c r="R56440" t="s">
        <v>18</v>
      </c>
    </row>
    <row r="56441" spans="1:18" x14ac:dyDescent="0.25">
      <c r="A56441" s="1">
        <v>44271</v>
      </c>
      <c r="B56441" s="7">
        <v>44271</v>
      </c>
      <c r="C56441" s="4">
        <v>5.0819570000000001E-2</v>
      </c>
      <c r="D56441" s="4">
        <v>5.299152E-2</v>
      </c>
      <c r="E56441" s="4">
        <v>4.9302169999999999E-2</v>
      </c>
      <c r="F56441" s="4">
        <v>5.2297429999999999E-2</v>
      </c>
      <c r="G56441" s="4">
        <v>-2.9508080486979984</v>
      </c>
      <c r="H56441" s="4">
        <v>2.8665578155183457E-2</v>
      </c>
      <c r="I56441" s="4">
        <v>9.2064995917813959E-7</v>
      </c>
      <c r="J56441" s="13">
        <v>-13.898185938973443</v>
      </c>
      <c r="K56441" s="4">
        <v>1.2409337870815194E-2</v>
      </c>
      <c r="L56441" s="7">
        <v>1736903544.03</v>
      </c>
      <c r="M56441" s="7">
        <v>71659661701.158157</v>
      </c>
      <c r="N56441" s="12">
        <v>2.4238232539715274E-2</v>
      </c>
      <c r="O56441" s="4">
        <v>5.7489085025239924E-8</v>
      </c>
      <c r="P56441" s="7">
        <v>90835591.510660842</v>
      </c>
      <c r="Q56441" s="7">
        <v>3747616141.6399999</v>
      </c>
      <c r="R56441" t="s">
        <v>18</v>
      </c>
    </row>
    <row r="56442" spans="1:18" x14ac:dyDescent="0.25">
      <c r="A56442" s="1">
        <v>44272</v>
      </c>
      <c r="B56442" s="7">
        <v>44272</v>
      </c>
      <c r="C56442" s="4">
        <v>5.2311539999999997E-2</v>
      </c>
      <c r="D56442" s="4">
        <v>5.5510549999999999E-2</v>
      </c>
      <c r="E56442" s="4">
        <v>5.2018170000000002E-2</v>
      </c>
      <c r="F56442" s="4">
        <v>5.4975129999999997E-2</v>
      </c>
      <c r="G56442" s="4">
        <v>-2.9008743778328756</v>
      </c>
      <c r="H56442" s="4">
        <v>5.1201368786190797E-2</v>
      </c>
      <c r="I56442" s="4">
        <v>9.3382530631568151E-7</v>
      </c>
      <c r="J56442" s="13">
        <v>-13.883976454417304</v>
      </c>
      <c r="K56442" s="4">
        <v>1.4310919156835135E-2</v>
      </c>
      <c r="L56442" s="7">
        <v>2149834411.9400001</v>
      </c>
      <c r="M56442" s="7">
        <v>71659651260.851959</v>
      </c>
      <c r="N56442" s="12">
        <v>3.0000626211733546E-2</v>
      </c>
      <c r="O56442" s="4">
        <v>-1.4569293170346327E-7</v>
      </c>
      <c r="P56442" s="7">
        <v>118187426.27487504</v>
      </c>
      <c r="Q56442" s="7">
        <v>3939498643.8200002</v>
      </c>
      <c r="R56442" t="s">
        <v>18</v>
      </c>
    </row>
    <row r="56443" spans="1:18" x14ac:dyDescent="0.25">
      <c r="A56443" s="1">
        <v>44273</v>
      </c>
      <c r="B56443" s="7">
        <v>44273</v>
      </c>
      <c r="C56443" s="4">
        <v>5.4934749999999997E-2</v>
      </c>
      <c r="D56443" s="4">
        <v>5.519462E-2</v>
      </c>
      <c r="E56443" s="4">
        <v>5.2945220000000001E-2</v>
      </c>
      <c r="F56443" s="4">
        <v>5.357783E-2</v>
      </c>
      <c r="G56443" s="4">
        <v>-2.9266199158724659</v>
      </c>
      <c r="H56443" s="4">
        <v>-2.5416947627045123E-2</v>
      </c>
      <c r="I56443" s="4">
        <v>9.2600811330239585E-7</v>
      </c>
      <c r="J56443" s="13">
        <v>-13.89238284067296</v>
      </c>
      <c r="K56443" s="4">
        <v>-8.371151392467243E-3</v>
      </c>
      <c r="L56443" s="7">
        <v>1367777853.49</v>
      </c>
      <c r="M56443" s="7">
        <v>71659656505.498642</v>
      </c>
      <c r="N56443" s="12">
        <v>1.9087139405769362E-2</v>
      </c>
      <c r="O56443" s="4">
        <v>7.318828085902834E-8</v>
      </c>
      <c r="P56443" s="7">
        <v>73282569.312052131</v>
      </c>
      <c r="Q56443" s="7">
        <v>3839368894.1100001</v>
      </c>
      <c r="R56443" t="s">
        <v>18</v>
      </c>
    </row>
    <row r="56444" spans="1:18" x14ac:dyDescent="0.25">
      <c r="A56444" s="1">
        <v>44274</v>
      </c>
      <c r="B56444" s="7">
        <v>44274</v>
      </c>
      <c r="C56444" s="4">
        <v>5.3570859999999998E-2</v>
      </c>
      <c r="D56444" s="4">
        <v>5.9641220000000002E-2</v>
      </c>
      <c r="E56444" s="4">
        <v>5.2621870000000001E-2</v>
      </c>
      <c r="F56444" s="4">
        <v>5.879268E-2</v>
      </c>
      <c r="G56444" s="4">
        <v>-2.8337379216229719</v>
      </c>
      <c r="H56444" s="4">
        <v>9.7332236113332693E-2</v>
      </c>
      <c r="I56444" s="4">
        <v>1.0076444320912785E-6</v>
      </c>
      <c r="J56444" s="13">
        <v>-13.807895196485774</v>
      </c>
      <c r="K56444" s="4">
        <v>8.8159399055096219E-2</v>
      </c>
      <c r="L56444" s="7">
        <v>2078396867.1500001</v>
      </c>
      <c r="M56444" s="7">
        <v>71659656515.913208</v>
      </c>
      <c r="N56444" s="12">
        <v>2.9003723548248626E-2</v>
      </c>
      <c r="O56444" s="4">
        <v>1.4533374213480809E-10</v>
      </c>
      <c r="P56444" s="7">
        <v>122194521.92335247</v>
      </c>
      <c r="Q56444" s="7">
        <v>4213063254.4499998</v>
      </c>
      <c r="R56444" t="s">
        <v>18</v>
      </c>
    </row>
    <row r="56445" spans="1:18" x14ac:dyDescent="0.25">
      <c r="A56445" s="1">
        <v>44275</v>
      </c>
      <c r="B56445" s="7">
        <v>44275</v>
      </c>
      <c r="C56445" s="4">
        <v>5.8799280000000002E-2</v>
      </c>
      <c r="D56445" s="4">
        <v>6.8285180000000001E-2</v>
      </c>
      <c r="E56445" s="4">
        <v>5.8799280000000002E-2</v>
      </c>
      <c r="F56445" s="4">
        <v>6.1079870000000001E-2</v>
      </c>
      <c r="G56445" s="4">
        <v>-2.7955729269902245</v>
      </c>
      <c r="H56445" s="4">
        <v>3.8902632096376649E-2</v>
      </c>
      <c r="I56445" s="4">
        <v>1.0474370536239399E-6</v>
      </c>
      <c r="J56445" s="13">
        <v>-13.769164278961501</v>
      </c>
      <c r="K56445" s="4">
        <v>3.9490737273340799E-2</v>
      </c>
      <c r="L56445" s="7">
        <v>4489856636.0299997</v>
      </c>
      <c r="M56445" s="7">
        <v>71659652318.840881</v>
      </c>
      <c r="N56445" s="12">
        <v>6.2655294726423325E-2</v>
      </c>
      <c r="O56445" s="4">
        <v>-5.8569528947269333E-8</v>
      </c>
      <c r="P56445" s="7">
        <v>274239859.64734972</v>
      </c>
      <c r="Q56445" s="7">
        <v>4376962247.8800001</v>
      </c>
      <c r="R56445" t="s">
        <v>18</v>
      </c>
    </row>
    <row r="56446" spans="1:18" x14ac:dyDescent="0.25">
      <c r="A56446" s="1">
        <v>44276</v>
      </c>
      <c r="B56446" s="7">
        <v>44276</v>
      </c>
      <c r="C56446" s="4">
        <v>6.1084119999999999E-2</v>
      </c>
      <c r="D56446" s="4">
        <v>6.4329709999999998E-2</v>
      </c>
      <c r="E56446" s="4">
        <v>5.8887509999999997E-2</v>
      </c>
      <c r="F56446" s="4">
        <v>6.3296130000000006E-2</v>
      </c>
      <c r="G56446" s="4">
        <v>-2.7599310891417344</v>
      </c>
      <c r="H56446" s="4">
        <v>3.6284622085803464E-2</v>
      </c>
      <c r="I56446" s="4">
        <v>1.1003540629929103E-6</v>
      </c>
      <c r="J56446" s="13">
        <v>-13.719878554502637</v>
      </c>
      <c r="K56446" s="4">
        <v>5.0520467254702613E-2</v>
      </c>
      <c r="L56446" s="7">
        <v>2696917320.8600001</v>
      </c>
      <c r="M56446" s="7">
        <v>71659658482.438019</v>
      </c>
      <c r="N56446" s="12">
        <v>3.763508476001106E-2</v>
      </c>
      <c r="O56446" s="4">
        <v>8.6012099389304857E-8</v>
      </c>
      <c r="P56446" s="7">
        <v>170704429.3404063</v>
      </c>
      <c r="Q56446" s="7">
        <v>4535779059.0600004</v>
      </c>
      <c r="R56446" t="s">
        <v>18</v>
      </c>
    </row>
    <row r="56447" spans="1:18" x14ac:dyDescent="0.25">
      <c r="A56447" s="1">
        <v>44277</v>
      </c>
      <c r="B56447" s="7">
        <v>44277</v>
      </c>
      <c r="C56447" s="4">
        <v>6.332285E-2</v>
      </c>
      <c r="D56447" s="4">
        <v>6.6202230000000001E-2</v>
      </c>
      <c r="E56447" s="4">
        <v>5.9451589999999999E-2</v>
      </c>
      <c r="F56447" s="4">
        <v>5.9763810000000001E-2</v>
      </c>
      <c r="G56447" s="4">
        <v>-2.8173549851697599</v>
      </c>
      <c r="H56447" s="4">
        <v>-5.5806255453532551E-2</v>
      </c>
      <c r="I56447" s="4">
        <v>1.0959975501223937E-6</v>
      </c>
      <c r="J56447" s="13">
        <v>-13.723845604730736</v>
      </c>
      <c r="K56447" s="4">
        <v>-3.9591918792639636E-3</v>
      </c>
      <c r="L56447" s="7">
        <v>2264417503.3299999</v>
      </c>
      <c r="M56447" s="7">
        <v>71659662565.187866</v>
      </c>
      <c r="N56447" s="12">
        <v>3.1599611584412483E-2</v>
      </c>
      <c r="O56447" s="4">
        <v>5.6974173947712696E-8</v>
      </c>
      <c r="P56447" s="7">
        <v>135330217.42968848</v>
      </c>
      <c r="Q56447" s="7">
        <v>4282654458.21</v>
      </c>
      <c r="R56447" t="s">
        <v>18</v>
      </c>
    </row>
    <row r="56448" spans="1:18" x14ac:dyDescent="0.25">
      <c r="A56448" s="1">
        <v>44278</v>
      </c>
      <c r="B56448" s="7">
        <v>44278</v>
      </c>
      <c r="C56448" s="4">
        <v>5.9734040000000002E-2</v>
      </c>
      <c r="D56448" s="4">
        <v>6.1686409999999997E-2</v>
      </c>
      <c r="E56448" s="4">
        <v>5.7827900000000002E-2</v>
      </c>
      <c r="F56448" s="4">
        <v>5.8830359999999998E-2</v>
      </c>
      <c r="G56448" s="4">
        <v>-2.8330972307976214</v>
      </c>
      <c r="H56448" s="4">
        <v>-1.5618984131031846E-2</v>
      </c>
      <c r="I56448" s="4">
        <v>1.0747441346355537E-6</v>
      </c>
      <c r="J56448" s="13">
        <v>-13.743427939007054</v>
      </c>
      <c r="K56448" s="4">
        <v>-1.9391845797891237E-2</v>
      </c>
      <c r="L56448" s="7">
        <v>2098616730.77</v>
      </c>
      <c r="M56448" s="7">
        <v>71659652707.207642</v>
      </c>
      <c r="N56448" s="12">
        <v>2.9285890336989001E-2</v>
      </c>
      <c r="O56448" s="4">
        <v>-1.3756665705258796E-7</v>
      </c>
      <c r="P56448" s="7">
        <v>123462377.77322218</v>
      </c>
      <c r="Q56448" s="7">
        <v>4215763166.2399998</v>
      </c>
      <c r="R56448" t="s">
        <v>18</v>
      </c>
    </row>
    <row r="56449" spans="1:18" x14ac:dyDescent="0.25">
      <c r="A56449" s="1">
        <v>44280</v>
      </c>
      <c r="B56449" s="7">
        <v>44280</v>
      </c>
      <c r="C56449" s="4">
        <v>5.6040600000000003E-2</v>
      </c>
      <c r="D56449" s="4">
        <v>5.6336980000000002E-2</v>
      </c>
      <c r="E56449" s="4">
        <v>5.3677830000000003E-2</v>
      </c>
      <c r="F56449" s="4">
        <v>5.5621839999999999E-2</v>
      </c>
      <c r="G56449" s="4">
        <v>-2.8891793490981885</v>
      </c>
      <c r="H56449" s="4">
        <v>-5.4538506988568478E-2</v>
      </c>
      <c r="I56449" s="4">
        <v>1.0757710390987029E-6</v>
      </c>
      <c r="J56449" s="13">
        <v>-13.742472907809187</v>
      </c>
      <c r="K56449" s="4">
        <v>9.5548738537421071E-4</v>
      </c>
      <c r="L56449" s="7">
        <v>2012758050.05</v>
      </c>
      <c r="M56449" s="7">
        <v>71659663528.75058</v>
      </c>
      <c r="N56449" s="12">
        <v>2.8087740730773334E-2</v>
      </c>
      <c r="O56449" s="4">
        <v>1.5101305308369118E-7</v>
      </c>
      <c r="P56449" s="7">
        <v>111953306.21859309</v>
      </c>
      <c r="Q56449" s="7">
        <v>3985842339.25</v>
      </c>
      <c r="R56449" t="s">
        <v>18</v>
      </c>
    </row>
    <row r="56450" spans="1:18" x14ac:dyDescent="0.25">
      <c r="A56450" s="1">
        <v>44281</v>
      </c>
      <c r="B56450" s="7">
        <v>44281</v>
      </c>
      <c r="C56450" s="4">
        <v>5.5604779999999999E-2</v>
      </c>
      <c r="D56450" s="4">
        <v>6.5986859999999994E-2</v>
      </c>
      <c r="E56450" s="4">
        <v>5.5453089999999997E-2</v>
      </c>
      <c r="F56450" s="4">
        <v>6.4899659999999998E-2</v>
      </c>
      <c r="G56450" s="4">
        <v>-2.7349128941147831</v>
      </c>
      <c r="H56450" s="4">
        <v>0.16680174550140736</v>
      </c>
      <c r="I56450" s="4">
        <v>1.1770551667201647E-6</v>
      </c>
      <c r="J56450" s="13">
        <v>-13.652494860164166</v>
      </c>
      <c r="K56450" s="4">
        <v>9.4150264266566613E-2</v>
      </c>
      <c r="L56450" s="7">
        <v>3063327253.1300001</v>
      </c>
      <c r="M56450" s="7">
        <v>71659653607.430313</v>
      </c>
      <c r="N56450" s="12">
        <v>4.2748284409964928E-2</v>
      </c>
      <c r="O56450" s="4">
        <v>-1.3845055611715369E-7</v>
      </c>
      <c r="P56450" s="7">
        <v>198808897.19687092</v>
      </c>
      <c r="Q56450" s="7">
        <v>4650687154.8400002</v>
      </c>
      <c r="R56450" t="s">
        <v>18</v>
      </c>
    </row>
    <row r="56451" spans="1:18" x14ac:dyDescent="0.25">
      <c r="A56451" s="1">
        <v>44282</v>
      </c>
      <c r="B56451" s="7">
        <v>44282</v>
      </c>
      <c r="C56451" s="4">
        <v>6.4891980000000002E-2</v>
      </c>
      <c r="D56451" s="4">
        <v>6.7669320000000005E-2</v>
      </c>
      <c r="E56451" s="4">
        <v>6.316687E-2</v>
      </c>
      <c r="F56451" s="4">
        <v>6.3790230000000003E-2</v>
      </c>
      <c r="G56451" s="4">
        <v>-2.7521552351539613</v>
      </c>
      <c r="H56451" s="4">
        <v>-1.7094542560007166E-2</v>
      </c>
      <c r="I56451" s="4">
        <v>1.1396503281770632E-6</v>
      </c>
      <c r="J56451" s="13">
        <v>-13.68478907227828</v>
      </c>
      <c r="K56451" s="4">
        <v>-3.1778322376621586E-2</v>
      </c>
      <c r="L56451" s="7">
        <v>2597894844.48</v>
      </c>
      <c r="M56451" s="7">
        <v>71659655157.537445</v>
      </c>
      <c r="N56451" s="12">
        <v>3.6253242340739109E-2</v>
      </c>
      <c r="O56451" s="4">
        <v>2.1631518629016632E-8</v>
      </c>
      <c r="P56451" s="7">
        <v>165720309.64519343</v>
      </c>
      <c r="Q56451" s="7">
        <v>4571185884.2200003</v>
      </c>
      <c r="R56451" t="s">
        <v>18</v>
      </c>
    </row>
    <row r="56452" spans="1:18" x14ac:dyDescent="0.25">
      <c r="A56452" s="1">
        <v>44283</v>
      </c>
      <c r="B56452" s="7">
        <v>44283</v>
      </c>
      <c r="C56452" s="4">
        <v>6.3780450000000002E-2</v>
      </c>
      <c r="D56452" s="4">
        <v>6.4824820000000005E-2</v>
      </c>
      <c r="E56452" s="4">
        <v>6.2462749999999997E-2</v>
      </c>
      <c r="F56452" s="4">
        <v>6.3562930000000004E-2</v>
      </c>
      <c r="G56452" s="4">
        <v>-2.7557248402011574</v>
      </c>
      <c r="H56452" s="4">
        <v>-3.5632415810383459E-3</v>
      </c>
      <c r="I56452" s="4">
        <v>1.136051523891739E-6</v>
      </c>
      <c r="J56452" s="13">
        <v>-13.687951883155343</v>
      </c>
      <c r="K56452" s="4">
        <v>-3.1578144597042938E-3</v>
      </c>
      <c r="L56452" s="7">
        <v>1522344812.8499999</v>
      </c>
      <c r="M56452" s="7">
        <v>71659661978.451904</v>
      </c>
      <c r="N56452" s="12">
        <v>2.1244097038969702E-2</v>
      </c>
      <c r="O56452" s="4">
        <v>9.518486300601553E-8</v>
      </c>
      <c r="P56452" s="7">
        <v>96764696.775047645</v>
      </c>
      <c r="Q56452" s="7">
        <v>4554898078.1599998</v>
      </c>
      <c r="R56452" t="s">
        <v>18</v>
      </c>
    </row>
    <row r="56453" spans="1:18" x14ac:dyDescent="0.25">
      <c r="A56453" s="1">
        <v>44284</v>
      </c>
      <c r="B56453" s="7">
        <v>44284</v>
      </c>
      <c r="C56453" s="4">
        <v>6.3591800000000004E-2</v>
      </c>
      <c r="D56453" s="4">
        <v>6.5805310000000006E-2</v>
      </c>
      <c r="E56453" s="4">
        <v>6.3398910000000003E-2</v>
      </c>
      <c r="F56453" s="4">
        <v>6.4790570000000006E-2</v>
      </c>
      <c r="G56453" s="4">
        <v>-2.7365952109050111</v>
      </c>
      <c r="H56453" s="4">
        <v>1.93137729805722E-2</v>
      </c>
      <c r="I56453" s="4">
        <v>1.1219107491263959E-6</v>
      </c>
      <c r="J56453" s="13">
        <v>-13.700477300260898</v>
      </c>
      <c r="K56453" s="4">
        <v>-1.2447300556317577E-2</v>
      </c>
      <c r="L56453" s="7">
        <v>1402334471.21</v>
      </c>
      <c r="M56453" s="7">
        <v>71659657435.333557</v>
      </c>
      <c r="N56453" s="12">
        <v>1.9569371685532848E-2</v>
      </c>
      <c r="O56453" s="4">
        <v>-6.3398545593671471E-8</v>
      </c>
      <c r="P56453" s="7">
        <v>90858049.720344499</v>
      </c>
      <c r="Q56453" s="7">
        <v>4642870051.2399998</v>
      </c>
      <c r="R56453" t="s">
        <v>18</v>
      </c>
    </row>
    <row r="56454" spans="1:18" x14ac:dyDescent="0.25">
      <c r="A56454" s="1">
        <v>44285</v>
      </c>
      <c r="B56454" s="7">
        <v>44285</v>
      </c>
      <c r="C56454" s="4">
        <v>6.4796720000000002E-2</v>
      </c>
      <c r="D56454" s="4">
        <v>6.6716120000000004E-2</v>
      </c>
      <c r="E56454" s="4">
        <v>6.435573E-2</v>
      </c>
      <c r="F56454" s="4">
        <v>6.6085710000000006E-2</v>
      </c>
      <c r="G56454" s="4">
        <v>-2.7168027430909567</v>
      </c>
      <c r="H56454" s="4">
        <v>1.9989637380871939E-2</v>
      </c>
      <c r="I56454" s="4">
        <v>1.1216615346668966E-6</v>
      </c>
      <c r="J56454" s="13">
        <v>-13.700699458880278</v>
      </c>
      <c r="K56454" s="4">
        <v>-2.2213394398205356E-4</v>
      </c>
      <c r="L56454" s="7">
        <v>1764948842.8900001</v>
      </c>
      <c r="M56454" s="7">
        <v>71659653434.759186</v>
      </c>
      <c r="N56454" s="12">
        <v>2.4629603386190746E-2</v>
      </c>
      <c r="O56454" s="4">
        <v>-5.5827428074827901E-8</v>
      </c>
      <c r="P56454" s="7">
        <v>116637897.39606412</v>
      </c>
      <c r="Q56454" s="7">
        <v>4735679075.5900002</v>
      </c>
      <c r="R56454" t="s">
        <v>18</v>
      </c>
    </row>
    <row r="56455" spans="1:18" x14ac:dyDescent="0.25">
      <c r="A56455" s="1">
        <v>44286</v>
      </c>
      <c r="B56455" s="7">
        <v>44286</v>
      </c>
      <c r="C56455" s="4">
        <v>6.6087740000000006E-2</v>
      </c>
      <c r="D56455" s="4">
        <v>9.6789139999999996E-2</v>
      </c>
      <c r="E56455" s="4">
        <v>6.5759929999999994E-2</v>
      </c>
      <c r="F56455" s="4">
        <v>9.2312199999999997E-2</v>
      </c>
      <c r="G56455" s="4">
        <v>-2.3825789685265573</v>
      </c>
      <c r="H56455" s="4">
        <v>0.39685568937671983</v>
      </c>
      <c r="I56455" s="4">
        <v>1.5667689896113118E-6</v>
      </c>
      <c r="J56455" s="13">
        <v>-13.366495027531283</v>
      </c>
      <c r="K56455" s="4">
        <v>0.39682866995755556</v>
      </c>
      <c r="L56455" s="7">
        <v>11940378031.48</v>
      </c>
      <c r="M56455" s="7">
        <v>71659656303.933823</v>
      </c>
      <c r="N56455" s="12">
        <v>0.1666262252338562</v>
      </c>
      <c r="O56455" s="4">
        <v>4.0038913102656735E-8</v>
      </c>
      <c r="P56455" s="7">
        <v>1102242564.917588</v>
      </c>
      <c r="Q56455" s="7">
        <v>6615060524.6599998</v>
      </c>
      <c r="R56455" t="s">
        <v>18</v>
      </c>
    </row>
    <row r="56456" spans="1:18" x14ac:dyDescent="0.25">
      <c r="A56456" s="1">
        <v>44287</v>
      </c>
      <c r="B56456" s="7">
        <v>44287</v>
      </c>
      <c r="C56456" s="4">
        <v>9.2564480000000005E-2</v>
      </c>
      <c r="D56456" s="4">
        <v>9.4601069999999995E-2</v>
      </c>
      <c r="E56456" s="4">
        <v>8.3333980000000002E-2</v>
      </c>
      <c r="F56456" s="4">
        <v>8.6120000000000002E-2</v>
      </c>
      <c r="G56456" s="4">
        <v>-2.4520136064859748</v>
      </c>
      <c r="H56456" s="4">
        <v>-6.7078890980823716E-2</v>
      </c>
      <c r="I56456" s="4">
        <v>1.4572945687107458E-6</v>
      </c>
      <c r="J56456" s="13">
        <v>-13.43892887636715</v>
      </c>
      <c r="K56456" s="4">
        <v>-6.9872726372842434E-2</v>
      </c>
      <c r="L56456" s="7">
        <v>6635312741.0500002</v>
      </c>
      <c r="M56456" s="7">
        <v>71659659132.837906</v>
      </c>
      <c r="N56456" s="12">
        <v>9.2594813055835209E-2</v>
      </c>
      <c r="O56456" s="4">
        <v>3.9476941826982468E-8</v>
      </c>
      <c r="P56456" s="7">
        <v>571433133.25922608</v>
      </c>
      <c r="Q56456" s="7">
        <v>6171329844.5200005</v>
      </c>
      <c r="R56456" t="s">
        <v>18</v>
      </c>
    </row>
    <row r="56457" spans="1:18" x14ac:dyDescent="0.25">
      <c r="A56457" s="1">
        <v>44288</v>
      </c>
      <c r="B56457" s="7">
        <v>44288</v>
      </c>
      <c r="C56457" s="4">
        <v>8.6102230000000002E-2</v>
      </c>
      <c r="D56457" s="4">
        <v>9.3043180000000003E-2</v>
      </c>
      <c r="E56457" s="4">
        <v>8.4879460000000004E-2</v>
      </c>
      <c r="F56457" s="4">
        <v>9.2552120000000002E-2</v>
      </c>
      <c r="G56457" s="4">
        <v>-2.3799833336879743</v>
      </c>
      <c r="H56457" s="4">
        <v>7.4687877380399434E-2</v>
      </c>
      <c r="I56457" s="4">
        <v>1.5585280820056273E-6</v>
      </c>
      <c r="J56457" s="13">
        <v>-13.371768719290106</v>
      </c>
      <c r="K56457" s="4">
        <v>6.9466747127481437E-2</v>
      </c>
      <c r="L56457" s="7">
        <v>4510763617.9200001</v>
      </c>
      <c r="M56457" s="7">
        <v>71659653972.81012</v>
      </c>
      <c r="N56457" s="12">
        <v>6.2947047157547301E-2</v>
      </c>
      <c r="O56457" s="4">
        <v>-7.20074285685558E-8</v>
      </c>
      <c r="P56457" s="7">
        <v>417480735.65736598</v>
      </c>
      <c r="Q56457" s="7">
        <v>6632252893.6499996</v>
      </c>
      <c r="R56457" t="s">
        <v>18</v>
      </c>
    </row>
    <row r="56458" spans="1:18" x14ac:dyDescent="0.25">
      <c r="A56458" s="1">
        <v>44289</v>
      </c>
      <c r="B56458" s="7">
        <v>44289</v>
      </c>
      <c r="C56458" s="4">
        <v>9.2615210000000003E-2</v>
      </c>
      <c r="D56458" s="4">
        <v>0.11116398</v>
      </c>
      <c r="E56458" s="4">
        <v>8.8744580000000003E-2</v>
      </c>
      <c r="F56458" s="4">
        <v>0.10207168</v>
      </c>
      <c r="G56458" s="4">
        <v>-2.2820799674095404</v>
      </c>
      <c r="H56458" s="4">
        <v>0.10285620685944305</v>
      </c>
      <c r="I56458" s="4">
        <v>1.7719581344951303E-6</v>
      </c>
      <c r="J56458" s="13">
        <v>-13.243425332191903</v>
      </c>
      <c r="K56458" s="4">
        <v>0.13694334735043445</v>
      </c>
      <c r="L56458" s="7">
        <v>9374928774.8899994</v>
      </c>
      <c r="M56458" s="7">
        <v>71659656769.732803</v>
      </c>
      <c r="N56458" s="12">
        <v>0.13082575604590013</v>
      </c>
      <c r="O56458" s="4">
        <v>3.9030647353907945E-8</v>
      </c>
      <c r="P56458" s="7">
        <v>956914729.93336403</v>
      </c>
      <c r="Q56458" s="7">
        <v>7314421554.71</v>
      </c>
      <c r="R56458" t="s">
        <v>18</v>
      </c>
    </row>
    <row r="56459" spans="1:18" x14ac:dyDescent="0.25">
      <c r="A56459" s="1">
        <v>44290</v>
      </c>
      <c r="B56459" s="7">
        <v>44290</v>
      </c>
      <c r="C56459" s="4">
        <v>0.10210099</v>
      </c>
      <c r="D56459" s="4">
        <v>0.12946970999999999</v>
      </c>
      <c r="E56459" s="4">
        <v>0.10127883</v>
      </c>
      <c r="F56459" s="4">
        <v>0.12937339</v>
      </c>
      <c r="G56459" s="4">
        <v>-2.0450525594843807</v>
      </c>
      <c r="H56459" s="4">
        <v>0.26747585618263564</v>
      </c>
      <c r="I56459" s="4">
        <v>2.201779590340642E-6</v>
      </c>
      <c r="J56459" s="13">
        <v>-13.026244619886796</v>
      </c>
      <c r="K56459" s="4">
        <v>0.24256862929099471</v>
      </c>
      <c r="L56459" s="7">
        <v>11560343177.84</v>
      </c>
      <c r="M56459" s="7">
        <v>71659659029.573227</v>
      </c>
      <c r="N56459" s="12">
        <v>0.16132288841995693</v>
      </c>
      <c r="O56459" s="4">
        <v>3.1535741663480628E-8</v>
      </c>
      <c r="P56459" s="7">
        <v>1495600786.4805338</v>
      </c>
      <c r="Q56459" s="7">
        <v>9270853014.8999996</v>
      </c>
      <c r="R56459" t="s">
        <v>18</v>
      </c>
    </row>
    <row r="56460" spans="1:18" x14ac:dyDescent="0.25">
      <c r="A56460" s="1">
        <v>44291</v>
      </c>
      <c r="B56460" s="7">
        <v>44291</v>
      </c>
      <c r="C56460" s="4">
        <v>0.12932119</v>
      </c>
      <c r="D56460" s="4">
        <v>0.14914619000000001</v>
      </c>
      <c r="E56460" s="4">
        <v>0.12912299999999999</v>
      </c>
      <c r="F56460" s="4">
        <v>0.13672525999999999</v>
      </c>
      <c r="G56460" s="4">
        <v>-1.9897817681237546</v>
      </c>
      <c r="H56460" s="4">
        <v>5.682675548658022E-2</v>
      </c>
      <c r="I56460" s="4">
        <v>2.3151061703213455E-6</v>
      </c>
      <c r="J56460" s="13">
        <v>-12.976055009567833</v>
      </c>
      <c r="K56460" s="4">
        <v>5.1470447122806892E-2</v>
      </c>
      <c r="L56460" s="7">
        <v>13973157817.559999</v>
      </c>
      <c r="M56460" s="7">
        <v>71659658892.511902</v>
      </c>
      <c r="N56460" s="12">
        <v>0.19499336214423607</v>
      </c>
      <c r="O56460" s="4">
        <v>-1.9126706284867801E-9</v>
      </c>
      <c r="P56460" s="7">
        <v>1910483635.6269233</v>
      </c>
      <c r="Q56460" s="7">
        <v>9797685493.5900002</v>
      </c>
      <c r="R56460" t="s">
        <v>18</v>
      </c>
    </row>
    <row r="56461" spans="1:18" x14ac:dyDescent="0.25">
      <c r="A56461" s="1">
        <v>44292</v>
      </c>
      <c r="B56461" s="7">
        <v>44292</v>
      </c>
      <c r="C56461" s="4">
        <v>0.13698932</v>
      </c>
      <c r="D56461" s="4">
        <v>0.13858490000000001</v>
      </c>
      <c r="E56461" s="4">
        <v>0.11188914</v>
      </c>
      <c r="F56461" s="4">
        <v>0.12437441</v>
      </c>
      <c r="G56461" s="4">
        <v>-2.0844588272332247</v>
      </c>
      <c r="H56461" s="4">
        <v>-9.0333344401758567E-2</v>
      </c>
      <c r="I56461" s="4">
        <v>2.1372979685401297E-6</v>
      </c>
      <c r="J56461" s="13">
        <v>-13.055968158244614</v>
      </c>
      <c r="K56461" s="4">
        <v>-7.6803476255490818E-2</v>
      </c>
      <c r="L56461" s="7">
        <v>10316828261.17</v>
      </c>
      <c r="M56461" s="7">
        <v>71659654948.71492</v>
      </c>
      <c r="N56461" s="12">
        <v>0.14396982888842411</v>
      </c>
      <c r="O56461" s="4">
        <v>-5.5035106819684176E-8</v>
      </c>
      <c r="P56461" s="7">
        <v>1283149428.0543447</v>
      </c>
      <c r="Q56461" s="7">
        <v>8912627305.0499992</v>
      </c>
      <c r="R56461" t="s">
        <v>18</v>
      </c>
    </row>
    <row r="56462" spans="1:18" x14ac:dyDescent="0.25">
      <c r="A56462" s="1">
        <v>44293</v>
      </c>
      <c r="B56462" s="7">
        <v>44293</v>
      </c>
      <c r="C56462" s="4">
        <v>0.12415263</v>
      </c>
      <c r="D56462" s="4">
        <v>0.12594422</v>
      </c>
      <c r="E56462" s="4">
        <v>0.10416044000000001</v>
      </c>
      <c r="F56462" s="4">
        <v>0.11028233</v>
      </c>
      <c r="G56462" s="4">
        <v>-2.2047115650120128</v>
      </c>
      <c r="H56462" s="4">
        <v>-0.11330369325973089</v>
      </c>
      <c r="I56462" s="4">
        <v>1.9676078495637737E-6</v>
      </c>
      <c r="J56462" s="13">
        <v>-13.13869204262285</v>
      </c>
      <c r="K56462" s="4">
        <v>-7.9394694363679186E-2</v>
      </c>
      <c r="L56462" s="7">
        <v>9491738033.0200005</v>
      </c>
      <c r="M56462" s="7">
        <v>71659659542.013672</v>
      </c>
      <c r="N56462" s="12">
        <v>0.13245580698656606</v>
      </c>
      <c r="O56462" s="4">
        <v>6.4098812017980938E-8</v>
      </c>
      <c r="P56462" s="7">
        <v>1046770986.0310626</v>
      </c>
      <c r="Q56462" s="7">
        <v>7902794221.3000002</v>
      </c>
      <c r="R56462" t="s">
        <v>18</v>
      </c>
    </row>
    <row r="56463" spans="1:18" x14ac:dyDescent="0.25">
      <c r="A56463" s="1">
        <v>44294</v>
      </c>
      <c r="B56463" s="7">
        <v>44294</v>
      </c>
      <c r="C56463" s="4">
        <v>0.11067663</v>
      </c>
      <c r="D56463" s="4">
        <v>0.12557144000000001</v>
      </c>
      <c r="E56463" s="4">
        <v>0.11062474</v>
      </c>
      <c r="F56463" s="4">
        <v>0.12306971</v>
      </c>
      <c r="G56463" s="4">
        <v>-2.0950043361832145</v>
      </c>
      <c r="H56463" s="4">
        <v>0.11595130425699204</v>
      </c>
      <c r="I56463" s="4">
        <v>2.1101057532342876E-6</v>
      </c>
      <c r="J56463" s="13">
        <v>-13.068772491716015</v>
      </c>
      <c r="K56463" s="4">
        <v>7.242190241419609E-2</v>
      </c>
      <c r="L56463" s="7">
        <v>6339334761.54</v>
      </c>
      <c r="M56463" s="7">
        <v>71659656841.638779</v>
      </c>
      <c r="N56463" s="12">
        <v>8.8464486727160077E-2</v>
      </c>
      <c r="O56463" s="4">
        <v>-3.7683334116390289E-8</v>
      </c>
      <c r="P56463" s="7">
        <v>780180090.69564688</v>
      </c>
      <c r="Q56463" s="7">
        <v>8819133186.2000008</v>
      </c>
      <c r="R56463" t="s">
        <v>18</v>
      </c>
    </row>
    <row r="56464" spans="1:18" x14ac:dyDescent="0.25">
      <c r="A56464" s="1">
        <v>44295</v>
      </c>
      <c r="B56464" s="7">
        <v>44295</v>
      </c>
      <c r="C56464" s="4">
        <v>0.12310702</v>
      </c>
      <c r="D56464" s="4">
        <v>0.12481144</v>
      </c>
      <c r="E56464" s="4">
        <v>0.11470192</v>
      </c>
      <c r="F56464" s="4">
        <v>0.1159342</v>
      </c>
      <c r="G56464" s="4">
        <v>-2.1547324901973388</v>
      </c>
      <c r="H56464" s="4">
        <v>-5.797941670619032E-2</v>
      </c>
      <c r="I56464" s="4">
        <v>1.9904574474457546E-6</v>
      </c>
      <c r="J56464" s="13">
        <v>-13.127146072556325</v>
      </c>
      <c r="K56464" s="4">
        <v>-5.6702516262581E-2</v>
      </c>
      <c r="L56464" s="7">
        <v>3535987595.0999999</v>
      </c>
      <c r="M56464" s="7">
        <v>71659654765.634293</v>
      </c>
      <c r="N56464" s="12">
        <v>4.9344189651270104E-2</v>
      </c>
      <c r="O56464" s="4">
        <v>-2.8970338089558014E-8</v>
      </c>
      <c r="P56464" s="7">
        <v>409941893.04784238</v>
      </c>
      <c r="Q56464" s="7">
        <v>8307804747.5299997</v>
      </c>
      <c r="R56464" t="s">
        <v>18</v>
      </c>
    </row>
    <row r="56465" spans="1:18" x14ac:dyDescent="0.25">
      <c r="A56465" s="1">
        <v>44296</v>
      </c>
      <c r="B56465" s="7">
        <v>44296</v>
      </c>
      <c r="C56465" s="4">
        <v>0.11594245</v>
      </c>
      <c r="D56465" s="4">
        <v>0.12743368999999999</v>
      </c>
      <c r="E56465" s="4">
        <v>0.11306895</v>
      </c>
      <c r="F56465" s="4">
        <v>0.12598319999999999</v>
      </c>
      <c r="G56465" s="4">
        <v>-2.0716067142536714</v>
      </c>
      <c r="H56465" s="4">
        <v>8.667847796422444E-2</v>
      </c>
      <c r="I56465" s="4">
        <v>2.1069808170765177E-6</v>
      </c>
      <c r="J56465" s="13">
        <v>-13.070254527561209</v>
      </c>
      <c r="K56465" s="4">
        <v>5.8541000100399587E-2</v>
      </c>
      <c r="L56465" s="7">
        <v>4226862320.3299999</v>
      </c>
      <c r="M56465" s="7">
        <v>71659655883.165375</v>
      </c>
      <c r="N56465" s="12">
        <v>5.8985244461981771E-2</v>
      </c>
      <c r="O56465" s="4">
        <v>1.5594982780872298E-8</v>
      </c>
      <c r="P56465" s="7">
        <v>532513641.07459843</v>
      </c>
      <c r="Q56465" s="7">
        <v>9027912759.0599995</v>
      </c>
      <c r="R56465" t="s">
        <v>18</v>
      </c>
    </row>
    <row r="56466" spans="1:18" x14ac:dyDescent="0.25">
      <c r="A56466" s="1">
        <v>44297</v>
      </c>
      <c r="B56466" s="7">
        <v>44297</v>
      </c>
      <c r="C56466" s="4">
        <v>0.12639807</v>
      </c>
      <c r="D56466" s="4">
        <v>0.12680588000000001</v>
      </c>
      <c r="E56466" s="4">
        <v>0.11811111000000001</v>
      </c>
      <c r="F56466" s="4">
        <v>0.12235264</v>
      </c>
      <c r="G56466" s="4">
        <v>-2.1008479118844807</v>
      </c>
      <c r="H56466" s="4">
        <v>-2.8817810628718681E-2</v>
      </c>
      <c r="I56466" s="4">
        <v>2.0322682718144897E-6</v>
      </c>
      <c r="J56466" s="13">
        <v>-13.106358013431626</v>
      </c>
      <c r="K56466" s="4">
        <v>-3.5459527992140541E-2</v>
      </c>
      <c r="L56466" s="7">
        <v>3489511001</v>
      </c>
      <c r="M56466" s="7">
        <v>71659658390.370651</v>
      </c>
      <c r="N56466" s="12">
        <v>4.8695613115969122E-2</v>
      </c>
      <c r="O56466" s="4">
        <v>3.4987682337981505E-8</v>
      </c>
      <c r="P56466" s="7">
        <v>426950883.28139263</v>
      </c>
      <c r="Q56466" s="7">
        <v>8767748385.5599995</v>
      </c>
      <c r="R56466" t="s">
        <v>18</v>
      </c>
    </row>
    <row r="56467" spans="1:18" x14ac:dyDescent="0.25">
      <c r="A56467" s="1">
        <v>44298</v>
      </c>
      <c r="B56467" s="7">
        <v>44298</v>
      </c>
      <c r="C56467" s="4">
        <v>0.12229742</v>
      </c>
      <c r="D56467" s="4">
        <v>0.13710933</v>
      </c>
      <c r="E56467" s="4">
        <v>0.12190394</v>
      </c>
      <c r="F56467" s="4">
        <v>0.12904841</v>
      </c>
      <c r="G56467" s="4">
        <v>-2.0475676736993051</v>
      </c>
      <c r="H56467" s="4">
        <v>5.4725177977361206E-2</v>
      </c>
      <c r="I56467" s="4">
        <v>2.1546330346735101E-6</v>
      </c>
      <c r="J56467" s="13">
        <v>-13.047890134443124</v>
      </c>
      <c r="K56467" s="4">
        <v>6.0210930100172359E-2</v>
      </c>
      <c r="L56467" s="7">
        <v>6239467781.1800003</v>
      </c>
      <c r="M56467" s="7">
        <v>71659656609.794724</v>
      </c>
      <c r="N56467" s="12">
        <v>8.70708579466897E-2</v>
      </c>
      <c r="O56467" s="4">
        <v>-2.4847675355003394E-8</v>
      </c>
      <c r="P56467" s="7">
        <v>805193396.40750694</v>
      </c>
      <c r="Q56467" s="7">
        <v>9247564746.6399994</v>
      </c>
      <c r="R56467" t="s">
        <v>18</v>
      </c>
    </row>
    <row r="56468" spans="1:18" x14ac:dyDescent="0.25">
      <c r="A56468" s="1">
        <v>44299</v>
      </c>
      <c r="B56468" s="7">
        <v>44299</v>
      </c>
      <c r="C56468" s="4">
        <v>0.12871452</v>
      </c>
      <c r="D56468" s="4">
        <v>0.15517044999999999</v>
      </c>
      <c r="E56468" s="4">
        <v>0.12827274</v>
      </c>
      <c r="F56468" s="4">
        <v>0.14629826000000001</v>
      </c>
      <c r="G56468" s="4">
        <v>-1.9221078643965732</v>
      </c>
      <c r="H56468" s="4">
        <v>0.13366960507301107</v>
      </c>
      <c r="I56468" s="4">
        <v>2.3037841523658E-6</v>
      </c>
      <c r="J56468" s="13">
        <v>-12.980957503388247</v>
      </c>
      <c r="K56468" s="4">
        <v>6.9223443292695433E-2</v>
      </c>
      <c r="L56468" s="7">
        <v>8237122750.6300001</v>
      </c>
      <c r="M56468" s="7">
        <v>71659655300.890106</v>
      </c>
      <c r="N56468" s="12">
        <v>0.11494784221391147</v>
      </c>
      <c r="O56468" s="4">
        <v>-1.8265572000112879E-8</v>
      </c>
      <c r="P56468" s="7">
        <v>1205076725.8235831</v>
      </c>
      <c r="Q56468" s="7">
        <v>10483682882.719999</v>
      </c>
      <c r="R56468" t="s">
        <v>18</v>
      </c>
    </row>
    <row r="56469" spans="1:18" x14ac:dyDescent="0.25">
      <c r="A56469" s="1">
        <v>44300</v>
      </c>
      <c r="B56469" s="7">
        <v>44300</v>
      </c>
      <c r="C56469" s="4">
        <v>0.14644940000000001</v>
      </c>
      <c r="D56469" s="4">
        <v>0.15609306000000001</v>
      </c>
      <c r="E56469" s="4">
        <v>0.13320963</v>
      </c>
      <c r="F56469" s="4">
        <v>0.14069403</v>
      </c>
      <c r="G56469" s="4">
        <v>-1.9611677464656263</v>
      </c>
      <c r="H56469" s="4">
        <v>-3.8306880751691884E-2</v>
      </c>
      <c r="I56469" s="4">
        <v>2.2293568035205042E-6</v>
      </c>
      <c r="J56469" s="13">
        <v>-13.013797443010438</v>
      </c>
      <c r="K56469" s="4">
        <v>-3.2306563429071684E-2</v>
      </c>
      <c r="L56469" s="7">
        <v>7445604412.9499998</v>
      </c>
      <c r="M56469" s="7">
        <v>71659656084.341324</v>
      </c>
      <c r="N56469" s="12">
        <v>0.10390231854011051</v>
      </c>
      <c r="O56469" s="4">
        <v>1.0932947058728535E-8</v>
      </c>
      <c r="P56469" s="7">
        <v>1047552090.6437197</v>
      </c>
      <c r="Q56469" s="7">
        <v>10082085802.92</v>
      </c>
      <c r="R56469" t="s">
        <v>18</v>
      </c>
    </row>
    <row r="56470" spans="1:18" x14ac:dyDescent="0.25">
      <c r="A56470" s="1">
        <v>44301</v>
      </c>
      <c r="B56470" s="7">
        <v>44301</v>
      </c>
      <c r="C56470" s="4">
        <v>0.14053119</v>
      </c>
      <c r="D56470" s="4">
        <v>0.16857363</v>
      </c>
      <c r="E56470" s="4">
        <v>0.13644959000000001</v>
      </c>
      <c r="F56470" s="4">
        <v>0.16464966</v>
      </c>
      <c r="G56470" s="4">
        <v>-1.8039353351482306</v>
      </c>
      <c r="H56470" s="4">
        <v>0.17026756572400412</v>
      </c>
      <c r="I56470" s="4">
        <v>2.6005248728117595E-6</v>
      </c>
      <c r="J56470" s="13">
        <v>-12.859797259152314</v>
      </c>
      <c r="K56470" s="4">
        <v>0.16649110124728472</v>
      </c>
      <c r="L56470" s="7">
        <v>8681561025.4500008</v>
      </c>
      <c r="M56470" s="7">
        <v>71659656569.652191</v>
      </c>
      <c r="N56470" s="12">
        <v>0.12114991113600501</v>
      </c>
      <c r="O56470" s="4">
        <v>6.7724420382142724E-9</v>
      </c>
      <c r="P56470" s="7">
        <v>1429416071.1095941</v>
      </c>
      <c r="Q56470" s="7">
        <v>11798738089.91</v>
      </c>
      <c r="R56470" t="s">
        <v>18</v>
      </c>
    </row>
    <row r="56471" spans="1:18" x14ac:dyDescent="0.25">
      <c r="A56471" s="1">
        <v>44302</v>
      </c>
      <c r="B56471" s="7">
        <v>44302</v>
      </c>
      <c r="C56471" s="4">
        <v>0.16432685</v>
      </c>
      <c r="D56471" s="4">
        <v>0.17772252999999999</v>
      </c>
      <c r="E56471" s="4">
        <v>0.13618537</v>
      </c>
      <c r="F56471" s="4">
        <v>0.16208884000000001</v>
      </c>
      <c r="G56471" s="4">
        <v>-1.8196106990016447</v>
      </c>
      <c r="H56471" s="4">
        <v>-1.5553144780256403E-2</v>
      </c>
      <c r="I56471" s="4">
        <v>2.6324751736917623E-6</v>
      </c>
      <c r="J56471" s="13">
        <v>-12.847586023679137</v>
      </c>
      <c r="K56471" s="4">
        <v>1.2286097016044804E-2</v>
      </c>
      <c r="L56471" s="7">
        <v>9411593702.3400002</v>
      </c>
      <c r="M56471" s="7">
        <v>71659659335.707504</v>
      </c>
      <c r="N56471" s="12">
        <v>0.13133740502796765</v>
      </c>
      <c r="O56471" s="4">
        <v>3.8599896308765924E-8</v>
      </c>
      <c r="P56471" s="7">
        <v>1525514305.7635961</v>
      </c>
      <c r="Q56471" s="7">
        <v>11615231056.52</v>
      </c>
      <c r="R56471" t="s">
        <v>18</v>
      </c>
    </row>
    <row r="56472" spans="1:18" x14ac:dyDescent="0.25">
      <c r="A56472" s="1">
        <v>44303</v>
      </c>
      <c r="B56472" s="7">
        <v>44303</v>
      </c>
      <c r="C56472" s="4">
        <v>0.16160157</v>
      </c>
      <c r="D56472" s="4">
        <v>0.17993381999999999</v>
      </c>
      <c r="E56472" s="4">
        <v>0.15446863999999999</v>
      </c>
      <c r="F56472" s="4">
        <v>0.15743499</v>
      </c>
      <c r="G56472" s="4">
        <v>-1.8487426678308545</v>
      </c>
      <c r="H56472" s="4">
        <v>-2.8711723768274328E-2</v>
      </c>
      <c r="I56472" s="4">
        <v>2.5943486550511132E-6</v>
      </c>
      <c r="J56472" s="13">
        <v>-12.862175072832493</v>
      </c>
      <c r="K56472" s="4">
        <v>-1.4483144616775535E-2</v>
      </c>
      <c r="L56472" s="7">
        <v>7661537251.5600004</v>
      </c>
      <c r="M56472" s="7">
        <v>71659658794.401428</v>
      </c>
      <c r="N56472" s="12">
        <v>0.1069156256177789</v>
      </c>
      <c r="O56472" s="4">
        <v>-7.5538466281833919E-9</v>
      </c>
      <c r="P56472" s="7">
        <v>1206194040.583976</v>
      </c>
      <c r="Q56472" s="7">
        <v>11281737665.700001</v>
      </c>
      <c r="R56472" t="s">
        <v>18</v>
      </c>
    </row>
    <row r="56473" spans="1:18" x14ac:dyDescent="0.25">
      <c r="A56473" s="1">
        <v>44304</v>
      </c>
      <c r="B56473" s="7">
        <v>44304</v>
      </c>
      <c r="C56473" s="4">
        <v>0.15732641999999999</v>
      </c>
      <c r="D56473" s="4">
        <v>0.15841514000000001</v>
      </c>
      <c r="E56473" s="4">
        <v>0.12493036</v>
      </c>
      <c r="F56473" s="4">
        <v>0.1428787</v>
      </c>
      <c r="G56473" s="4">
        <v>-1.945759260439573</v>
      </c>
      <c r="H56473" s="4">
        <v>-9.24590524634962E-2</v>
      </c>
      <c r="I56473" s="4">
        <v>2.5415936708231611E-6</v>
      </c>
      <c r="J56473" s="13">
        <v>-12.882719244227459</v>
      </c>
      <c r="K56473" s="4">
        <v>-2.0334577669520206E-2</v>
      </c>
      <c r="L56473" s="7">
        <v>7549173251.1400003</v>
      </c>
      <c r="M56473" s="7">
        <v>71659655117.522766</v>
      </c>
      <c r="N56473" s="12">
        <v>0.10534760792190889</v>
      </c>
      <c r="O56473" s="4">
        <v>-5.1310300997367283E-8</v>
      </c>
      <c r="P56473" s="7">
        <v>1078616060.1976566</v>
      </c>
      <c r="Q56473" s="7">
        <v>10238638365.639999</v>
      </c>
      <c r="R56473" t="s">
        <v>18</v>
      </c>
    </row>
    <row r="56474" spans="1:18" x14ac:dyDescent="0.25">
      <c r="A56474" s="1">
        <v>44305</v>
      </c>
      <c r="B56474" s="7">
        <v>44305</v>
      </c>
      <c r="C56474" s="4">
        <v>0.14307871</v>
      </c>
      <c r="D56474" s="4">
        <v>0.14776950999999999</v>
      </c>
      <c r="E56474" s="4">
        <v>0.12986605000000001</v>
      </c>
      <c r="F56474" s="4">
        <v>0.13023895999999999</v>
      </c>
      <c r="G56474" s="4">
        <v>-2.0383843620177746</v>
      </c>
      <c r="H56474" s="4">
        <v>-8.8464830657053919E-2</v>
      </c>
      <c r="I56474" s="4">
        <v>2.3372036418314918E-6</v>
      </c>
      <c r="J56474" s="13">
        <v>-12.966555368064583</v>
      </c>
      <c r="K56474" s="4">
        <v>-8.041805869207734E-2</v>
      </c>
      <c r="L56474" s="7">
        <v>5266036569.9300003</v>
      </c>
      <c r="M56474" s="7">
        <v>71659656841.700836</v>
      </c>
      <c r="N56474" s="12">
        <v>7.3486767897352534E-2</v>
      </c>
      <c r="O56474" s="4">
        <v>2.4060652639768989E-8</v>
      </c>
      <c r="P56474" s="7">
        <v>685843126.18965042</v>
      </c>
      <c r="Q56474" s="7">
        <v>9332879181.0200005</v>
      </c>
      <c r="R56474" t="s">
        <v>18</v>
      </c>
    </row>
    <row r="56475" spans="1:18" x14ac:dyDescent="0.25">
      <c r="A56475" s="1">
        <v>44306</v>
      </c>
      <c r="B56475" s="7">
        <v>44306</v>
      </c>
      <c r="C56475" s="4">
        <v>0.1299102</v>
      </c>
      <c r="D56475" s="4">
        <v>0.13480623999999999</v>
      </c>
      <c r="E56475" s="4">
        <v>0.11760130000000001</v>
      </c>
      <c r="F56475" s="4">
        <v>0.13303487</v>
      </c>
      <c r="G56475" s="4">
        <v>-2.0171440046725437</v>
      </c>
      <c r="H56475" s="4">
        <v>2.1467539359958134E-2</v>
      </c>
      <c r="I56475" s="4">
        <v>2.3557238672524743E-6</v>
      </c>
      <c r="J56475" s="13">
        <v>-12.958662503096296</v>
      </c>
      <c r="K56475" s="4">
        <v>7.9240957396718575E-3</v>
      </c>
      <c r="L56475" s="7">
        <v>5231143612.6099997</v>
      </c>
      <c r="M56475" s="7">
        <v>71659654996.693726</v>
      </c>
      <c r="N56475" s="12">
        <v>7.2999843675654832E-2</v>
      </c>
      <c r="O56475" s="4">
        <v>-2.5746803597893312E-8</v>
      </c>
      <c r="P56475" s="7">
        <v>695924510.4549017</v>
      </c>
      <c r="Q56475" s="7">
        <v>9533232886.7299995</v>
      </c>
      <c r="R56475" t="s">
        <v>18</v>
      </c>
    </row>
    <row r="56476" spans="1:18" x14ac:dyDescent="0.25">
      <c r="A56476" s="1">
        <v>44307</v>
      </c>
      <c r="B56476" s="7">
        <v>44307</v>
      </c>
      <c r="C56476" s="4">
        <v>0.13296477000000001</v>
      </c>
      <c r="D56476" s="4">
        <v>0.13532746000000001</v>
      </c>
      <c r="E56476" s="4">
        <v>0.12289732</v>
      </c>
      <c r="F56476" s="4">
        <v>0.12307985</v>
      </c>
      <c r="G56476" s="4">
        <v>-2.0949219472485705</v>
      </c>
      <c r="H56476" s="4">
        <v>-7.4830155432181009E-2</v>
      </c>
      <c r="I56476" s="4">
        <v>2.283227265449811E-6</v>
      </c>
      <c r="J56476" s="13">
        <v>-12.989920648524903</v>
      </c>
      <c r="K56476" s="4">
        <v>-3.0774660311616835E-2</v>
      </c>
      <c r="L56476" s="7">
        <v>3024231903.8099999</v>
      </c>
      <c r="M56476" s="7">
        <v>71659656639.084305</v>
      </c>
      <c r="N56476" s="12">
        <v>4.2202712734748668E-2</v>
      </c>
      <c r="O56476" s="4">
        <v>2.2919320213018196E-8</v>
      </c>
      <c r="P56476" s="7">
        <v>372222009.08614922</v>
      </c>
      <c r="Q56476" s="7">
        <v>8819859790.1900005</v>
      </c>
      <c r="R56476" t="s">
        <v>18</v>
      </c>
    </row>
    <row r="56477" spans="1:18" x14ac:dyDescent="0.25">
      <c r="A56477" s="1">
        <v>44308</v>
      </c>
      <c r="B56477" s="7">
        <v>44308</v>
      </c>
      <c r="C56477" s="4">
        <v>0.12280893</v>
      </c>
      <c r="D56477" s="4">
        <v>0.12951935000000001</v>
      </c>
      <c r="E56477" s="4">
        <v>0.10953155000000001</v>
      </c>
      <c r="F56477" s="4">
        <v>0.11012967999999999</v>
      </c>
      <c r="G56477" s="4">
        <v>-2.2060966984664567</v>
      </c>
      <c r="H56477" s="4">
        <v>-0.1052176290432594</v>
      </c>
      <c r="I56477" s="4">
        <v>2.1276052158319758E-6</v>
      </c>
      <c r="J56477" s="13">
        <v>-13.060513522571583</v>
      </c>
      <c r="K56477" s="4">
        <v>-6.8158808355495287E-2</v>
      </c>
      <c r="L56477" s="7">
        <v>4066582030.4899998</v>
      </c>
      <c r="M56477" s="7">
        <v>71659656124.216476</v>
      </c>
      <c r="N56477" s="12">
        <v>5.6748556306785707E-2</v>
      </c>
      <c r="O56477" s="4">
        <v>-7.1849050430465442E-9</v>
      </c>
      <c r="P56477" s="7">
        <v>447851377.71161389</v>
      </c>
      <c r="Q56477" s="7">
        <v>7891854997.8699999</v>
      </c>
      <c r="R56477" t="s">
        <v>18</v>
      </c>
    </row>
    <row r="56478" spans="1:18" x14ac:dyDescent="0.25">
      <c r="A56478" s="1">
        <v>44309</v>
      </c>
      <c r="B56478" s="7">
        <v>44309</v>
      </c>
      <c r="C56478" s="4">
        <v>0.11014961</v>
      </c>
      <c r="D56478" s="4">
        <v>0.11237715</v>
      </c>
      <c r="E56478" s="4">
        <v>9.1016849999999996E-2</v>
      </c>
      <c r="F56478" s="4">
        <v>0.10902452999999999</v>
      </c>
      <c r="G56478" s="4">
        <v>-2.2161823762004573</v>
      </c>
      <c r="H56478" s="4">
        <v>-1.0034987843422402E-2</v>
      </c>
      <c r="I56478" s="4">
        <v>2.1338175778205483E-6</v>
      </c>
      <c r="J56478" s="13">
        <v>-13.057597892421617</v>
      </c>
      <c r="K56478" s="4">
        <v>2.9198847334763588E-3</v>
      </c>
      <c r="L56478" s="7">
        <v>6294975868.46</v>
      </c>
      <c r="M56478" s="7">
        <v>71659660308.00592</v>
      </c>
      <c r="N56478" s="12">
        <v>8.784546063158935E-2</v>
      </c>
      <c r="O56478" s="4">
        <v>5.8384168585981644E-8</v>
      </c>
      <c r="P56478" s="7">
        <v>686306785.42019331</v>
      </c>
      <c r="Q56478" s="7">
        <v>7812660785.04</v>
      </c>
      <c r="R56478" t="s">
        <v>18</v>
      </c>
    </row>
    <row r="56479" spans="1:18" x14ac:dyDescent="0.25">
      <c r="A56479" s="1">
        <v>44310</v>
      </c>
      <c r="B56479" s="7">
        <v>44310</v>
      </c>
      <c r="C56479" s="4">
        <v>0.1091037</v>
      </c>
      <c r="D56479" s="4">
        <v>0.11428547</v>
      </c>
      <c r="E56479" s="4">
        <v>0.10228087</v>
      </c>
      <c r="F56479" s="4">
        <v>0.10270624</v>
      </c>
      <c r="G56479" s="4">
        <v>-2.275882404399737</v>
      </c>
      <c r="H56479" s="4">
        <v>-5.7952921237082983E-2</v>
      </c>
      <c r="I56479" s="4">
        <v>2.0520371306543213E-6</v>
      </c>
      <c r="J56479" s="13">
        <v>-13.09667753595868</v>
      </c>
      <c r="K56479" s="4">
        <v>-3.8325885031726264E-2</v>
      </c>
      <c r="L56479" s="7">
        <v>3719956116.1700001</v>
      </c>
      <c r="M56479" s="7">
        <v>71659657481.96019</v>
      </c>
      <c r="N56479" s="12">
        <v>5.191144148444294E-2</v>
      </c>
      <c r="O56479" s="4">
        <v>-3.9437051730973536E-8</v>
      </c>
      <c r="P56479" s="7">
        <v>382062705.65682393</v>
      </c>
      <c r="Q56479" s="7">
        <v>7359893979.6599998</v>
      </c>
      <c r="R56479" t="s">
        <v>18</v>
      </c>
    </row>
    <row r="56480" spans="1:18" x14ac:dyDescent="0.25">
      <c r="A56480" s="1">
        <v>44311</v>
      </c>
      <c r="B56480" s="7">
        <v>44311</v>
      </c>
      <c r="C56480" s="4">
        <v>0.1026518</v>
      </c>
      <c r="D56480" s="4">
        <v>0.10981696000000001</v>
      </c>
      <c r="E56480" s="4">
        <v>9.6836160000000004E-2</v>
      </c>
      <c r="F56480" s="4">
        <v>0.10147088999999999</v>
      </c>
      <c r="G56480" s="4">
        <v>-2.2879833196642716</v>
      </c>
      <c r="H56480" s="4">
        <v>-1.2027993625314391E-2</v>
      </c>
      <c r="I56480" s="4">
        <v>2.0706547542933689E-6</v>
      </c>
      <c r="J56480" s="13">
        <v>-13.087645694279409</v>
      </c>
      <c r="K56480" s="4">
        <v>9.0727518332531874E-3</v>
      </c>
      <c r="L56480" s="7">
        <v>2540298956.6599998</v>
      </c>
      <c r="M56480" s="7">
        <v>71659660626.904922</v>
      </c>
      <c r="N56480" s="12">
        <v>3.5449497449981417E-2</v>
      </c>
      <c r="O56480" s="4">
        <v>4.3887242043512882E-8</v>
      </c>
      <c r="P56480" s="7">
        <v>257766395.99836159</v>
      </c>
      <c r="Q56480" s="7">
        <v>7271369540.9099998</v>
      </c>
      <c r="R56480" t="s">
        <v>18</v>
      </c>
    </row>
    <row r="56481" spans="1:18" x14ac:dyDescent="0.25">
      <c r="A56481" s="1">
        <v>44312</v>
      </c>
      <c r="B56481" s="7">
        <v>44312</v>
      </c>
      <c r="C56481" s="4">
        <v>0.10168396</v>
      </c>
      <c r="D56481" s="4">
        <v>0.11729479</v>
      </c>
      <c r="E56481" s="4">
        <v>0.10036378</v>
      </c>
      <c r="F56481" s="4">
        <v>0.11729479</v>
      </c>
      <c r="G56481" s="4">
        <v>-2.1430649403364086</v>
      </c>
      <c r="H56481" s="4">
        <v>0.15594521739190426</v>
      </c>
      <c r="I56481" s="4">
        <v>2.1712510165890221E-6</v>
      </c>
      <c r="J56481" s="13">
        <v>-13.040207051186705</v>
      </c>
      <c r="K56481" s="4">
        <v>4.8581861407399438E-2</v>
      </c>
      <c r="L56481" s="7">
        <v>2892838738.5999999</v>
      </c>
      <c r="M56481" s="7">
        <v>71659657680.532959</v>
      </c>
      <c r="N56481" s="12">
        <v>4.0369139795456595E-2</v>
      </c>
      <c r="O56481" s="4">
        <v>-4.1116186397270611E-8</v>
      </c>
      <c r="P56481" s="7">
        <v>339314912.34795189</v>
      </c>
      <c r="Q56481" s="7">
        <v>8405304499.1099997</v>
      </c>
      <c r="R56481" t="s">
        <v>18</v>
      </c>
    </row>
    <row r="56482" spans="1:18" x14ac:dyDescent="0.25">
      <c r="A56482" s="1">
        <v>44313</v>
      </c>
      <c r="B56482" s="7">
        <v>44313</v>
      </c>
      <c r="C56482" s="4">
        <v>0.11736344999999999</v>
      </c>
      <c r="D56482" s="4">
        <v>0.12873107</v>
      </c>
      <c r="E56482" s="4">
        <v>0.1156118</v>
      </c>
      <c r="F56482" s="4">
        <v>0.12579393</v>
      </c>
      <c r="G56482" s="4">
        <v>-2.0731101870722921</v>
      </c>
      <c r="H56482" s="4">
        <v>7.2459654857645453E-2</v>
      </c>
      <c r="I56482" s="4">
        <v>2.2857859874403867E-6</v>
      </c>
      <c r="J56482" s="13">
        <v>-12.98880061576665</v>
      </c>
      <c r="K56482" s="4">
        <v>5.275068150862447E-2</v>
      </c>
      <c r="L56482" s="7">
        <v>3041272610.21</v>
      </c>
      <c r="M56482" s="7">
        <v>71659658891.172241</v>
      </c>
      <c r="N56482" s="12">
        <v>4.2440511959856042E-2</v>
      </c>
      <c r="O56482" s="4">
        <v>1.6894293405973726E-8</v>
      </c>
      <c r="P56482" s="7">
        <v>382573633.839674</v>
      </c>
      <c r="Q56482" s="7">
        <v>9014350114.3799992</v>
      </c>
      <c r="R56482" t="s">
        <v>18</v>
      </c>
    </row>
    <row r="56483" spans="1:18" x14ac:dyDescent="0.25">
      <c r="A56483" s="1">
        <v>44314</v>
      </c>
      <c r="B56483" s="7">
        <v>44314</v>
      </c>
      <c r="C56483" s="4">
        <v>0.12593533000000001</v>
      </c>
      <c r="D56483" s="4">
        <v>0.12964395000000001</v>
      </c>
      <c r="E56483" s="4">
        <v>0.1165331</v>
      </c>
      <c r="F56483" s="4">
        <v>0.12268424999999999</v>
      </c>
      <c r="G56483" s="4">
        <v>-2.0981412973625506</v>
      </c>
      <c r="H56483" s="4">
        <v>-2.4720429674150442E-2</v>
      </c>
      <c r="I56483" s="4">
        <v>2.2377548631553533E-6</v>
      </c>
      <c r="J56483" s="13">
        <v>-13.010037487963292</v>
      </c>
      <c r="K56483" s="4">
        <v>-2.1012957708616654E-2</v>
      </c>
      <c r="L56483" s="7">
        <v>2371003551.0700002</v>
      </c>
      <c r="M56483" s="7">
        <v>71659655328.128922</v>
      </c>
      <c r="N56483" s="12">
        <v>3.3087007469031163E-2</v>
      </c>
      <c r="O56483" s="4">
        <v>-4.9721745467882486E-8</v>
      </c>
      <c r="P56483" s="7">
        <v>290884792.41035968</v>
      </c>
      <c r="Q56483" s="7">
        <v>8791511069.1900005</v>
      </c>
      <c r="R56483" t="s">
        <v>18</v>
      </c>
    </row>
    <row r="56484" spans="1:18" x14ac:dyDescent="0.25">
      <c r="A56484" s="1">
        <v>44315</v>
      </c>
      <c r="B56484" s="7">
        <v>44315</v>
      </c>
      <c r="C56484" s="4">
        <v>0.12277726</v>
      </c>
      <c r="D56484" s="4">
        <v>0.12525040000000001</v>
      </c>
      <c r="E56484" s="4">
        <v>0.11776709</v>
      </c>
      <c r="F56484" s="4">
        <v>0.1212654</v>
      </c>
      <c r="G56484" s="4">
        <v>-2.1097737469203928</v>
      </c>
      <c r="H56484" s="4">
        <v>-1.1565054193998002E-2</v>
      </c>
      <c r="I56484" s="4">
        <v>2.2643106029676248E-6</v>
      </c>
      <c r="J56484" s="13">
        <v>-12.998240214909806</v>
      </c>
      <c r="K56484" s="4">
        <v>1.1867135337079103E-2</v>
      </c>
      <c r="L56484" s="7">
        <v>1872811998.79</v>
      </c>
      <c r="M56484" s="7">
        <v>71659658488.488876</v>
      </c>
      <c r="N56484" s="12">
        <v>2.6134816133554992E-2</v>
      </c>
      <c r="O56484" s="4">
        <v>4.4102360531357905E-8</v>
      </c>
      <c r="P56484" s="7">
        <v>227107296.15806887</v>
      </c>
      <c r="Q56484" s="7">
        <v>8689837150.4699993</v>
      </c>
      <c r="R56484" t="s">
        <v>18</v>
      </c>
    </row>
    <row r="56485" spans="1:18" x14ac:dyDescent="0.25">
      <c r="A56485" s="1">
        <v>44316</v>
      </c>
      <c r="B56485" s="7">
        <v>44316</v>
      </c>
      <c r="C56485" s="4">
        <v>0.12124884</v>
      </c>
      <c r="D56485" s="4">
        <v>0.13292660000000001</v>
      </c>
      <c r="E56485" s="4">
        <v>0.11894847</v>
      </c>
      <c r="F56485" s="4">
        <v>0.13222902</v>
      </c>
      <c r="G56485" s="4">
        <v>-2.0232198597696152</v>
      </c>
      <c r="H56485" s="4">
        <v>9.0410125229455462E-2</v>
      </c>
      <c r="I56485" s="4">
        <v>2.2896729685974874E-6</v>
      </c>
      <c r="J56485" s="13">
        <v>-12.98710155906894</v>
      </c>
      <c r="K56485" s="4">
        <v>1.1200921638852205E-2</v>
      </c>
      <c r="L56485" s="7">
        <v>2368983197.6300001</v>
      </c>
      <c r="M56485" s="7">
        <v>71659657231.97525</v>
      </c>
      <c r="N56485" s="12">
        <v>3.3058812854228056E-2</v>
      </c>
      <c r="O56485" s="4">
        <v>-1.7534462940546587E-8</v>
      </c>
      <c r="P56485" s="7">
        <v>313248326.61908126</v>
      </c>
      <c r="Q56485" s="7">
        <v>9475486249.3199997</v>
      </c>
      <c r="R56485" t="s">
        <v>18</v>
      </c>
    </row>
    <row r="56486" spans="1:18" x14ac:dyDescent="0.25">
      <c r="A56486" s="1">
        <v>44317</v>
      </c>
      <c r="B56486" s="7">
        <v>44317</v>
      </c>
      <c r="C56486" s="4">
        <v>0.13236517</v>
      </c>
      <c r="D56486" s="4">
        <v>0.13344940999999999</v>
      </c>
      <c r="E56486" s="4">
        <v>0.12761061000000001</v>
      </c>
      <c r="F56486" s="4">
        <v>0.13110811</v>
      </c>
      <c r="G56486" s="4">
        <v>-2.0317330289511308</v>
      </c>
      <c r="H56486" s="4">
        <v>-8.4770347689183713E-3</v>
      </c>
      <c r="I56486" s="4">
        <v>2.2672061147942383E-6</v>
      </c>
      <c r="J56486" s="13">
        <v>-12.996962270944897</v>
      </c>
      <c r="K56486" s="4">
        <v>-9.8122544622653764E-3</v>
      </c>
      <c r="L56486" s="7">
        <v>1935148531.51</v>
      </c>
      <c r="M56486" s="7">
        <v>71659656940.825409</v>
      </c>
      <c r="N56486" s="12">
        <v>2.7004713867218103E-2</v>
      </c>
      <c r="O56486" s="4">
        <v>-4.062953306713276E-9</v>
      </c>
      <c r="P56486" s="7">
        <v>253713666.53555155</v>
      </c>
      <c r="Q56486" s="7">
        <v>9395162184.7600002</v>
      </c>
      <c r="R56486" t="s">
        <v>18</v>
      </c>
    </row>
    <row r="56487" spans="1:18" x14ac:dyDescent="0.25">
      <c r="A56487" s="1">
        <v>44318</v>
      </c>
      <c r="B56487" s="7">
        <v>44318</v>
      </c>
      <c r="C56487" s="4">
        <v>0.131055</v>
      </c>
      <c r="D56487" s="4">
        <v>0.13212080000000001</v>
      </c>
      <c r="E56487" s="4">
        <v>0.12554203999999999</v>
      </c>
      <c r="F56487" s="4">
        <v>0.12765304999999999</v>
      </c>
      <c r="G56487" s="4">
        <v>-2.0584392421214122</v>
      </c>
      <c r="H56487" s="4">
        <v>-2.6352755752485562E-2</v>
      </c>
      <c r="I56487" s="4">
        <v>2.2541165704841563E-6</v>
      </c>
      <c r="J56487" s="13">
        <v>-13.002752426521528</v>
      </c>
      <c r="K56487" s="4">
        <v>-5.773424932417265E-3</v>
      </c>
      <c r="L56487" s="7">
        <v>1746230678.73</v>
      </c>
      <c r="M56487" s="7">
        <v>71659657852.515091</v>
      </c>
      <c r="N56487" s="12">
        <v>2.4368392636258049E-2</v>
      </c>
      <c r="O56487" s="4">
        <v>1.2722495765779125E-8</v>
      </c>
      <c r="P56487" s="7">
        <v>222911672.14345461</v>
      </c>
      <c r="Q56487" s="7">
        <v>9147573886.8299999</v>
      </c>
      <c r="R56487" t="s">
        <v>18</v>
      </c>
    </row>
    <row r="56488" spans="1:18" x14ac:dyDescent="0.25">
      <c r="A56488" s="1">
        <v>44319</v>
      </c>
      <c r="B56488" s="7">
        <v>44319</v>
      </c>
      <c r="C56488" s="4">
        <v>0.12764766999999999</v>
      </c>
      <c r="D56488" s="4">
        <v>0.13642892000000001</v>
      </c>
      <c r="E56488" s="4">
        <v>0.12747045000000001</v>
      </c>
      <c r="F56488" s="4">
        <v>0.13161447000000001</v>
      </c>
      <c r="G56488" s="4">
        <v>-2.027878311728168</v>
      </c>
      <c r="H56488" s="4">
        <v>3.1032709363387881E-2</v>
      </c>
      <c r="I56488" s="4">
        <v>2.3009405579272905E-6</v>
      </c>
      <c r="J56488" s="13">
        <v>-12.982192580392363</v>
      </c>
      <c r="K56488" s="4">
        <v>2.0772655707453926E-2</v>
      </c>
      <c r="L56488" s="7">
        <v>2740304989.0100002</v>
      </c>
      <c r="M56488" s="7">
        <v>71659658911.820251</v>
      </c>
      <c r="N56488" s="12">
        <v>3.8240553061828587E-2</v>
      </c>
      <c r="O56488" s="4">
        <v>1.4782447924921005E-8</v>
      </c>
      <c r="P56488" s="7">
        <v>360663788.76690704</v>
      </c>
      <c r="Q56488" s="7">
        <v>9431448028.0599995</v>
      </c>
      <c r="R56488" t="s">
        <v>18</v>
      </c>
    </row>
    <row r="56489" spans="1:18" x14ac:dyDescent="0.25">
      <c r="A56489" s="1">
        <v>44320</v>
      </c>
      <c r="B56489" s="7">
        <v>44320</v>
      </c>
      <c r="C56489" s="4">
        <v>0.13169805000000001</v>
      </c>
      <c r="D56489" s="4">
        <v>0.13176589999999999</v>
      </c>
      <c r="E56489" s="4">
        <v>0.11813781</v>
      </c>
      <c r="F56489" s="4">
        <v>0.11939428000000001</v>
      </c>
      <c r="G56489" s="4">
        <v>-2.1253239853688286</v>
      </c>
      <c r="H56489" s="4">
        <v>-9.2848377537819396E-2</v>
      </c>
      <c r="I56489" s="4">
        <v>2.2386341696199623E-6</v>
      </c>
      <c r="J56489" s="13">
        <v>-13.009644623773212</v>
      </c>
      <c r="K56489" s="4">
        <v>-2.7078660547169644E-2</v>
      </c>
      <c r="L56489" s="7">
        <v>2897234578.0100002</v>
      </c>
      <c r="M56489" s="7">
        <v>71659659139.449554</v>
      </c>
      <c r="N56489" s="12">
        <v>4.0430482265789006E-2</v>
      </c>
      <c r="O56489" s="4">
        <v>3.176533442039147E-9</v>
      </c>
      <c r="P56489" s="7">
        <v>345913236.43260783</v>
      </c>
      <c r="Q56489" s="7">
        <v>8555753408</v>
      </c>
      <c r="R56489" t="s">
        <v>18</v>
      </c>
    </row>
    <row r="56490" spans="1:18" x14ac:dyDescent="0.25">
      <c r="A56490" s="1">
        <v>44321</v>
      </c>
      <c r="B56490" s="7">
        <v>44321</v>
      </c>
      <c r="C56490" s="4">
        <v>0.11918160999999999</v>
      </c>
      <c r="D56490" s="4">
        <v>0.14635250999999999</v>
      </c>
      <c r="E56490" s="4">
        <v>0.11787779</v>
      </c>
      <c r="F56490" s="4">
        <v>0.14635250999999999</v>
      </c>
      <c r="G56490" s="4">
        <v>-1.9217371153251022</v>
      </c>
      <c r="H56490" s="4">
        <v>0.22579163758933832</v>
      </c>
      <c r="I56490" s="4">
        <v>2.5486294030443888E-6</v>
      </c>
      <c r="J56490" s="13">
        <v>-12.879954832295134</v>
      </c>
      <c r="K56490" s="4">
        <v>0.138475163843788</v>
      </c>
      <c r="L56490" s="7">
        <v>5159319860.0200005</v>
      </c>
      <c r="M56490" s="7">
        <v>71659659150.020737</v>
      </c>
      <c r="N56490" s="12">
        <v>7.19975495448405E-2</v>
      </c>
      <c r="O56490" s="4">
        <v>1.4751929297354126E-10</v>
      </c>
      <c r="P56490" s="7">
        <v>755079411.40677571</v>
      </c>
      <c r="Q56490" s="7">
        <v>10487570982.35</v>
      </c>
      <c r="R56490" t="s">
        <v>18</v>
      </c>
    </row>
    <row r="56491" spans="1:18" x14ac:dyDescent="0.25">
      <c r="A56491" s="1">
        <v>44322</v>
      </c>
      <c r="B56491" s="7">
        <v>44322</v>
      </c>
      <c r="C56491" s="4">
        <v>0.14649114999999999</v>
      </c>
      <c r="D56491" s="4">
        <v>0.15803561999999999</v>
      </c>
      <c r="E56491" s="4">
        <v>0.13785401</v>
      </c>
      <c r="F56491" s="4">
        <v>0.15177265000000001</v>
      </c>
      <c r="G56491" s="4">
        <v>-1.8853716015313993</v>
      </c>
      <c r="H56491" s="4">
        <v>3.7034827759360039E-2</v>
      </c>
      <c r="I56491" s="4">
        <v>2.6911707620668519E-6</v>
      </c>
      <c r="J56491" s="13">
        <v>-12.825534231500413</v>
      </c>
      <c r="K56491" s="4">
        <v>5.5928633190919994E-2</v>
      </c>
      <c r="L56491" s="7">
        <v>6468289634.1899996</v>
      </c>
      <c r="M56491" s="7">
        <v>71659656154.320282</v>
      </c>
      <c r="N56491" s="12">
        <v>9.026403392531536E-2</v>
      </c>
      <c r="O56491" s="4">
        <v>-4.1804559081705418E-8</v>
      </c>
      <c r="P56491" s="7">
        <v>981709458.74854684</v>
      </c>
      <c r="Q56491" s="7">
        <v>10875975912.629999</v>
      </c>
      <c r="R56491" t="s">
        <v>18</v>
      </c>
    </row>
    <row r="56492" spans="1:18" x14ac:dyDescent="0.25">
      <c r="A56492" s="1">
        <v>44324</v>
      </c>
      <c r="B56492" s="7">
        <v>44324</v>
      </c>
      <c r="C56492" s="4">
        <v>0.14758773</v>
      </c>
      <c r="D56492" s="4">
        <v>0.15276679000000001</v>
      </c>
      <c r="E56492" s="4">
        <v>0.14151332</v>
      </c>
      <c r="F56492" s="4">
        <v>0.1431106</v>
      </c>
      <c r="G56492" s="4">
        <v>-1.9441375210890064</v>
      </c>
      <c r="H56492" s="4">
        <v>-5.7072535796139842E-2</v>
      </c>
      <c r="I56492" s="4">
        <v>2.4336974629943493E-6</v>
      </c>
      <c r="J56492" s="13">
        <v>-12.926098867346889</v>
      </c>
      <c r="K56492" s="4">
        <v>-9.5673341395385816E-2</v>
      </c>
      <c r="L56492" s="7">
        <v>3500456761.98</v>
      </c>
      <c r="M56492" s="7">
        <v>71659659448.775986</v>
      </c>
      <c r="N56492" s="12">
        <v>4.8848358880106163E-2</v>
      </c>
      <c r="O56492" s="4">
        <v>4.5973646547238313E-8</v>
      </c>
      <c r="P56492" s="7">
        <v>500952467.48101503</v>
      </c>
      <c r="Q56492" s="7">
        <v>10255256859.51</v>
      </c>
      <c r="R56492" t="s">
        <v>18</v>
      </c>
    </row>
    <row r="56493" spans="1:18" x14ac:dyDescent="0.25">
      <c r="A56493" s="1">
        <v>44325</v>
      </c>
      <c r="B56493" s="7">
        <v>44325</v>
      </c>
      <c r="C56493" s="4">
        <v>0.14302322000000001</v>
      </c>
      <c r="D56493" s="4">
        <v>0.14567920000000001</v>
      </c>
      <c r="E56493" s="4">
        <v>0.13530900000000001</v>
      </c>
      <c r="F56493" s="4">
        <v>0.14287514000000001</v>
      </c>
      <c r="G56493" s="4">
        <v>-1.945784176990127</v>
      </c>
      <c r="H56493" s="4">
        <v>-1.6453009071305193E-3</v>
      </c>
      <c r="I56493" s="4">
        <v>2.4535369613642555E-6</v>
      </c>
      <c r="J56493" s="13">
        <v>-12.917979916779872</v>
      </c>
      <c r="K56493" s="4">
        <v>8.1519986241413381E-3</v>
      </c>
      <c r="L56493" s="7">
        <v>3448515634.6599998</v>
      </c>
      <c r="M56493" s="7">
        <v>71659659096.25705</v>
      </c>
      <c r="N56493" s="12">
        <v>4.8123528330322796E-2</v>
      </c>
      <c r="O56493" s="4">
        <v>-4.919349866701717E-9</v>
      </c>
      <c r="P56493" s="7">
        <v>492707154.09423637</v>
      </c>
      <c r="Q56493" s="7">
        <v>10238383825.73</v>
      </c>
      <c r="R56493" t="s">
        <v>18</v>
      </c>
    </row>
    <row r="56494" spans="1:18" x14ac:dyDescent="0.25">
      <c r="A56494" s="1">
        <v>44326</v>
      </c>
      <c r="B56494" s="7">
        <v>44326</v>
      </c>
      <c r="C56494" s="4">
        <v>0.14292381000000001</v>
      </c>
      <c r="D56494" s="4">
        <v>0.14813870000000001</v>
      </c>
      <c r="E56494" s="4">
        <v>0.12204698</v>
      </c>
      <c r="F56494" s="4">
        <v>0.12715926999999999</v>
      </c>
      <c r="G56494" s="4">
        <v>-2.0623148837550072</v>
      </c>
      <c r="H56494" s="4">
        <v>-0.10999723254864366</v>
      </c>
      <c r="I56494" s="4">
        <v>2.2764004810187345E-6</v>
      </c>
      <c r="J56494" s="13">
        <v>-12.992915098910693</v>
      </c>
      <c r="K56494" s="4">
        <v>-7.2196377366586184E-2</v>
      </c>
      <c r="L56494" s="7">
        <v>4063896698.5999999</v>
      </c>
      <c r="M56494" s="7">
        <v>71659659690.874283</v>
      </c>
      <c r="N56494" s="12">
        <v>5.6711080071142582E-2</v>
      </c>
      <c r="O56494" s="4">
        <v>8.2977960092950736E-9</v>
      </c>
      <c r="P56494" s="7">
        <v>516762137.54938596</v>
      </c>
      <c r="Q56494" s="7">
        <v>9112190014.7399998</v>
      </c>
      <c r="R56494" t="s">
        <v>18</v>
      </c>
    </row>
    <row r="56495" spans="1:18" x14ac:dyDescent="0.25">
      <c r="A56495" s="1">
        <v>44327</v>
      </c>
      <c r="B56495" s="7">
        <v>44327</v>
      </c>
      <c r="C56495" s="4">
        <v>0.12713790999999999</v>
      </c>
      <c r="D56495" s="4">
        <v>0.13930159</v>
      </c>
      <c r="E56495" s="4">
        <v>0.12156411</v>
      </c>
      <c r="F56495" s="4">
        <v>0.13882585</v>
      </c>
      <c r="G56495" s="4">
        <v>-1.9745350090567149</v>
      </c>
      <c r="H56495" s="4">
        <v>9.1747774267656707E-2</v>
      </c>
      <c r="I56495" s="4">
        <v>2.4482302310393648E-6</v>
      </c>
      <c r="J56495" s="13">
        <v>-12.920145149109297</v>
      </c>
      <c r="K56495" s="4">
        <v>7.5483093354352576E-2</v>
      </c>
      <c r="L56495" s="7">
        <v>4099303988.6399999</v>
      </c>
      <c r="M56495" s="7">
        <v>71659657167.307083</v>
      </c>
      <c r="N56495" s="12">
        <v>5.7205185604909704E-2</v>
      </c>
      <c r="O56495" s="4">
        <v>-3.5216008708291457E-8</v>
      </c>
      <c r="P56495" s="7">
        <v>569089360.63133836</v>
      </c>
      <c r="Q56495" s="7">
        <v>9948212816.9599991</v>
      </c>
      <c r="R56495" t="s">
        <v>18</v>
      </c>
    </row>
    <row r="56496" spans="1:18" x14ac:dyDescent="0.25">
      <c r="A56496" s="1">
        <v>44328</v>
      </c>
      <c r="B56496" s="7">
        <v>44328</v>
      </c>
      <c r="C56496" s="4">
        <v>0.1388954</v>
      </c>
      <c r="D56496" s="4">
        <v>0.14712012999999999</v>
      </c>
      <c r="E56496" s="4">
        <v>0.11869919</v>
      </c>
      <c r="F56496" s="4">
        <v>0.11869919</v>
      </c>
      <c r="G56496" s="4">
        <v>-2.1311628013156612</v>
      </c>
      <c r="H56496" s="4">
        <v>-0.14497775450321396</v>
      </c>
      <c r="I56496" s="4">
        <v>2.4150132387480988E-6</v>
      </c>
      <c r="J56496" s="13">
        <v>-12.933805788991492</v>
      </c>
      <c r="K56496" s="4">
        <v>-1.3567756769821507E-2</v>
      </c>
      <c r="L56496" s="7">
        <v>4360921578.1400003</v>
      </c>
      <c r="M56496" s="7">
        <v>71659659547.971649</v>
      </c>
      <c r="N56496" s="12">
        <v>6.0856018653293167E-2</v>
      </c>
      <c r="O56496" s="4">
        <v>3.3221824666029208E-8</v>
      </c>
      <c r="P56496" s="7">
        <v>517637858.97873974</v>
      </c>
      <c r="Q56496" s="7">
        <v>8505943544.0200005</v>
      </c>
      <c r="R56496" t="s">
        <v>18</v>
      </c>
    </row>
    <row r="56497" spans="1:18" x14ac:dyDescent="0.25">
      <c r="A56497" s="1">
        <v>44330</v>
      </c>
      <c r="B56497" s="7">
        <v>44330</v>
      </c>
      <c r="C56497" s="4">
        <v>0.12152651</v>
      </c>
      <c r="D56497" s="4">
        <v>0.12816669999999999</v>
      </c>
      <c r="E56497" s="4">
        <v>0.11943176</v>
      </c>
      <c r="F56497" s="4">
        <v>0.12477582</v>
      </c>
      <c r="G56497" s="4">
        <v>-2.0812365918187656</v>
      </c>
      <c r="H56497" s="4">
        <v>5.1193525414958599E-2</v>
      </c>
      <c r="I56497" s="4">
        <v>2.5014932969626092E-6</v>
      </c>
      <c r="J56497" s="13">
        <v>-12.898622685628933</v>
      </c>
      <c r="K56497" s="4">
        <v>3.5809351612225634E-2</v>
      </c>
      <c r="L56497" s="7">
        <v>3126225399.1199999</v>
      </c>
      <c r="M56497" s="7">
        <v>71659654738.073456</v>
      </c>
      <c r="N56497" s="12">
        <v>4.3626018162476667E-2</v>
      </c>
      <c r="O56497" s="4">
        <v>-6.7121421224998276E-8</v>
      </c>
      <c r="P56497" s="7">
        <v>390077337.68002528</v>
      </c>
      <c r="Q56497" s="7">
        <v>8941392180.8600006</v>
      </c>
      <c r="R56497" t="s">
        <v>18</v>
      </c>
    </row>
    <row r="56498" spans="1:18" x14ac:dyDescent="0.25">
      <c r="A56498" s="1">
        <v>44331</v>
      </c>
      <c r="B56498" s="7">
        <v>44331</v>
      </c>
      <c r="C56498" s="4">
        <v>0.12479377</v>
      </c>
      <c r="D56498" s="4">
        <v>0.12696645000000001</v>
      </c>
      <c r="E56498" s="4">
        <v>0.11833861</v>
      </c>
      <c r="F56498" s="4">
        <v>0.12069062</v>
      </c>
      <c r="G56498" s="4">
        <v>-2.1145248672373458</v>
      </c>
      <c r="H56498" s="4">
        <v>-3.2740317795547223E-2</v>
      </c>
      <c r="I56498" s="4">
        <v>2.5810551427827206E-6</v>
      </c>
      <c r="J56498" s="13">
        <v>-12.867312272565391</v>
      </c>
      <c r="K56498" s="4">
        <v>3.1805740161973559E-2</v>
      </c>
      <c r="L56498" s="7">
        <v>3290167007.3400002</v>
      </c>
      <c r="M56498" s="7">
        <v>71659658022.802444</v>
      </c>
      <c r="N56498" s="12">
        <v>4.591379722036984E-2</v>
      </c>
      <c r="O56498" s="4">
        <v>4.5837912569543169E-8</v>
      </c>
      <c r="P56498" s="7">
        <v>397092296.01940918</v>
      </c>
      <c r="Q56498" s="7">
        <v>8648648555.7600002</v>
      </c>
      <c r="R56498" t="s">
        <v>18</v>
      </c>
    </row>
    <row r="56499" spans="1:18" x14ac:dyDescent="0.25">
      <c r="A56499" s="1">
        <v>44332</v>
      </c>
      <c r="B56499" s="7">
        <v>44332</v>
      </c>
      <c r="C56499" s="4">
        <v>0.12055441</v>
      </c>
      <c r="D56499" s="4">
        <v>0.13111253</v>
      </c>
      <c r="E56499" s="4">
        <v>0.11488476</v>
      </c>
      <c r="F56499" s="4">
        <v>0.11950581</v>
      </c>
      <c r="G56499" s="4">
        <v>-2.1243902895455871</v>
      </c>
      <c r="H56499" s="4">
        <v>-9.8169186636044656E-3</v>
      </c>
      <c r="I56499" s="4">
        <v>2.5724483291161879E-6</v>
      </c>
      <c r="J56499" s="13">
        <v>-12.870652455303414</v>
      </c>
      <c r="K56499" s="4">
        <v>-3.3346105334476975E-3</v>
      </c>
      <c r="L56499" s="7">
        <v>3644579995.0599999</v>
      </c>
      <c r="M56499" s="7">
        <v>71659657595.392227</v>
      </c>
      <c r="N56499" s="12">
        <v>5.0859578699610608E-2</v>
      </c>
      <c r="O56499" s="4">
        <v>-5.9644467902589249E-9</v>
      </c>
      <c r="P56499" s="7">
        <v>435548484.41944128</v>
      </c>
      <c r="Q56499" s="7">
        <v>8563745425.2600002</v>
      </c>
      <c r="R56499" t="s">
        <v>18</v>
      </c>
    </row>
    <row r="56500" spans="1:18" x14ac:dyDescent="0.25">
      <c r="A56500" s="1">
        <v>44333</v>
      </c>
      <c r="B56500" s="7">
        <v>44333</v>
      </c>
      <c r="C56500" s="4">
        <v>0.11957063</v>
      </c>
      <c r="D56500" s="4">
        <v>0.11963519</v>
      </c>
      <c r="E56500" s="4">
        <v>0.10873161000000001</v>
      </c>
      <c r="F56500" s="4">
        <v>0.11287009000000001</v>
      </c>
      <c r="G56500" s="4">
        <v>-2.181517767637406</v>
      </c>
      <c r="H56500" s="4">
        <v>-5.5526338008168787E-2</v>
      </c>
      <c r="I56500" s="4">
        <v>2.5924791380715121E-6</v>
      </c>
      <c r="J56500" s="13">
        <v>-12.862895943906345</v>
      </c>
      <c r="K56500" s="4">
        <v>7.786671059086394E-3</v>
      </c>
      <c r="L56500" s="7">
        <v>3088970039.25</v>
      </c>
      <c r="M56500" s="7">
        <v>71659660042.886475</v>
      </c>
      <c r="N56500" s="12">
        <v>4.3106121873887349E-2</v>
      </c>
      <c r="O56500" s="4">
        <v>3.4154422858893193E-8</v>
      </c>
      <c r="P56500" s="7">
        <v>348652326.33745104</v>
      </c>
      <c r="Q56500" s="7">
        <v>8088232278.4099998</v>
      </c>
      <c r="R56500" t="s">
        <v>18</v>
      </c>
    </row>
    <row r="56501" spans="1:18" x14ac:dyDescent="0.25">
      <c r="A56501" s="1">
        <v>44334</v>
      </c>
      <c r="B56501" s="7">
        <v>44334</v>
      </c>
      <c r="C56501" s="4">
        <v>0.11269446</v>
      </c>
      <c r="D56501" s="4">
        <v>0.11992851</v>
      </c>
      <c r="E56501" s="4">
        <v>0.11204090999999999</v>
      </c>
      <c r="F56501" s="4">
        <v>0.11638647000000001</v>
      </c>
      <c r="G56501" s="4">
        <v>-2.1508389875542586</v>
      </c>
      <c r="H56501" s="4">
        <v>3.1154223408522128E-2</v>
      </c>
      <c r="I56501" s="4">
        <v>2.7123769498196253E-6</v>
      </c>
      <c r="J56501" s="13">
        <v>-12.817685204248477</v>
      </c>
      <c r="K56501" s="4">
        <v>4.6248322691345746E-2</v>
      </c>
      <c r="L56501" s="7">
        <v>2432893289.6700001</v>
      </c>
      <c r="M56501" s="7">
        <v>71659659830.734619</v>
      </c>
      <c r="N56501" s="12">
        <v>3.3950667578058182E-2</v>
      </c>
      <c r="O56501" s="4">
        <v>-2.9605478918234129E-9</v>
      </c>
      <c r="P56501" s="7">
        <v>283155861.87137878</v>
      </c>
      <c r="Q56501" s="7">
        <v>8340214849.1000004</v>
      </c>
      <c r="R56501" t="s">
        <v>18</v>
      </c>
    </row>
    <row r="56502" spans="1:18" x14ac:dyDescent="0.25">
      <c r="A56502" s="1">
        <v>44335</v>
      </c>
      <c r="B56502" s="7">
        <v>44335</v>
      </c>
      <c r="C56502" s="4">
        <v>0.1164951</v>
      </c>
      <c r="D56502" s="4">
        <v>0.11789485</v>
      </c>
      <c r="E56502" s="4">
        <v>6.4526159999999999E-2</v>
      </c>
      <c r="F56502" s="4">
        <v>7.9331650000000004E-2</v>
      </c>
      <c r="G56502" s="4">
        <v>-2.5341181126912824</v>
      </c>
      <c r="H56502" s="4">
        <v>-0.31837738527510973</v>
      </c>
      <c r="I56502" s="4">
        <v>2.1439572363641513E-6</v>
      </c>
      <c r="J56502" s="13">
        <v>-13.052857260680312</v>
      </c>
      <c r="K56502" s="4">
        <v>-0.20956516146963799</v>
      </c>
      <c r="L56502" s="7">
        <v>4661555306.4899998</v>
      </c>
      <c r="M56502" s="7">
        <v>71659661066.043625</v>
      </c>
      <c r="N56502" s="12">
        <v>6.5051316698159861E-2</v>
      </c>
      <c r="O56502" s="4">
        <v>1.7238555257660941E-8</v>
      </c>
      <c r="P56502" s="7">
        <v>369808874.03010738</v>
      </c>
      <c r="Q56502" s="7">
        <v>5684879150.8100004</v>
      </c>
      <c r="R56502" t="s">
        <v>18</v>
      </c>
    </row>
    <row r="56503" spans="1:18" x14ac:dyDescent="0.25">
      <c r="A56503" s="1">
        <v>44336</v>
      </c>
      <c r="B56503" s="7">
        <v>44336</v>
      </c>
      <c r="C56503" s="4">
        <v>7.9009869999999996E-2</v>
      </c>
      <c r="D56503" s="4">
        <v>9.3151380000000006E-2</v>
      </c>
      <c r="E56503" s="4">
        <v>7.3717619999999998E-2</v>
      </c>
      <c r="F56503" s="4">
        <v>8.9596700000000001E-2</v>
      </c>
      <c r="G56503" s="4">
        <v>-2.4124367900366495</v>
      </c>
      <c r="H56503" s="4">
        <v>0.12939413210238282</v>
      </c>
      <c r="I56503" s="4">
        <v>2.1969270288673726E-6</v>
      </c>
      <c r="J56503" s="13">
        <v>-13.02845097910185</v>
      </c>
      <c r="K56503" s="4">
        <v>2.4706552726327029E-2</v>
      </c>
      <c r="L56503" s="7">
        <v>2897823917.96</v>
      </c>
      <c r="M56503" s="7">
        <v>71659656473.062057</v>
      </c>
      <c r="N56503" s="12">
        <v>4.0438707922767332E-2</v>
      </c>
      <c r="O56503" s="4">
        <v>-6.4094380283905995E-8</v>
      </c>
      <c r="P56503" s="7">
        <v>259635460.23028675</v>
      </c>
      <c r="Q56503" s="7">
        <v>6420468743.1199999</v>
      </c>
      <c r="R56503" t="s">
        <v>18</v>
      </c>
    </row>
    <row r="56504" spans="1:18" x14ac:dyDescent="0.25">
      <c r="A56504" s="1">
        <v>44337</v>
      </c>
      <c r="B56504" s="7">
        <v>44337</v>
      </c>
      <c r="C56504" s="4">
        <v>8.9248859999999999E-2</v>
      </c>
      <c r="D56504" s="4">
        <v>9.3224979999999999E-2</v>
      </c>
      <c r="E56504" s="4">
        <v>7.1370630000000004E-2</v>
      </c>
      <c r="F56504" s="4">
        <v>7.7921240000000003E-2</v>
      </c>
      <c r="G56504" s="4">
        <v>-2.5520567060167796</v>
      </c>
      <c r="H56504" s="4">
        <v>-0.13031127262499623</v>
      </c>
      <c r="I56504" s="4">
        <v>2.0887786119567701E-6</v>
      </c>
      <c r="J56504" s="13">
        <v>-13.0789310590065</v>
      </c>
      <c r="K56504" s="4">
        <v>-4.9227132030124139E-2</v>
      </c>
      <c r="L56504" s="7">
        <v>2636925196.4899998</v>
      </c>
      <c r="M56504" s="7">
        <v>71659655132.798187</v>
      </c>
      <c r="N56504" s="12">
        <v>3.6797905203469157E-2</v>
      </c>
      <c r="O56504" s="4">
        <v>-1.8703185811992877E-8</v>
      </c>
      <c r="P56504" s="7">
        <v>205472481.09774444</v>
      </c>
      <c r="Q56504" s="7">
        <v>5583809185.9200001</v>
      </c>
      <c r="R56504" t="s">
        <v>18</v>
      </c>
    </row>
    <row r="56505" spans="1:18" x14ac:dyDescent="0.25">
      <c r="A56505" s="1">
        <v>44338</v>
      </c>
      <c r="B56505" s="7">
        <v>44338</v>
      </c>
      <c r="C56505" s="4">
        <v>7.8053869999999997E-2</v>
      </c>
      <c r="D56505" s="4">
        <v>7.9190789999999997E-2</v>
      </c>
      <c r="E56505" s="4">
        <v>7.1170600000000001E-2</v>
      </c>
      <c r="F56505" s="4">
        <v>7.5358999999999995E-2</v>
      </c>
      <c r="G56505" s="4">
        <v>-2.5854919184411376</v>
      </c>
      <c r="H56505" s="4">
        <v>-3.288243359576936E-2</v>
      </c>
      <c r="I56505" s="4">
        <v>2.0076122381447683E-6</v>
      </c>
      <c r="J56505" s="13">
        <v>-13.118564483276279</v>
      </c>
      <c r="K56505" s="4">
        <v>-3.8858294195173268E-2</v>
      </c>
      <c r="L56505" s="7">
        <v>1963047915.0999999</v>
      </c>
      <c r="M56505" s="7">
        <v>71659659191.602875</v>
      </c>
      <c r="N56505" s="12">
        <v>2.7394044811896497E-2</v>
      </c>
      <c r="O56505" s="4">
        <v>5.6640025408694854E-8</v>
      </c>
      <c r="P56505" s="7">
        <v>147933327.83402088</v>
      </c>
      <c r="Q56505" s="7">
        <v>5400200257.0200005</v>
      </c>
      <c r="R56505" t="s">
        <v>18</v>
      </c>
    </row>
    <row r="56506" spans="1:18" x14ac:dyDescent="0.25">
      <c r="A56506" s="1">
        <v>44339</v>
      </c>
      <c r="B56506" s="7">
        <v>44339</v>
      </c>
      <c r="C56506" s="4">
        <v>7.5427859999999999E-2</v>
      </c>
      <c r="D56506" s="4">
        <v>7.716075E-2</v>
      </c>
      <c r="E56506" s="4">
        <v>5.5725869999999997E-2</v>
      </c>
      <c r="F56506" s="4">
        <v>6.3181050000000002E-2</v>
      </c>
      <c r="G56506" s="4">
        <v>-2.7617508645630093</v>
      </c>
      <c r="H56506" s="4">
        <v>-0.16159914542390416</v>
      </c>
      <c r="I56506" s="4">
        <v>1.8170833910982286E-6</v>
      </c>
      <c r="J56506" s="13">
        <v>-13.218277874667645</v>
      </c>
      <c r="K56506" s="4">
        <v>-9.4903210603361876E-2</v>
      </c>
      <c r="L56506" s="7">
        <v>2311184086.6999998</v>
      </c>
      <c r="M56506" s="7">
        <v>71659653942.123459</v>
      </c>
      <c r="N56506" s="12">
        <v>3.2252236224398288E-2</v>
      </c>
      <c r="O56506" s="4">
        <v>-7.3255712839179845E-8</v>
      </c>
      <c r="P56506" s="7">
        <v>146023037.34099704</v>
      </c>
      <c r="Q56506" s="7">
        <v>4527532178.6999998</v>
      </c>
      <c r="R56506" t="s">
        <v>18</v>
      </c>
    </row>
    <row r="56507" spans="1:18" x14ac:dyDescent="0.25">
      <c r="A56507" s="1">
        <v>44340</v>
      </c>
      <c r="B56507" s="7">
        <v>44340</v>
      </c>
      <c r="C56507" s="4">
        <v>6.298919E-2</v>
      </c>
      <c r="D56507" s="4">
        <v>7.6880359999999995E-2</v>
      </c>
      <c r="E56507" s="4">
        <v>6.1991299999999999E-2</v>
      </c>
      <c r="F56507" s="4">
        <v>7.6722659999999998E-2</v>
      </c>
      <c r="G56507" s="4">
        <v>-2.5675581774751515</v>
      </c>
      <c r="H56507" s="4">
        <v>0.21433024617349655</v>
      </c>
      <c r="I56507" s="4">
        <v>1.9821914521030354E-6</v>
      </c>
      <c r="J56507" s="13">
        <v>-13.131307531311304</v>
      </c>
      <c r="K56507" s="4">
        <v>9.0864327863905539E-2</v>
      </c>
      <c r="L56507" s="7">
        <v>2612529960.1799998</v>
      </c>
      <c r="M56507" s="7">
        <v>71659657728.107971</v>
      </c>
      <c r="N56507" s="12">
        <v>3.6457471930615354E-2</v>
      </c>
      <c r="O56507" s="4">
        <v>5.2832860669225176E-8</v>
      </c>
      <c r="P56507" s="7">
        <v>200440247.87470368</v>
      </c>
      <c r="Q56507" s="7">
        <v>5497919555.5900002</v>
      </c>
      <c r="R56507" t="s">
        <v>18</v>
      </c>
    </row>
    <row r="56508" spans="1:18" x14ac:dyDescent="0.25">
      <c r="A56508" s="1">
        <v>44342</v>
      </c>
      <c r="B56508" s="7">
        <v>44342</v>
      </c>
      <c r="C56508" s="4">
        <v>7.7253879999999997E-2</v>
      </c>
      <c r="D56508" s="4">
        <v>8.4411539999999993E-2</v>
      </c>
      <c r="E56508" s="4">
        <v>7.6140749999999993E-2</v>
      </c>
      <c r="F56508" s="4">
        <v>8.3240770000000006E-2</v>
      </c>
      <c r="G56508" s="4">
        <v>-2.4860180271390839</v>
      </c>
      <c r="H56508" s="4">
        <v>8.4956778088768142E-2</v>
      </c>
      <c r="I56508" s="4">
        <v>2.1183985307162577E-6</v>
      </c>
      <c r="J56508" s="13">
        <v>-13.06485016478579</v>
      </c>
      <c r="K56508" s="4">
        <v>6.8715400053164094E-2</v>
      </c>
      <c r="L56508" s="7">
        <v>2452202469.8800001</v>
      </c>
      <c r="M56508" s="7">
        <v>71659658800.008698</v>
      </c>
      <c r="N56508" s="12">
        <v>3.4220124836537774E-2</v>
      </c>
      <c r="O56508" s="4">
        <v>1.4958217221541574E-8</v>
      </c>
      <c r="P56508" s="7">
        <v>204123221.78871304</v>
      </c>
      <c r="Q56508" s="7">
        <v>5965005176.4499998</v>
      </c>
      <c r="R56508" t="s">
        <v>18</v>
      </c>
    </row>
    <row r="56509" spans="1:18" x14ac:dyDescent="0.25">
      <c r="A56509" s="1">
        <v>44343</v>
      </c>
      <c r="B56509" s="7">
        <v>44343</v>
      </c>
      <c r="C56509" s="4">
        <v>8.3252290000000007E-2</v>
      </c>
      <c r="D56509" s="4">
        <v>8.327938E-2</v>
      </c>
      <c r="E56509" s="4">
        <v>7.6759930000000004E-2</v>
      </c>
      <c r="F56509" s="4">
        <v>7.9151429999999995E-2</v>
      </c>
      <c r="G56509" s="4">
        <v>-2.5363924258568558</v>
      </c>
      <c r="H56509" s="4">
        <v>-4.9126647915438679E-2</v>
      </c>
      <c r="I56509" s="4">
        <v>2.0592526678534283E-6</v>
      </c>
      <c r="J56509" s="13">
        <v>-13.093167423579732</v>
      </c>
      <c r="K56509" s="4">
        <v>-2.7920083027451598E-2</v>
      </c>
      <c r="L56509" s="7">
        <v>1881157841.8599999</v>
      </c>
      <c r="M56509" s="7">
        <v>71659656015.185074</v>
      </c>
      <c r="N56509" s="12">
        <v>2.625128205278256E-2</v>
      </c>
      <c r="O56509" s="4">
        <v>-3.8861804120910616E-8</v>
      </c>
      <c r="P56509" s="7">
        <v>148896333.23893285</v>
      </c>
      <c r="Q56509" s="7">
        <v>5671964246.9099998</v>
      </c>
      <c r="R56509" t="s">
        <v>18</v>
      </c>
    </row>
    <row r="56510" spans="1:18" x14ac:dyDescent="0.25">
      <c r="A56510" s="1">
        <v>44344</v>
      </c>
      <c r="B56510" s="7">
        <v>44344</v>
      </c>
      <c r="C56510" s="4">
        <v>7.9410120000000001E-2</v>
      </c>
      <c r="D56510" s="4">
        <v>8.0023960000000005E-2</v>
      </c>
      <c r="E56510" s="4">
        <v>7.0349869999999995E-2</v>
      </c>
      <c r="F56510" s="4">
        <v>7.2086639999999993E-2</v>
      </c>
      <c r="G56510" s="4">
        <v>-2.6298865500580142</v>
      </c>
      <c r="H56510" s="4">
        <v>-8.9256631244691367E-2</v>
      </c>
      <c r="I56510" s="4">
        <v>2.0193690078814089E-6</v>
      </c>
      <c r="J56510" s="13">
        <v>-13.112725467685497</v>
      </c>
      <c r="K56510" s="4">
        <v>-1.9368026369291649E-2</v>
      </c>
      <c r="L56510" s="7">
        <v>1935535999.4200001</v>
      </c>
      <c r="M56510" s="7">
        <v>71659661480.546188</v>
      </c>
      <c r="N56510" s="12">
        <v>2.7010119213938092E-2</v>
      </c>
      <c r="O56510" s="4">
        <v>7.6268313559080062E-8</v>
      </c>
      <c r="P56510" s="7">
        <v>139526286.79722974</v>
      </c>
      <c r="Q56510" s="7">
        <v>5165704219.6700001</v>
      </c>
      <c r="R56510" t="s">
        <v>18</v>
      </c>
    </row>
    <row r="56511" spans="1:18" x14ac:dyDescent="0.25">
      <c r="A56511" s="1">
        <v>44345</v>
      </c>
      <c r="B56511" s="7">
        <v>44345</v>
      </c>
      <c r="C56511" s="4">
        <v>7.2077370000000002E-2</v>
      </c>
      <c r="D56511" s="4">
        <v>7.4429910000000002E-2</v>
      </c>
      <c r="E56511" s="4">
        <v>6.7194699999999996E-2</v>
      </c>
      <c r="F56511" s="4">
        <v>6.8783479999999994E-2</v>
      </c>
      <c r="G56511" s="4">
        <v>-2.6767916791544382</v>
      </c>
      <c r="H56511" s="4">
        <v>-4.5822082982366771E-2</v>
      </c>
      <c r="I56511" s="4">
        <v>1.9870390823447935E-6</v>
      </c>
      <c r="J56511" s="13">
        <v>-13.128864925566994</v>
      </c>
      <c r="K56511" s="4">
        <v>-1.6009914686436564E-2</v>
      </c>
      <c r="L56511" s="7">
        <v>1715969409</v>
      </c>
      <c r="M56511" s="7">
        <v>71659658675.455231</v>
      </c>
      <c r="N56511" s="12">
        <v>2.3946100786937624E-2</v>
      </c>
      <c r="O56511" s="4">
        <v>-3.9144630321804041E-8</v>
      </c>
      <c r="P56511" s="7">
        <v>118030347.52456331</v>
      </c>
      <c r="Q56511" s="7">
        <v>4929000699.3100004</v>
      </c>
      <c r="R56511" t="s">
        <v>18</v>
      </c>
    </row>
    <row r="56512" spans="1:18" x14ac:dyDescent="0.25">
      <c r="A56512" s="1">
        <v>44346</v>
      </c>
      <c r="B56512" s="7">
        <v>44346</v>
      </c>
      <c r="C56512" s="4">
        <v>6.8762519999999994E-2</v>
      </c>
      <c r="D56512" s="4">
        <v>7.3145489999999994E-2</v>
      </c>
      <c r="E56512" s="4">
        <v>6.665364E-2</v>
      </c>
      <c r="F56512" s="4">
        <v>7.2036279999999994E-2</v>
      </c>
      <c r="G56512" s="4">
        <v>-2.6305853979865685</v>
      </c>
      <c r="H56512" s="4">
        <v>4.7290424968320886E-2</v>
      </c>
      <c r="I56512" s="4">
        <v>2.0190599004754333E-6</v>
      </c>
      <c r="J56512" s="13">
        <v>-13.112878550685641</v>
      </c>
      <c r="K56512" s="4">
        <v>1.6114840626513405E-2</v>
      </c>
      <c r="L56512" s="7">
        <v>1308704706.03</v>
      </c>
      <c r="M56512" s="7">
        <v>71659653204.329834</v>
      </c>
      <c r="N56512" s="12">
        <v>1.8262783135418875E-2</v>
      </c>
      <c r="O56512" s="4">
        <v>-7.6348750438612927E-8</v>
      </c>
      <c r="P56512" s="7">
        <v>94274218.640894756</v>
      </c>
      <c r="Q56512" s="7">
        <v>5162094842.9300003</v>
      </c>
      <c r="R56512" t="s">
        <v>18</v>
      </c>
    </row>
    <row r="56513" spans="1:18" x14ac:dyDescent="0.25">
      <c r="A56513" s="1">
        <v>44348</v>
      </c>
      <c r="B56513" s="7">
        <v>44348</v>
      </c>
      <c r="C56513" s="4">
        <v>7.6863470000000003E-2</v>
      </c>
      <c r="D56513" s="4">
        <v>7.74976E-2</v>
      </c>
      <c r="E56513" s="4">
        <v>7.3751689999999995E-2</v>
      </c>
      <c r="F56513" s="4">
        <v>7.6135850000000005E-2</v>
      </c>
      <c r="G56513" s="4">
        <v>-2.5752360343726988</v>
      </c>
      <c r="H56513" s="4">
        <v>5.6909796008344837E-2</v>
      </c>
      <c r="I56513" s="4">
        <v>2.0753988457957193E-6</v>
      </c>
      <c r="J56513" s="13">
        <v>-13.085357207911208</v>
      </c>
      <c r="K56513" s="4">
        <v>2.7903553186817125E-2</v>
      </c>
      <c r="L56513" s="7">
        <v>1680627011.49</v>
      </c>
      <c r="M56513" s="7">
        <v>71659661819.103622</v>
      </c>
      <c r="N56513" s="12">
        <v>2.3452901797562833E-2</v>
      </c>
      <c r="O56513" s="4">
        <v>1.2021791068243162E-7</v>
      </c>
      <c r="P56513" s="7">
        <v>127955966.05275093</v>
      </c>
      <c r="Q56513" s="7">
        <v>5455869263.3100004</v>
      </c>
      <c r="R56513" t="s">
        <v>18</v>
      </c>
    </row>
    <row r="56514" spans="1:18" x14ac:dyDescent="0.25">
      <c r="A56514" s="1">
        <v>44349</v>
      </c>
      <c r="B56514" s="7">
        <v>44349</v>
      </c>
      <c r="C56514" s="4">
        <v>7.6153689999999996E-2</v>
      </c>
      <c r="D56514" s="4">
        <v>7.9562569999999999E-2</v>
      </c>
      <c r="E56514" s="4">
        <v>7.4594270000000004E-2</v>
      </c>
      <c r="F56514" s="4">
        <v>7.8041100000000002E-2</v>
      </c>
      <c r="G56514" s="4">
        <v>-2.5505196679908395</v>
      </c>
      <c r="H56514" s="4">
        <v>2.5024347925451638E-2</v>
      </c>
      <c r="I56514" s="4">
        <v>2.0769321898478043E-6</v>
      </c>
      <c r="J56514" s="13">
        <v>-13.084618661726608</v>
      </c>
      <c r="K56514" s="4">
        <v>7.3881897698423573E-4</v>
      </c>
      <c r="L56514" s="7">
        <v>1309569035</v>
      </c>
      <c r="M56514" s="7">
        <v>71659653956.697174</v>
      </c>
      <c r="N56514" s="12">
        <v>1.8274844528154609E-2</v>
      </c>
      <c r="O56514" s="4">
        <v>-1.0971872108763194E-7</v>
      </c>
      <c r="P56514" s="7">
        <v>102200208.0173385</v>
      </c>
      <c r="Q56514" s="7">
        <v>5592398220.3999996</v>
      </c>
      <c r="R56514" t="s">
        <v>18</v>
      </c>
    </row>
    <row r="56515" spans="1:18" x14ac:dyDescent="0.25">
      <c r="A56515" s="1">
        <v>44350</v>
      </c>
      <c r="B56515" s="7">
        <v>44350</v>
      </c>
      <c r="C56515" s="4">
        <v>7.8075279999999997E-2</v>
      </c>
      <c r="D56515" s="4">
        <v>8.2492789999999996E-2</v>
      </c>
      <c r="E56515" s="4">
        <v>7.7237180000000002E-2</v>
      </c>
      <c r="F56515" s="4">
        <v>8.2119330000000004E-2</v>
      </c>
      <c r="G56515" s="4">
        <v>-2.4995818456566989</v>
      </c>
      <c r="H56515" s="4">
        <v>5.2257464336099853E-2</v>
      </c>
      <c r="I56515" s="4">
        <v>2.0944125099653086E-6</v>
      </c>
      <c r="J56515" s="13">
        <v>-13.076237468754131</v>
      </c>
      <c r="K56515" s="4">
        <v>8.4164134982111193E-3</v>
      </c>
      <c r="L56515" s="7">
        <v>1309491952.8299999</v>
      </c>
      <c r="M56515" s="7">
        <v>71659661556.298615</v>
      </c>
      <c r="N56515" s="12">
        <v>1.827376691977832E-2</v>
      </c>
      <c r="O56515" s="4">
        <v>1.0605132764138115E-7</v>
      </c>
      <c r="P56515" s="7">
        <v>107534601.8067912</v>
      </c>
      <c r="Q56515" s="7">
        <v>5884643395.0299997</v>
      </c>
      <c r="R56515" t="s">
        <v>18</v>
      </c>
    </row>
    <row r="56516" spans="1:18" x14ac:dyDescent="0.25">
      <c r="A56516" s="1">
        <v>44351</v>
      </c>
      <c r="B56516" s="7">
        <v>44351</v>
      </c>
      <c r="C56516" s="4">
        <v>8.2210130000000006E-2</v>
      </c>
      <c r="D56516" s="4">
        <v>8.2891119999999999E-2</v>
      </c>
      <c r="E56516" s="4">
        <v>7.39982E-2</v>
      </c>
      <c r="F56516" s="4">
        <v>7.725166E-2</v>
      </c>
      <c r="G56516" s="4">
        <v>-2.5606868747620215</v>
      </c>
      <c r="H56516" s="4">
        <v>-5.927556885814831E-2</v>
      </c>
      <c r="I56516" s="4">
        <v>2.0938583860927522E-6</v>
      </c>
      <c r="J56516" s="13">
        <v>-13.076502076220812</v>
      </c>
      <c r="K56516" s="4">
        <v>-2.6457246121277243E-4</v>
      </c>
      <c r="L56516" s="7">
        <v>1607401362.95</v>
      </c>
      <c r="M56516" s="7">
        <v>71659656661.617371</v>
      </c>
      <c r="N56516" s="12">
        <v>2.2431050298500281E-2</v>
      </c>
      <c r="O56516" s="4">
        <v>-6.8304554300065073E-8</v>
      </c>
      <c r="P56516" s="7">
        <v>124174423.57415</v>
      </c>
      <c r="Q56516" s="7">
        <v>5535827432.1400003</v>
      </c>
      <c r="R56516" t="s">
        <v>18</v>
      </c>
    </row>
    <row r="56517" spans="1:18" x14ac:dyDescent="0.25">
      <c r="A56517" s="1">
        <v>44352</v>
      </c>
      <c r="B56517" s="7">
        <v>44352</v>
      </c>
      <c r="C56517" s="4">
        <v>7.7234079999999997E-2</v>
      </c>
      <c r="D56517" s="4">
        <v>7.9813220000000004E-2</v>
      </c>
      <c r="E56517" s="4">
        <v>7.4311829999999995E-2</v>
      </c>
      <c r="F56517" s="4">
        <v>7.5596449999999996E-2</v>
      </c>
      <c r="G56517" s="4">
        <v>-2.5823459545711533</v>
      </c>
      <c r="H56517" s="4">
        <v>-2.142620624592409E-2</v>
      </c>
      <c r="I56517" s="4">
        <v>2.1263652611345336E-6</v>
      </c>
      <c r="J56517" s="13">
        <v>-13.061096486059116</v>
      </c>
      <c r="K56517" s="4">
        <v>1.5524867993790567E-2</v>
      </c>
      <c r="L56517" s="7">
        <v>1256512914.46</v>
      </c>
      <c r="M56517" s="7">
        <v>71659659882.706131</v>
      </c>
      <c r="N56517" s="12">
        <v>1.7534452668582071E-2</v>
      </c>
      <c r="O56517" s="4">
        <v>4.4949821286281282E-8</v>
      </c>
      <c r="P56517" s="7">
        <v>94987915.712329671</v>
      </c>
      <c r="Q56517" s="7">
        <v>5417215895.3400002</v>
      </c>
      <c r="R56517" t="s">
        <v>18</v>
      </c>
    </row>
    <row r="56518" spans="1:18" x14ac:dyDescent="0.25">
      <c r="A56518" s="1">
        <v>44353</v>
      </c>
      <c r="B56518" s="7">
        <v>44353</v>
      </c>
      <c r="C56518" s="4">
        <v>7.5563809999999995E-2</v>
      </c>
      <c r="D56518" s="4">
        <v>7.7515089999999995E-2</v>
      </c>
      <c r="E56518" s="4">
        <v>7.5395019999999993E-2</v>
      </c>
      <c r="F56518" s="4">
        <v>7.7507090000000001E-2</v>
      </c>
      <c r="G56518" s="4">
        <v>-2.557385862936262</v>
      </c>
      <c r="H56518" s="4">
        <v>2.5274202690734885E-2</v>
      </c>
      <c r="I56518" s="4">
        <v>2.1612367866124738E-6</v>
      </c>
      <c r="J56518" s="13">
        <v>-13.044829913738578</v>
      </c>
      <c r="K56518" s="4">
        <v>1.6399593294396834E-2</v>
      </c>
      <c r="L56518" s="7">
        <v>941526755.12</v>
      </c>
      <c r="M56518" s="7">
        <v>71659660719.683838</v>
      </c>
      <c r="N56518" s="12">
        <v>1.3138867051060104E-2</v>
      </c>
      <c r="O56518" s="4">
        <v>1.167990063418052E-8</v>
      </c>
      <c r="P56518" s="7">
        <v>72974998.946493804</v>
      </c>
      <c r="Q56518" s="7">
        <v>5554131772.7700005</v>
      </c>
      <c r="R56518" t="s">
        <v>18</v>
      </c>
    </row>
    <row r="56519" spans="1:18" x14ac:dyDescent="0.25">
      <c r="A56519" s="1">
        <v>44355</v>
      </c>
      <c r="B56519" s="7">
        <v>44355</v>
      </c>
      <c r="C56519" s="4">
        <v>7.1748210000000007E-2</v>
      </c>
      <c r="D56519" s="4">
        <v>7.3249060000000005E-2</v>
      </c>
      <c r="E56519" s="4">
        <v>6.7367399999999994E-2</v>
      </c>
      <c r="F56519" s="4">
        <v>7.26329E-2</v>
      </c>
      <c r="G56519" s="4">
        <v>-2.6223372917569372</v>
      </c>
      <c r="H56519" s="4">
        <v>-6.2887021045429523E-2</v>
      </c>
      <c r="I56519" s="4">
        <v>2.1699190116464697E-6</v>
      </c>
      <c r="J56519" s="13">
        <v>-13.040820712930286</v>
      </c>
      <c r="K56519" s="4">
        <v>4.0172484050692257E-3</v>
      </c>
      <c r="L56519" s="7">
        <v>1564333796.1199999</v>
      </c>
      <c r="M56519" s="7">
        <v>71659660628.723343</v>
      </c>
      <c r="N56519" s="12">
        <v>2.1830047510620891E-2</v>
      </c>
      <c r="O56519" s="4">
        <v>-1.269340296641004E-9</v>
      </c>
      <c r="P56519" s="7">
        <v>113622100.18020435</v>
      </c>
      <c r="Q56519" s="7">
        <v>5204848964.4799995</v>
      </c>
      <c r="R56519" t="s">
        <v>18</v>
      </c>
    </row>
    <row r="56520" spans="1:18" x14ac:dyDescent="0.25">
      <c r="A56520" s="1">
        <v>44356</v>
      </c>
      <c r="B56520" s="7">
        <v>44356</v>
      </c>
      <c r="C56520" s="4">
        <v>7.2531239999999997E-2</v>
      </c>
      <c r="D56520" s="4">
        <v>7.5375109999999995E-2</v>
      </c>
      <c r="E56520" s="4">
        <v>7.0110690000000003E-2</v>
      </c>
      <c r="F56520" s="4">
        <v>7.5375109999999995E-2</v>
      </c>
      <c r="G56520" s="4">
        <v>-2.5852781645660348</v>
      </c>
      <c r="H56520" s="4">
        <v>3.7754378525433993E-2</v>
      </c>
      <c r="I56520" s="4">
        <v>2.018338861954787E-6</v>
      </c>
      <c r="J56520" s="13">
        <v>-13.113235730429698</v>
      </c>
      <c r="K56520" s="4">
        <v>-6.985521066828583E-2</v>
      </c>
      <c r="L56520" s="7">
        <v>1277102996.47</v>
      </c>
      <c r="M56520" s="7">
        <v>71659652912.082001</v>
      </c>
      <c r="N56520" s="12">
        <v>1.7821785964228096E-2</v>
      </c>
      <c r="O56520" s="4">
        <v>-1.0768459234190156E-7</v>
      </c>
      <c r="P56520" s="7">
        <v>96261778.840255857</v>
      </c>
      <c r="Q56520" s="7">
        <v>5401354220.8100004</v>
      </c>
      <c r="R56520" t="s">
        <v>18</v>
      </c>
    </row>
    <row r="56521" spans="1:18" x14ac:dyDescent="0.25">
      <c r="A56521" s="1">
        <v>44357</v>
      </c>
      <c r="B56521" s="7">
        <v>44357</v>
      </c>
      <c r="C56521" s="4">
        <v>7.5380210000000003E-2</v>
      </c>
      <c r="D56521" s="4">
        <v>7.7085909999999994E-2</v>
      </c>
      <c r="E56521" s="4">
        <v>7.1604780000000007E-2</v>
      </c>
      <c r="F56521" s="4">
        <v>7.2608820000000004E-2</v>
      </c>
      <c r="G56521" s="4">
        <v>-2.622668876927102</v>
      </c>
      <c r="H56521" s="4">
        <v>-3.6700311283127694E-2</v>
      </c>
      <c r="I56521" s="4">
        <v>1.9783018433874242E-6</v>
      </c>
      <c r="J56521" s="13">
        <v>-13.133271736109016</v>
      </c>
      <c r="K56521" s="4">
        <v>-1.9836618776981032E-2</v>
      </c>
      <c r="L56521" s="7">
        <v>1488792118.9400001</v>
      </c>
      <c r="M56521" s="7">
        <v>71659657404.706482</v>
      </c>
      <c r="N56521" s="12">
        <v>2.0775875476655836E-2</v>
      </c>
      <c r="O56521" s="4">
        <v>6.2693919083212639E-8</v>
      </c>
      <c r="P56521" s="7">
        <v>108099438.98153307</v>
      </c>
      <c r="Q56521" s="7">
        <v>5203123165.7600002</v>
      </c>
      <c r="R56521" t="s">
        <v>18</v>
      </c>
    </row>
    <row r="56522" spans="1:18" x14ac:dyDescent="0.25">
      <c r="A56522" s="1">
        <v>44358</v>
      </c>
      <c r="B56522" s="7">
        <v>44358</v>
      </c>
      <c r="C56522" s="4">
        <v>7.2615970000000002E-2</v>
      </c>
      <c r="D56522" s="4">
        <v>7.3318579999999994E-2</v>
      </c>
      <c r="E56522" s="4">
        <v>6.857038E-2</v>
      </c>
      <c r="F56522" s="4">
        <v>6.9143330000000003E-2</v>
      </c>
      <c r="G56522" s="4">
        <v>-2.6715736825012284</v>
      </c>
      <c r="H56522" s="4">
        <v>-4.7728223651066104E-2</v>
      </c>
      <c r="I56522" s="4">
        <v>1.8520005913773548E-6</v>
      </c>
      <c r="J56522" s="13">
        <v>-13.199244102422112</v>
      </c>
      <c r="K56522" s="4">
        <v>-6.3843266603747964E-2</v>
      </c>
      <c r="L56522" s="7">
        <v>1257136951.8800001</v>
      </c>
      <c r="M56522" s="7">
        <v>71659656893.152237</v>
      </c>
      <c r="N56522" s="12">
        <v>1.7543161750752555E-2</v>
      </c>
      <c r="O56522" s="4">
        <v>-7.1386643967058541E-9</v>
      </c>
      <c r="P56522" s="7">
        <v>86922635.119032979</v>
      </c>
      <c r="Q56522" s="7">
        <v>4954787304.25</v>
      </c>
      <c r="R56522" t="s">
        <v>18</v>
      </c>
    </row>
    <row r="56523" spans="1:18" x14ac:dyDescent="0.25">
      <c r="A56523" s="1">
        <v>44359</v>
      </c>
      <c r="B56523" s="7">
        <v>44359</v>
      </c>
      <c r="C56523" s="4">
        <v>6.9211700000000001E-2</v>
      </c>
      <c r="D56523" s="4">
        <v>6.9211700000000001E-2</v>
      </c>
      <c r="E56523" s="4">
        <v>6.581766E-2</v>
      </c>
      <c r="F56523" s="4">
        <v>6.8119410000000005E-2</v>
      </c>
      <c r="G56523" s="4">
        <v>-2.6864930844112997</v>
      </c>
      <c r="H56523" s="4">
        <v>-1.4808659056484517E-2</v>
      </c>
      <c r="I56523" s="4">
        <v>1.9160221403038271E-6</v>
      </c>
      <c r="J56523" s="13">
        <v>-13.165259323000205</v>
      </c>
      <c r="K56523" s="4">
        <v>3.4568859872155189E-2</v>
      </c>
      <c r="L56523" s="7">
        <v>949381460.22000003</v>
      </c>
      <c r="M56523" s="7">
        <v>71659657023.306564</v>
      </c>
      <c r="N56523" s="12">
        <v>1.3248478986038455E-2</v>
      </c>
      <c r="O56523" s="4">
        <v>1.8162845460821013E-9</v>
      </c>
      <c r="P56523" s="7">
        <v>64671304.935124874</v>
      </c>
      <c r="Q56523" s="7">
        <v>4881413557.2299995</v>
      </c>
      <c r="R56523" t="s">
        <v>18</v>
      </c>
    </row>
    <row r="56524" spans="1:18" x14ac:dyDescent="0.25">
      <c r="A56524" s="1">
        <v>44360</v>
      </c>
      <c r="B56524" s="7">
        <v>44360</v>
      </c>
      <c r="C56524" s="4">
        <v>6.8108769999999999E-2</v>
      </c>
      <c r="D56524" s="4">
        <v>7.1853810000000004E-2</v>
      </c>
      <c r="E56524" s="4">
        <v>6.6642229999999997E-2</v>
      </c>
      <c r="F56524" s="4">
        <v>7.1556090000000003E-2</v>
      </c>
      <c r="G56524" s="4">
        <v>-2.6372736612977956</v>
      </c>
      <c r="H56524" s="4">
        <v>5.0450818643320565E-2</v>
      </c>
      <c r="I56524" s="4">
        <v>1.8301791545351398E-6</v>
      </c>
      <c r="J56524" s="13">
        <v>-13.211096697249623</v>
      </c>
      <c r="K56524" s="4">
        <v>-4.4802710763600595E-2</v>
      </c>
      <c r="L56524" s="7">
        <v>927457427.85000002</v>
      </c>
      <c r="M56524" s="7">
        <v>71659659059.487457</v>
      </c>
      <c r="N56524" s="12">
        <v>1.2942531963207942E-2</v>
      </c>
      <c r="O56524" s="4">
        <v>2.8414605616687353E-8</v>
      </c>
      <c r="P56524" s="7">
        <v>66365227.178403109</v>
      </c>
      <c r="Q56524" s="7">
        <v>5127685013.0299997</v>
      </c>
      <c r="R56524" t="s">
        <v>18</v>
      </c>
    </row>
    <row r="56525" spans="1:18" x14ac:dyDescent="0.25">
      <c r="A56525" s="1">
        <v>44361</v>
      </c>
      <c r="B56525" s="7">
        <v>44361</v>
      </c>
      <c r="C56525" s="4">
        <v>7.1513930000000003E-2</v>
      </c>
      <c r="D56525" s="4">
        <v>7.2867100000000004E-2</v>
      </c>
      <c r="E56525" s="4">
        <v>7.0053470000000007E-2</v>
      </c>
      <c r="F56525" s="4">
        <v>7.2251579999999996E-2</v>
      </c>
      <c r="G56525" s="4">
        <v>-2.6276010837165971</v>
      </c>
      <c r="H56525" s="4">
        <v>9.7195081508784659E-3</v>
      </c>
      <c r="I56525" s="4">
        <v>1.7964772374660921E-6</v>
      </c>
      <c r="J56525" s="13">
        <v>-13.229682900962343</v>
      </c>
      <c r="K56525" s="4">
        <v>-1.8414545365974207E-2</v>
      </c>
      <c r="L56525" s="7">
        <v>937971749.65999997</v>
      </c>
      <c r="M56525" s="7">
        <v>71659654275.934174</v>
      </c>
      <c r="N56525" s="12">
        <v>1.3089258651014785E-2</v>
      </c>
      <c r="O56525" s="4">
        <v>-6.6753782343848346E-8</v>
      </c>
      <c r="P56525" s="7">
        <v>67769940.908299461</v>
      </c>
      <c r="Q56525" s="7">
        <v>5177523243.6899996</v>
      </c>
      <c r="R56525" t="s">
        <v>18</v>
      </c>
    </row>
    <row r="56526" spans="1:18" x14ac:dyDescent="0.25">
      <c r="A56526" s="1">
        <v>44362</v>
      </c>
      <c r="B56526" s="7">
        <v>44362</v>
      </c>
      <c r="C56526" s="4">
        <v>7.2018219999999994E-2</v>
      </c>
      <c r="D56526" s="4">
        <v>7.3162450000000004E-2</v>
      </c>
      <c r="E56526" s="4">
        <v>7.0976490000000003E-2</v>
      </c>
      <c r="F56526" s="4">
        <v>7.2551480000000002E-2</v>
      </c>
      <c r="G56526" s="4">
        <v>-2.6234589001356836</v>
      </c>
      <c r="H56526" s="4">
        <v>4.1507742806455687E-3</v>
      </c>
      <c r="I56526" s="4">
        <v>1.7955500920866252E-6</v>
      </c>
      <c r="J56526" s="13">
        <v>-13.230199124985711</v>
      </c>
      <c r="K56526" s="4">
        <v>-5.1609080267258928E-4</v>
      </c>
      <c r="L56526" s="7">
        <v>997561623.51999998</v>
      </c>
      <c r="M56526" s="7">
        <v>71659655566.778229</v>
      </c>
      <c r="N56526" s="12">
        <v>1.3920826378943336E-2</v>
      </c>
      <c r="O56526" s="4">
        <v>1.8013540090567979E-8</v>
      </c>
      <c r="P56526" s="7">
        <v>72374572.177578807</v>
      </c>
      <c r="Q56526" s="7">
        <v>5199014067.6599998</v>
      </c>
      <c r="R56526" t="s">
        <v>18</v>
      </c>
    </row>
    <row r="56527" spans="1:18" x14ac:dyDescent="0.25">
      <c r="A56527" s="1">
        <v>44363</v>
      </c>
      <c r="B56527" s="7">
        <v>44363</v>
      </c>
      <c r="C56527" s="4">
        <v>7.1777229999999997E-2</v>
      </c>
      <c r="D56527" s="4">
        <v>7.2747950000000006E-2</v>
      </c>
      <c r="E56527" s="4">
        <v>6.8533360000000001E-2</v>
      </c>
      <c r="F56527" s="4">
        <v>6.8916619999999998E-2</v>
      </c>
      <c r="G56527" s="4">
        <v>-2.6748579108929875</v>
      </c>
      <c r="H56527" s="4">
        <v>-5.0100425242875869E-2</v>
      </c>
      <c r="I56527" s="4">
        <v>1.7971811711538615E-6</v>
      </c>
      <c r="J56527" s="13">
        <v>-13.229291136572558</v>
      </c>
      <c r="K56527" s="4">
        <v>9.0840075942454535E-4</v>
      </c>
      <c r="L56527" s="7">
        <v>1076935627.4000001</v>
      </c>
      <c r="M56527" s="7">
        <v>71659653648.858582</v>
      </c>
      <c r="N56527" s="12">
        <v>1.5028479382235388E-2</v>
      </c>
      <c r="O56527" s="4">
        <v>-2.6764287827612083E-8</v>
      </c>
      <c r="P56527" s="7">
        <v>74218763.397987396</v>
      </c>
      <c r="Q56527" s="7">
        <v>4938541119.8500004</v>
      </c>
      <c r="R56527" t="s">
        <v>18</v>
      </c>
    </row>
    <row r="56528" spans="1:18" x14ac:dyDescent="0.25">
      <c r="A56528" s="1">
        <v>44364</v>
      </c>
      <c r="B56528" s="7">
        <v>44364</v>
      </c>
      <c r="C56528" s="4">
        <v>6.8928450000000002E-2</v>
      </c>
      <c r="D56528" s="4">
        <v>7.3949029999999999E-2</v>
      </c>
      <c r="E56528" s="4">
        <v>6.878869E-2</v>
      </c>
      <c r="F56528" s="4">
        <v>7.3821869999999998E-2</v>
      </c>
      <c r="G56528" s="4">
        <v>-2.6061002498127541</v>
      </c>
      <c r="H56528" s="4">
        <v>7.1176589914014932E-2</v>
      </c>
      <c r="I56528" s="4">
        <v>1.9399493320063384E-6</v>
      </c>
      <c r="J56528" s="13">
        <v>-13.152848702752612</v>
      </c>
      <c r="K56528" s="4">
        <v>7.9440049308336605E-2</v>
      </c>
      <c r="L56528" s="7">
        <v>1048499052.89</v>
      </c>
      <c r="M56528" s="7">
        <v>71659660935.30278</v>
      </c>
      <c r="N56528" s="12">
        <v>1.4631649650653902E-2</v>
      </c>
      <c r="O56528" s="4">
        <v>1.0168126452735735E-7</v>
      </c>
      <c r="P56528" s="7">
        <v>77402160.777568698</v>
      </c>
      <c r="Q56528" s="7">
        <v>5290050173.8100004</v>
      </c>
      <c r="R56528" t="s">
        <v>18</v>
      </c>
    </row>
    <row r="56529" spans="1:18" x14ac:dyDescent="0.25">
      <c r="A56529" s="1">
        <v>44365</v>
      </c>
      <c r="B56529" s="7">
        <v>44365</v>
      </c>
      <c r="C56529" s="4">
        <v>7.389743E-2</v>
      </c>
      <c r="D56529" s="4">
        <v>7.4762159999999994E-2</v>
      </c>
      <c r="E56529" s="4">
        <v>6.8362539999999999E-2</v>
      </c>
      <c r="F56529" s="4">
        <v>6.9583850000000003E-2</v>
      </c>
      <c r="G56529" s="4">
        <v>-2.6652227787971476</v>
      </c>
      <c r="H56529" s="4">
        <v>-5.7408732669600421E-2</v>
      </c>
      <c r="I56529" s="4">
        <v>1.9443757244884627E-6</v>
      </c>
      <c r="J56529" s="13">
        <v>-13.150569596687205</v>
      </c>
      <c r="K56529" s="4">
        <v>2.2817052018293867E-3</v>
      </c>
      <c r="L56529" s="7">
        <v>1070084460.3</v>
      </c>
      <c r="M56529" s="7">
        <v>71659660386.28215</v>
      </c>
      <c r="N56529" s="12">
        <v>1.4932870942057197E-2</v>
      </c>
      <c r="O56529" s="4">
        <v>-7.6615019205643513E-9</v>
      </c>
      <c r="P56529" s="7">
        <v>74460596.572846159</v>
      </c>
      <c r="Q56529" s="7">
        <v>4986355059.3699999</v>
      </c>
      <c r="R56529" t="s">
        <v>18</v>
      </c>
    </row>
    <row r="56530" spans="1:18" x14ac:dyDescent="0.25">
      <c r="A56530" s="1">
        <v>44366</v>
      </c>
      <c r="B56530" s="7">
        <v>44366</v>
      </c>
      <c r="C56530" s="4">
        <v>6.9623480000000001E-2</v>
      </c>
      <c r="D56530" s="4">
        <v>7.0252629999999996E-2</v>
      </c>
      <c r="E56530" s="4">
        <v>6.8437250000000005E-2</v>
      </c>
      <c r="F56530" s="4">
        <v>6.8721699999999997E-2</v>
      </c>
      <c r="G56530" s="4">
        <v>-2.6776902635445978</v>
      </c>
      <c r="H56530" s="4">
        <v>-1.2390087642463099E-2</v>
      </c>
      <c r="I56530" s="4">
        <v>1.9295247149238372E-6</v>
      </c>
      <c r="J56530" s="13">
        <v>-13.158236847072365</v>
      </c>
      <c r="K56530" s="4">
        <v>-7.6379319992449452E-3</v>
      </c>
      <c r="L56530" s="7">
        <v>767687151.90999997</v>
      </c>
      <c r="M56530" s="7">
        <v>71659657581.957367</v>
      </c>
      <c r="N56530" s="12">
        <v>1.0712961487877525E-2</v>
      </c>
      <c r="O56530" s="4">
        <v>-3.9133939069881901E-8</v>
      </c>
      <c r="P56530" s="7">
        <v>52756766.14741344</v>
      </c>
      <c r="Q56530" s="7">
        <v>4924573490.4499998</v>
      </c>
      <c r="R56530" t="s">
        <v>18</v>
      </c>
    </row>
    <row r="56531" spans="1:18" x14ac:dyDescent="0.25">
      <c r="A56531" s="1">
        <v>44367</v>
      </c>
      <c r="B56531" s="7">
        <v>44367</v>
      </c>
      <c r="C56531" s="4">
        <v>6.8481810000000004E-2</v>
      </c>
      <c r="D56531" s="4">
        <v>6.8697579999999994E-2</v>
      </c>
      <c r="E56531" s="4">
        <v>6.3425609999999993E-2</v>
      </c>
      <c r="F56531" s="4">
        <v>6.7832749999999997E-2</v>
      </c>
      <c r="G56531" s="4">
        <v>-2.6907101623131724</v>
      </c>
      <c r="H56531" s="4">
        <v>-1.2935506543056989E-2</v>
      </c>
      <c r="I56531" s="4">
        <v>1.9001677042943912E-6</v>
      </c>
      <c r="J56531" s="13">
        <v>-13.173568410268942</v>
      </c>
      <c r="K56531" s="4">
        <v>-1.5214633117878905E-2</v>
      </c>
      <c r="L56531" s="7">
        <v>838602860.00999999</v>
      </c>
      <c r="M56531" s="7">
        <v>71659661997.928741</v>
      </c>
      <c r="N56531" s="12">
        <v>1.1702579060926062E-2</v>
      </c>
      <c r="O56531" s="4">
        <v>6.1624232148488281E-8</v>
      </c>
      <c r="P56531" s="7">
        <v>56884738.152343325</v>
      </c>
      <c r="Q56531" s="7">
        <v>4860871937.3900003</v>
      </c>
      <c r="R56531" t="s">
        <v>18</v>
      </c>
    </row>
    <row r="56532" spans="1:18" x14ac:dyDescent="0.25">
      <c r="A56532" s="1">
        <v>44368</v>
      </c>
      <c r="B56532" s="7">
        <v>44368</v>
      </c>
      <c r="C56532" s="4">
        <v>6.7687780000000003E-2</v>
      </c>
      <c r="D56532" s="4">
        <v>6.8015880000000001E-2</v>
      </c>
      <c r="E56532" s="4">
        <v>5.3426550000000003E-2</v>
      </c>
      <c r="F56532" s="4">
        <v>5.3584279999999998E-2</v>
      </c>
      <c r="G56532" s="4">
        <v>-2.9264995375035108</v>
      </c>
      <c r="H56532" s="4">
        <v>-0.2100529611434005</v>
      </c>
      <c r="I56532" s="4">
        <v>1.6915995227417105E-6</v>
      </c>
      <c r="J56532" s="13">
        <v>-13.289836013482363</v>
      </c>
      <c r="K56532" s="4">
        <v>-0.10976303885247349</v>
      </c>
      <c r="L56532" s="7">
        <v>1389817967.3699999</v>
      </c>
      <c r="M56532" s="7">
        <v>71659657953.041458</v>
      </c>
      <c r="N56532" s="12">
        <v>1.9394705571728336E-2</v>
      </c>
      <c r="O56532" s="4">
        <v>-5.6445804662630267E-8</v>
      </c>
      <c r="P56532" s="7">
        <v>74472395.112584934</v>
      </c>
      <c r="Q56532" s="7">
        <v>3839831176.46</v>
      </c>
      <c r="R56532" t="s">
        <v>18</v>
      </c>
    </row>
    <row r="56533" spans="1:18" x14ac:dyDescent="0.25">
      <c r="A56533" s="1">
        <v>44369</v>
      </c>
      <c r="B56533" s="7">
        <v>44369</v>
      </c>
      <c r="C56533" s="4">
        <v>5.3529819999999999E-2</v>
      </c>
      <c r="D56533" s="4">
        <v>5.6369330000000002E-2</v>
      </c>
      <c r="E56533" s="4">
        <v>4.6820840000000002E-2</v>
      </c>
      <c r="F56533" s="4">
        <v>5.0939789999999999E-2</v>
      </c>
      <c r="G56533" s="4">
        <v>-2.9771109319363789</v>
      </c>
      <c r="H56533" s="4">
        <v>-4.9351974123754194E-2</v>
      </c>
      <c r="I56533" s="4">
        <v>1.5671052449027946E-6</v>
      </c>
      <c r="J56533" s="13">
        <v>-13.366280433538281</v>
      </c>
      <c r="K56533" s="4">
        <v>-7.3595597637163043E-2</v>
      </c>
      <c r="L56533" s="7">
        <v>1562546369.5799999</v>
      </c>
      <c r="M56533" s="7">
        <v>71659662643.878204</v>
      </c>
      <c r="N56533" s="12">
        <v>2.1805103623572339E-2</v>
      </c>
      <c r="O56533" s="4">
        <v>6.5459937714044395E-8</v>
      </c>
      <c r="P56533" s="7">
        <v>79595783.931667581</v>
      </c>
      <c r="Q56533" s="7">
        <v>3650328166.5500002</v>
      </c>
      <c r="R56533" t="s">
        <v>18</v>
      </c>
    </row>
    <row r="56534" spans="1:18" x14ac:dyDescent="0.25">
      <c r="A56534" s="1">
        <v>44370</v>
      </c>
      <c r="B56534" s="7">
        <v>44370</v>
      </c>
      <c r="C56534" s="4">
        <v>5.1022199999999997E-2</v>
      </c>
      <c r="D56534" s="4">
        <v>5.7823470000000002E-2</v>
      </c>
      <c r="E56534" s="4">
        <v>4.9480030000000001E-2</v>
      </c>
      <c r="F56534" s="4">
        <v>5.5721649999999998E-2</v>
      </c>
      <c r="G56534" s="4">
        <v>-2.8873865181615175</v>
      </c>
      <c r="H56534" s="4">
        <v>9.3872785890950841E-2</v>
      </c>
      <c r="I56534" s="4">
        <v>1.6523322989813896E-6</v>
      </c>
      <c r="J56534" s="13">
        <v>-13.313322753588864</v>
      </c>
      <c r="K56534" s="4">
        <v>5.4385022547660214E-2</v>
      </c>
      <c r="L56534" s="7">
        <v>1250973341</v>
      </c>
      <c r="M56534" s="7">
        <v>71659657820.075333</v>
      </c>
      <c r="N56534" s="12">
        <v>1.7457149239268933E-2</v>
      </c>
      <c r="O56534" s="4">
        <v>-6.7315456056172119E-8</v>
      </c>
      <c r="P56534" s="7">
        <v>69706298.666532651</v>
      </c>
      <c r="Q56534" s="7">
        <v>3992994372.1700001</v>
      </c>
      <c r="R56534" t="s">
        <v>18</v>
      </c>
    </row>
    <row r="56535" spans="1:18" x14ac:dyDescent="0.25">
      <c r="A56535" s="1">
        <v>44371</v>
      </c>
      <c r="B56535" s="7">
        <v>44371</v>
      </c>
      <c r="C56535" s="4">
        <v>5.7982649999999997E-2</v>
      </c>
      <c r="D56535" s="4">
        <v>6.792629E-2</v>
      </c>
      <c r="E56535" s="4">
        <v>5.7844769999999997E-2</v>
      </c>
      <c r="F56535" s="4">
        <v>6.6024540000000007E-2</v>
      </c>
      <c r="G56535" s="4">
        <v>-2.7177287878811436</v>
      </c>
      <c r="H56535" s="4">
        <v>0.18489922678169096</v>
      </c>
      <c r="I56535" s="4">
        <v>1.9047865015230721E-6</v>
      </c>
      <c r="J56535" s="13">
        <v>-13.171140628357524</v>
      </c>
      <c r="K56535" s="4">
        <v>0.15278658094217032</v>
      </c>
      <c r="L56535" s="7">
        <v>1612558750.46</v>
      </c>
      <c r="M56535" s="7">
        <v>71659659476.91571</v>
      </c>
      <c r="N56535" s="12">
        <v>2.250302000080626E-2</v>
      </c>
      <c r="O56535" s="4">
        <v>2.3120964126952002E-8</v>
      </c>
      <c r="P56535" s="7">
        <v>106468449.72209629</v>
      </c>
      <c r="Q56535" s="7">
        <v>4731296053.5200005</v>
      </c>
      <c r="R56535" t="s">
        <v>18</v>
      </c>
    </row>
    <row r="56536" spans="1:18" x14ac:dyDescent="0.25">
      <c r="A56536" s="1">
        <v>44372</v>
      </c>
      <c r="B56536" s="7">
        <v>44372</v>
      </c>
      <c r="C56536" s="4">
        <v>6.6114480000000003E-2</v>
      </c>
      <c r="D56536" s="4">
        <v>6.8472089999999999E-2</v>
      </c>
      <c r="E56536" s="4">
        <v>6.0172169999999997E-2</v>
      </c>
      <c r="F56536" s="4">
        <v>6.1601290000000003E-2</v>
      </c>
      <c r="G56536" s="4">
        <v>-2.7870724671034925</v>
      </c>
      <c r="H56536" s="4">
        <v>-6.6994029795588175E-2</v>
      </c>
      <c r="I56536" s="4">
        <v>1.9470800382363207E-6</v>
      </c>
      <c r="J56536" s="13">
        <v>-13.149179723925911</v>
      </c>
      <c r="K56536" s="4">
        <v>2.2203820049874659E-2</v>
      </c>
      <c r="L56536" s="7">
        <v>1546113262.22</v>
      </c>
      <c r="M56536" s="7">
        <v>71659652852.075012</v>
      </c>
      <c r="N56536" s="12">
        <v>2.1575784987566123E-2</v>
      </c>
      <c r="O56536" s="4">
        <v>-9.2448676795293725E-8</v>
      </c>
      <c r="P56536" s="7">
        <v>95242571.438860267</v>
      </c>
      <c r="Q56536" s="7">
        <v>4414327056.6400003</v>
      </c>
      <c r="R56536" t="s">
        <v>18</v>
      </c>
    </row>
    <row r="56537" spans="1:18" x14ac:dyDescent="0.25">
      <c r="A56537" s="1">
        <v>44373</v>
      </c>
      <c r="B56537" s="7">
        <v>44373</v>
      </c>
      <c r="C56537" s="4">
        <v>6.1469169999999997E-2</v>
      </c>
      <c r="D56537" s="4">
        <v>6.2941540000000004E-2</v>
      </c>
      <c r="E56537" s="4">
        <v>5.894187E-2</v>
      </c>
      <c r="F56537" s="4">
        <v>6.2695570000000006E-2</v>
      </c>
      <c r="G56537" s="4">
        <v>-2.769464487746863</v>
      </c>
      <c r="H56537" s="4">
        <v>1.7763913710248647E-2</v>
      </c>
      <c r="I56537" s="4">
        <v>1.9478975059183495E-6</v>
      </c>
      <c r="J56537" s="13">
        <v>-13.148759969159798</v>
      </c>
      <c r="K56537" s="4">
        <v>4.1984287547279243E-4</v>
      </c>
      <c r="L56537" s="7">
        <v>1048264489.39</v>
      </c>
      <c r="M56537" s="7">
        <v>71659655078.022247</v>
      </c>
      <c r="N56537" s="12">
        <v>1.4628377547291583E-2</v>
      </c>
      <c r="O56537" s="4">
        <v>3.1062768887568877E-8</v>
      </c>
      <c r="P56537" s="7">
        <v>65721539.673065007</v>
      </c>
      <c r="Q56537" s="7">
        <v>4492742921.1199999</v>
      </c>
      <c r="R56537" t="s">
        <v>18</v>
      </c>
    </row>
    <row r="56538" spans="1:18" x14ac:dyDescent="0.25">
      <c r="A56538" s="1">
        <v>44374</v>
      </c>
      <c r="B56538" s="7">
        <v>44374</v>
      </c>
      <c r="C56538" s="4">
        <v>6.2773599999999999E-2</v>
      </c>
      <c r="D56538" s="4">
        <v>6.4917249999999996E-2</v>
      </c>
      <c r="E56538" s="4">
        <v>6.1085819999999999E-2</v>
      </c>
      <c r="F56538" s="4">
        <v>6.4779500000000004E-2</v>
      </c>
      <c r="G56538" s="4">
        <v>-2.7367660837003558</v>
      </c>
      <c r="H56538" s="4">
        <v>3.3238871582154807E-2</v>
      </c>
      <c r="I56538" s="4">
        <v>1.8695574159890053E-6</v>
      </c>
      <c r="J56538" s="13">
        <v>-13.189808831051659</v>
      </c>
      <c r="K56538" s="4">
        <v>-4.0217767973582501E-2</v>
      </c>
      <c r="L56538" s="7">
        <v>839958642.27999997</v>
      </c>
      <c r="M56538" s="7">
        <v>71659655467.393234</v>
      </c>
      <c r="N56538" s="12">
        <v>1.1721499870484309E-2</v>
      </c>
      <c r="O56538" s="4">
        <v>5.4336151425029004E-9</v>
      </c>
      <c r="P56538" s="7">
        <v>54412100.867577262</v>
      </c>
      <c r="Q56538" s="7">
        <v>4642076651.3500004</v>
      </c>
      <c r="R56538" t="s">
        <v>18</v>
      </c>
    </row>
    <row r="56539" spans="1:18" x14ac:dyDescent="0.25">
      <c r="A56539" s="1">
        <v>44375</v>
      </c>
      <c r="B56539" s="7">
        <v>44375</v>
      </c>
      <c r="C56539" s="4">
        <v>6.4795389999999994E-2</v>
      </c>
      <c r="D56539" s="4">
        <v>6.6535499999999997E-2</v>
      </c>
      <c r="E56539" s="4">
        <v>6.4285980000000006E-2</v>
      </c>
      <c r="F56539" s="4">
        <v>6.5230910000000003E-2</v>
      </c>
      <c r="G56539" s="4">
        <v>-2.7298218426352312</v>
      </c>
      <c r="H56539" s="4">
        <v>6.9684082155620107E-3</v>
      </c>
      <c r="I56539" s="4">
        <v>1.8943565892775807E-6</v>
      </c>
      <c r="J56539" s="13">
        <v>-13.176631307807723</v>
      </c>
      <c r="K56539" s="4">
        <v>1.3264729436221451E-2</v>
      </c>
      <c r="L56539" s="7">
        <v>801639183.09000003</v>
      </c>
      <c r="M56539" s="7">
        <v>71659662104.514557</v>
      </c>
      <c r="N56539" s="12">
        <v>1.1186756391912944E-2</v>
      </c>
      <c r="O56539" s="4">
        <v>9.2620056283299827E-8</v>
      </c>
      <c r="P56539" s="7">
        <v>52291653.404617317</v>
      </c>
      <c r="Q56539" s="7">
        <v>4674424969.3699999</v>
      </c>
      <c r="R56539" t="s">
        <v>18</v>
      </c>
    </row>
    <row r="56540" spans="1:18" x14ac:dyDescent="0.25">
      <c r="A56540" s="1">
        <v>44376</v>
      </c>
      <c r="B56540" s="7">
        <v>44376</v>
      </c>
      <c r="C56540" s="4">
        <v>6.5308119999999997E-2</v>
      </c>
      <c r="D56540" s="4">
        <v>6.9837570000000002E-2</v>
      </c>
      <c r="E56540" s="4">
        <v>6.5203520000000001E-2</v>
      </c>
      <c r="F56540" s="4">
        <v>6.7691000000000001E-2</v>
      </c>
      <c r="G56540" s="4">
        <v>-2.6928020473398382</v>
      </c>
      <c r="H56540" s="4">
        <v>3.7713562481345088E-2</v>
      </c>
      <c r="I56540" s="4">
        <v>1.887237076665108E-6</v>
      </c>
      <c r="J56540" s="13">
        <v>-13.180396662657046</v>
      </c>
      <c r="K56540" s="4">
        <v>-3.7582747898524194E-3</v>
      </c>
      <c r="L56540" s="7">
        <v>1159746647.9300001</v>
      </c>
      <c r="M56540" s="7">
        <v>71659654592.043243</v>
      </c>
      <c r="N56540" s="12">
        <v>1.6184094865268481E-2</v>
      </c>
      <c r="O56540" s="4">
        <v>-1.0483542753131789E-7</v>
      </c>
      <c r="P56540" s="7">
        <v>78504410.345029637</v>
      </c>
      <c r="Q56540" s="7">
        <v>4850713678.9899998</v>
      </c>
      <c r="R56540" t="s">
        <v>18</v>
      </c>
    </row>
    <row r="56541" spans="1:18" x14ac:dyDescent="0.25">
      <c r="A56541" s="1">
        <v>44377</v>
      </c>
      <c r="B56541" s="7">
        <v>44377</v>
      </c>
      <c r="C56541" s="4">
        <v>6.7919869999999993E-2</v>
      </c>
      <c r="D56541" s="4">
        <v>6.8705569999999994E-2</v>
      </c>
      <c r="E56541" s="4">
        <v>6.3916810000000004E-2</v>
      </c>
      <c r="F56541" s="4">
        <v>6.8146479999999995E-2</v>
      </c>
      <c r="G56541" s="4">
        <v>-2.6860957729439021</v>
      </c>
      <c r="H56541" s="4">
        <v>6.7288118065916324E-3</v>
      </c>
      <c r="I56541" s="4">
        <v>1.9447731661194455E-6</v>
      </c>
      <c r="J56541" s="13">
        <v>-13.150365211798096</v>
      </c>
      <c r="K56541" s="4">
        <v>3.048694314336392E-2</v>
      </c>
      <c r="L56541" s="7">
        <v>1247099128.25</v>
      </c>
      <c r="M56541" s="7">
        <v>71659660505.722382</v>
      </c>
      <c r="N56541" s="12">
        <v>1.7403084517130987E-2</v>
      </c>
      <c r="O56541" s="4">
        <v>8.2524527530170664E-8</v>
      </c>
      <c r="P56541" s="7">
        <v>84985415.801306054</v>
      </c>
      <c r="Q56541" s="7">
        <v>4883353621.46</v>
      </c>
      <c r="R56541" t="s">
        <v>18</v>
      </c>
    </row>
    <row r="56542" spans="1:18" x14ac:dyDescent="0.25">
      <c r="A56542" s="1">
        <v>44378</v>
      </c>
      <c r="B56542" s="7">
        <v>44378</v>
      </c>
      <c r="C56542" s="4">
        <v>6.8191779999999994E-2</v>
      </c>
      <c r="D56542" s="4">
        <v>6.8202579999999999E-2</v>
      </c>
      <c r="E56542" s="4">
        <v>6.3783469999999995E-2</v>
      </c>
      <c r="F56542" s="4">
        <v>6.4894250000000001E-2</v>
      </c>
      <c r="G56542" s="4">
        <v>-2.7349962570399486</v>
      </c>
      <c r="H56542" s="4">
        <v>-4.7724108420566916E-2</v>
      </c>
      <c r="I56542" s="4">
        <v>1.9329805367553142E-6</v>
      </c>
      <c r="J56542" s="13">
        <v>-13.156447426720321</v>
      </c>
      <c r="K56542" s="4">
        <v>-6.0637556963324566E-3</v>
      </c>
      <c r="L56542" s="7">
        <v>1006008727.08</v>
      </c>
      <c r="M56542" s="7">
        <v>71659660236.92392</v>
      </c>
      <c r="N56542" s="12">
        <v>1.4038703557257951E-2</v>
      </c>
      <c r="O56542" s="4">
        <v>-3.7510429161550049E-9</v>
      </c>
      <c r="P56542" s="7">
        <v>65284181.83731129</v>
      </c>
      <c r="Q56542" s="7">
        <v>4650299906.3299999</v>
      </c>
      <c r="R56542" t="s">
        <v>18</v>
      </c>
    </row>
    <row r="56543" spans="1:18" x14ac:dyDescent="0.25">
      <c r="A56543" s="1">
        <v>44379</v>
      </c>
      <c r="B56543" s="7">
        <v>44379</v>
      </c>
      <c r="C56543" s="4">
        <v>6.4808019999999994E-2</v>
      </c>
      <c r="D56543" s="4">
        <v>6.6593289999999999E-2</v>
      </c>
      <c r="E56543" s="4">
        <v>6.3368679999999997E-2</v>
      </c>
      <c r="F56543" s="4">
        <v>6.6512169999999995E-2</v>
      </c>
      <c r="G56543" s="4">
        <v>-2.710370340545365</v>
      </c>
      <c r="H56543" s="4">
        <v>2.4931638781556069E-2</v>
      </c>
      <c r="I56543" s="4">
        <v>1.962181746417528E-6</v>
      </c>
      <c r="J56543" s="13">
        <v>-13.141453567870967</v>
      </c>
      <c r="K56543" s="4">
        <v>1.5106830672610282E-2</v>
      </c>
      <c r="L56543" s="7">
        <v>849413563.77999997</v>
      </c>
      <c r="M56543" s="7">
        <v>71659654473.459518</v>
      </c>
      <c r="N56543" s="12">
        <v>1.1853442080084212E-2</v>
      </c>
      <c r="O56543" s="4">
        <v>-8.042829650865955E-8</v>
      </c>
      <c r="P56543" s="7">
        <v>56496339.354441196</v>
      </c>
      <c r="Q56543" s="7">
        <v>4766239120.4799995</v>
      </c>
      <c r="R56543" t="s">
        <v>18</v>
      </c>
    </row>
    <row r="56544" spans="1:18" x14ac:dyDescent="0.25">
      <c r="A56544" s="1">
        <v>44380</v>
      </c>
      <c r="B56544" s="7">
        <v>44380</v>
      </c>
      <c r="C56544" s="4">
        <v>6.6566490000000006E-2</v>
      </c>
      <c r="D56544" s="4">
        <v>6.7337179999999996E-2</v>
      </c>
      <c r="E56544" s="4">
        <v>6.5281629999999993E-2</v>
      </c>
      <c r="F56544" s="4">
        <v>6.6812720000000006E-2</v>
      </c>
      <c r="G56544" s="4">
        <v>-2.7058617974052876</v>
      </c>
      <c r="H56544" s="4">
        <v>4.5187219120953435E-3</v>
      </c>
      <c r="I56544" s="4">
        <v>1.9271853907933604E-6</v>
      </c>
      <c r="J56544" s="13">
        <v>-13.159449966209268</v>
      </c>
      <c r="K56544" s="4">
        <v>-1.7835430223557321E-2</v>
      </c>
      <c r="L56544" s="7">
        <v>732889829.75999999</v>
      </c>
      <c r="M56544" s="7">
        <v>71659656841.990555</v>
      </c>
      <c r="N56544" s="12">
        <v>1.0227370072061901E-2</v>
      </c>
      <c r="O56544" s="4">
        <v>3.3052504282646E-8</v>
      </c>
      <c r="P56544" s="7">
        <v>48966362.986602552</v>
      </c>
      <c r="Q56544" s="7">
        <v>4787776587.8800001</v>
      </c>
      <c r="R56544" t="s">
        <v>18</v>
      </c>
    </row>
    <row r="56545" spans="1:18" x14ac:dyDescent="0.25">
      <c r="A56545" s="1">
        <v>44381</v>
      </c>
      <c r="B56545" s="7">
        <v>44381</v>
      </c>
      <c r="C56545" s="4">
        <v>6.6834370000000004E-2</v>
      </c>
      <c r="D56545" s="4">
        <v>6.8182419999999994E-2</v>
      </c>
      <c r="E56545" s="4">
        <v>6.5112589999999998E-2</v>
      </c>
      <c r="F56545" s="4">
        <v>6.7298350000000007E-2</v>
      </c>
      <c r="G56545" s="4">
        <v>-2.6986195597196705</v>
      </c>
      <c r="H56545" s="4">
        <v>7.268526112991669E-3</v>
      </c>
      <c r="I56545" s="4">
        <v>1.9071290527758638E-6</v>
      </c>
      <c r="J56545" s="13">
        <v>-13.16991156044439</v>
      </c>
      <c r="K56545" s="4">
        <v>-1.040706208821976E-2</v>
      </c>
      <c r="L56545" s="7">
        <v>844766257.13</v>
      </c>
      <c r="M56545" s="7">
        <v>71659659396.998581</v>
      </c>
      <c r="N56545" s="12">
        <v>1.1788588785357561E-2</v>
      </c>
      <c r="O56545" s="4">
        <v>3.5654762229141511E-8</v>
      </c>
      <c r="P56545" s="7">
        <v>56851375.240524739</v>
      </c>
      <c r="Q56545" s="7">
        <v>4822576838.9799995</v>
      </c>
      <c r="R56545" t="s">
        <v>18</v>
      </c>
    </row>
    <row r="56546" spans="1:18" x14ac:dyDescent="0.25">
      <c r="A56546" s="1">
        <v>44382</v>
      </c>
      <c r="B56546" s="7">
        <v>44382</v>
      </c>
      <c r="C56546" s="4">
        <v>6.7329600000000003E-2</v>
      </c>
      <c r="D56546" s="4">
        <v>6.7343799999999995E-2</v>
      </c>
      <c r="E56546" s="4">
        <v>6.3690659999999996E-2</v>
      </c>
      <c r="F56546" s="4">
        <v>6.4574229999999996E-2</v>
      </c>
      <c r="G56546" s="4">
        <v>-2.7399398641905668</v>
      </c>
      <c r="H56546" s="4">
        <v>-4.0478258382263606E-2</v>
      </c>
      <c r="I56546" s="4">
        <v>1.9135371688521547E-6</v>
      </c>
      <c r="J56546" s="13">
        <v>-13.166557107731991</v>
      </c>
      <c r="K56546" s="4">
        <v>3.3600851850920628E-3</v>
      </c>
      <c r="L56546" s="7">
        <v>798184866.16999996</v>
      </c>
      <c r="M56546" s="7">
        <v>71659658561.627457</v>
      </c>
      <c r="N56546" s="12">
        <v>1.1138552460218037E-2</v>
      </c>
      <c r="O56546" s="4">
        <v>-1.1657481089040275E-8</v>
      </c>
      <c r="P56546" s="7">
        <v>51542173.13058079</v>
      </c>
      <c r="Q56546" s="7">
        <v>4627367273.6800003</v>
      </c>
      <c r="R56546" t="s">
        <v>18</v>
      </c>
    </row>
    <row r="56547" spans="1:18" x14ac:dyDescent="0.25">
      <c r="A56547" s="1">
        <v>44383</v>
      </c>
      <c r="B56547" s="7">
        <v>44383</v>
      </c>
      <c r="C56547" s="4">
        <v>6.4548549999999996E-2</v>
      </c>
      <c r="D56547" s="4">
        <v>6.6369059999999994E-2</v>
      </c>
      <c r="E56547" s="4">
        <v>6.4009590000000005E-2</v>
      </c>
      <c r="F56547" s="4">
        <v>6.4935190000000004E-2</v>
      </c>
      <c r="G56547" s="4">
        <v>-2.7343655834214382</v>
      </c>
      <c r="H56547" s="4">
        <v>5.5898459803548168E-3</v>
      </c>
      <c r="I56547" s="4">
        <v>1.8967379311770704E-6</v>
      </c>
      <c r="J56547" s="13">
        <v>-13.17537502564444</v>
      </c>
      <c r="K56547" s="4">
        <v>-8.7791540966833653E-3</v>
      </c>
      <c r="L56547" s="7">
        <v>699504110.88999999</v>
      </c>
      <c r="M56547" s="7">
        <v>71659659404.861984</v>
      </c>
      <c r="N56547" s="12">
        <v>9.7614769132232278E-3</v>
      </c>
      <c r="O56547" s="4">
        <v>1.1767213862213803E-8</v>
      </c>
      <c r="P56547" s="7">
        <v>45422432.346423224</v>
      </c>
      <c r="Q56547" s="7">
        <v>4653233598.79</v>
      </c>
      <c r="R56547" t="s">
        <v>18</v>
      </c>
    </row>
    <row r="56548" spans="1:18" x14ac:dyDescent="0.25">
      <c r="A56548" s="1">
        <v>44384</v>
      </c>
      <c r="B56548" s="7">
        <v>44384</v>
      </c>
      <c r="C56548" s="4">
        <v>6.4975130000000006E-2</v>
      </c>
      <c r="D56548" s="4">
        <v>6.5973309999999993E-2</v>
      </c>
      <c r="E56548" s="4">
        <v>6.4291299999999996E-2</v>
      </c>
      <c r="F56548" s="4">
        <v>6.4294809999999994E-2</v>
      </c>
      <c r="G56548" s="4">
        <v>-2.7442763663928047</v>
      </c>
      <c r="H56548" s="4">
        <v>-9.8618330061097815E-3</v>
      </c>
      <c r="I56548" s="4">
        <v>1.8991046877814242E-6</v>
      </c>
      <c r="J56548" s="13">
        <v>-13.174127999806624</v>
      </c>
      <c r="K56548" s="4">
        <v>1.2478036978387933E-3</v>
      </c>
      <c r="L56548" s="7">
        <v>742194463.19000006</v>
      </c>
      <c r="M56548" s="7">
        <v>71659660332.148132</v>
      </c>
      <c r="N56548" s="12">
        <v>1.0357214362304686E-2</v>
      </c>
      <c r="O56548" s="4">
        <v>1.2940141716726807E-8</v>
      </c>
      <c r="P56548" s="7">
        <v>47719251.99385304</v>
      </c>
      <c r="Q56548" s="7">
        <v>4607344245.7200003</v>
      </c>
      <c r="R56548" t="s">
        <v>18</v>
      </c>
    </row>
    <row r="56549" spans="1:18" x14ac:dyDescent="0.25">
      <c r="A56549" s="1">
        <v>44385</v>
      </c>
      <c r="B56549" s="7">
        <v>44385</v>
      </c>
      <c r="C56549" s="4">
        <v>6.4369969999999999E-2</v>
      </c>
      <c r="D56549" s="4">
        <v>6.4479300000000003E-2</v>
      </c>
      <c r="E56549" s="4">
        <v>6.0341279999999997E-2</v>
      </c>
      <c r="F56549" s="4">
        <v>6.112194E-2</v>
      </c>
      <c r="G56549" s="4">
        <v>-2.7948843937899053</v>
      </c>
      <c r="H56549" s="4">
        <v>-4.9348773252459954E-2</v>
      </c>
      <c r="I56549" s="4">
        <v>1.8590883368570853E-6</v>
      </c>
      <c r="J56549" s="13">
        <v>-13.195424331872447</v>
      </c>
      <c r="K56549" s="4">
        <v>-2.1071166419523155E-2</v>
      </c>
      <c r="L56549" s="7">
        <v>862275729.88999999</v>
      </c>
      <c r="M56549" s="7">
        <v>71659659506.880844</v>
      </c>
      <c r="N56549" s="12">
        <v>1.2032930882223956E-2</v>
      </c>
      <c r="O56549" s="4">
        <v>-1.1516483393625219E-8</v>
      </c>
      <c r="P56549" s="7">
        <v>52703965.425792783</v>
      </c>
      <c r="Q56549" s="7">
        <v>4379977408.8000002</v>
      </c>
      <c r="R56549" t="s">
        <v>18</v>
      </c>
    </row>
    <row r="56550" spans="1:18" x14ac:dyDescent="0.25">
      <c r="A56550" s="1">
        <v>44386</v>
      </c>
      <c r="B56550" s="7">
        <v>44386</v>
      </c>
      <c r="C56550" s="4">
        <v>6.1025799999999998E-2</v>
      </c>
      <c r="D56550" s="4">
        <v>6.2555490000000005E-2</v>
      </c>
      <c r="E56550" s="4">
        <v>5.9176569999999998E-2</v>
      </c>
      <c r="F56550" s="4">
        <v>6.2178110000000002E-2</v>
      </c>
      <c r="G56550" s="4">
        <v>-2.7777522704390889</v>
      </c>
      <c r="H56550" s="4">
        <v>1.727971985182411E-2</v>
      </c>
      <c r="I56550" s="4">
        <v>1.8396973555073208E-6</v>
      </c>
      <c r="J56550" s="13">
        <v>-13.205909480574357</v>
      </c>
      <c r="K56550" s="4">
        <v>-1.0430371147691781E-2</v>
      </c>
      <c r="L56550" s="7">
        <v>657442032.07000005</v>
      </c>
      <c r="M56550" s="7">
        <v>71659662369.76326</v>
      </c>
      <c r="N56550" s="12">
        <v>9.1745064144679415E-3</v>
      </c>
      <c r="O56550" s="4">
        <v>3.9951102691139456E-8</v>
      </c>
      <c r="P56550" s="7">
        <v>40878502.988671996</v>
      </c>
      <c r="Q56550" s="7">
        <v>4455662369.3900003</v>
      </c>
      <c r="R56550" t="s">
        <v>18</v>
      </c>
    </row>
    <row r="56551" spans="1:18" x14ac:dyDescent="0.25">
      <c r="A56551" s="1">
        <v>44388</v>
      </c>
      <c r="B56551" s="7">
        <v>44388</v>
      </c>
      <c r="C56551" s="4">
        <v>6.1407950000000003E-2</v>
      </c>
      <c r="D56551" s="4">
        <v>6.2539549999999999E-2</v>
      </c>
      <c r="E56551" s="4">
        <v>6.0698099999999998E-2</v>
      </c>
      <c r="F56551" s="4">
        <v>6.182298E-2</v>
      </c>
      <c r="G56551" s="4">
        <v>-2.7834801389753903</v>
      </c>
      <c r="H56551" s="4">
        <v>-5.711495572959714E-3</v>
      </c>
      <c r="I56551" s="4">
        <v>1.80556782533367E-6</v>
      </c>
      <c r="J56551" s="13">
        <v>-13.22463543097842</v>
      </c>
      <c r="K56551" s="4">
        <v>-1.8551709101217458E-2</v>
      </c>
      <c r="L56551" s="7">
        <v>576300877.71000004</v>
      </c>
      <c r="M56551" s="7">
        <v>71659656381.97966</v>
      </c>
      <c r="N56551" s="12">
        <v>8.0421942667160649E-3</v>
      </c>
      <c r="O56551" s="4">
        <v>-8.3558635386203772E-8</v>
      </c>
      <c r="P56551" s="7">
        <v>35628637.636647776</v>
      </c>
      <c r="Q56551" s="7">
        <v>4430213503.3100004</v>
      </c>
      <c r="R56551" t="s">
        <v>18</v>
      </c>
    </row>
    <row r="56552" spans="1:18" x14ac:dyDescent="0.25">
      <c r="A56552" s="1">
        <v>44389</v>
      </c>
      <c r="B56552" s="7">
        <v>44389</v>
      </c>
      <c r="C56552" s="4">
        <v>6.1853749999999999E-2</v>
      </c>
      <c r="D56552" s="4">
        <v>6.2856480000000006E-2</v>
      </c>
      <c r="E56552" s="4">
        <v>5.9593859999999999E-2</v>
      </c>
      <c r="F56552" s="4">
        <v>6.0223909999999999E-2</v>
      </c>
      <c r="G56552" s="4">
        <v>-2.8096858294411682</v>
      </c>
      <c r="H56552" s="4">
        <v>-2.5865301219708287E-2</v>
      </c>
      <c r="I56552" s="4">
        <v>1.8163887638260838E-6</v>
      </c>
      <c r="J56552" s="13">
        <v>-13.21866022369964</v>
      </c>
      <c r="K56552" s="4">
        <v>5.9930944385399101E-3</v>
      </c>
      <c r="L56552" s="7">
        <v>629129064.00999999</v>
      </c>
      <c r="M56552" s="7">
        <v>71659653120.828598</v>
      </c>
      <c r="N56552" s="12">
        <v>8.7794042618263429E-3</v>
      </c>
      <c r="O56552" s="4">
        <v>-4.550888500815927E-8</v>
      </c>
      <c r="P56552" s="7">
        <v>37888612.129322477</v>
      </c>
      <c r="Q56552" s="7">
        <v>4315624500.1800003</v>
      </c>
      <c r="R56552" t="s">
        <v>18</v>
      </c>
    </row>
    <row r="56553" spans="1:18" x14ac:dyDescent="0.25">
      <c r="A56553" s="1">
        <v>44390</v>
      </c>
      <c r="B56553" s="7">
        <v>44390</v>
      </c>
      <c r="C56553" s="4">
        <v>6.0147079999999999E-2</v>
      </c>
      <c r="D56553" s="4">
        <v>6.0727639999999999E-2</v>
      </c>
      <c r="E56553" s="4">
        <v>5.8793520000000002E-2</v>
      </c>
      <c r="F56553" s="4">
        <v>5.9338719999999998E-2</v>
      </c>
      <c r="G56553" s="4">
        <v>-2.8244932349621541</v>
      </c>
      <c r="H56553" s="4">
        <v>-1.4698315004787983E-2</v>
      </c>
      <c r="I56553" s="4">
        <v>1.8145273365857747E-6</v>
      </c>
      <c r="J56553" s="13">
        <v>-13.219685544776695</v>
      </c>
      <c r="K56553" s="4">
        <v>-1.0247956150026476E-3</v>
      </c>
      <c r="L56553" s="7">
        <v>572600863.63</v>
      </c>
      <c r="M56553" s="7">
        <v>71659658236.476959</v>
      </c>
      <c r="N56553" s="12">
        <v>7.9905609058365367E-3</v>
      </c>
      <c r="O56553" s="4">
        <v>7.1388126210718991E-8</v>
      </c>
      <c r="P56553" s="7">
        <v>33977402.318698749</v>
      </c>
      <c r="Q56553" s="7">
        <v>4252192395.3899999</v>
      </c>
      <c r="R56553" t="s">
        <v>18</v>
      </c>
    </row>
    <row r="56554" spans="1:18" x14ac:dyDescent="0.25">
      <c r="A56554" s="1">
        <v>44391</v>
      </c>
      <c r="B56554" s="7">
        <v>44391</v>
      </c>
      <c r="C56554" s="4">
        <v>5.9381910000000003E-2</v>
      </c>
      <c r="D56554" s="4">
        <v>6.0267590000000003E-2</v>
      </c>
      <c r="E56554" s="4">
        <v>5.6976119999999998E-2</v>
      </c>
      <c r="F56554" s="4">
        <v>5.9868959999999999E-2</v>
      </c>
      <c r="G56554" s="4">
        <v>-2.8155971051661894</v>
      </c>
      <c r="H56554" s="4">
        <v>8.935817961695184E-3</v>
      </c>
      <c r="I56554" s="4">
        <v>1.8240303422561643E-6</v>
      </c>
      <c r="J56554" s="13">
        <v>-13.214462031441633</v>
      </c>
      <c r="K56554" s="4">
        <v>5.2371796659015923E-3</v>
      </c>
      <c r="L56554" s="7">
        <v>648866442.38</v>
      </c>
      <c r="M56554" s="7">
        <v>71659656064.344528</v>
      </c>
      <c r="N56554" s="12">
        <v>9.0548361242115214E-3</v>
      </c>
      <c r="O56554" s="4">
        <v>-3.0311788870974432E-8</v>
      </c>
      <c r="P56554" s="7">
        <v>38846959.084190525</v>
      </c>
      <c r="Q56554" s="7">
        <v>4290189082.5300002</v>
      </c>
      <c r="R56554" t="s">
        <v>18</v>
      </c>
    </row>
    <row r="56555" spans="1:18" x14ac:dyDescent="0.25">
      <c r="A56555" s="1">
        <v>44392</v>
      </c>
      <c r="B56555" s="7">
        <v>44392</v>
      </c>
      <c r="C56555" s="4">
        <v>5.9899790000000001E-2</v>
      </c>
      <c r="D56555" s="4">
        <v>6.0695689999999997E-2</v>
      </c>
      <c r="E56555" s="4">
        <v>5.7083370000000001E-2</v>
      </c>
      <c r="F56555" s="4">
        <v>5.7716240000000002E-2</v>
      </c>
      <c r="G56555" s="4">
        <v>-2.8522166892634453</v>
      </c>
      <c r="H56555" s="4">
        <v>-3.5957197185319353E-2</v>
      </c>
      <c r="I56555" s="4">
        <v>1.816076518841393E-6</v>
      </c>
      <c r="J56555" s="13">
        <v>-13.218832142746988</v>
      </c>
      <c r="K56555" s="4">
        <v>-4.3605762637331852E-3</v>
      </c>
      <c r="L56555" s="7">
        <v>679113077.13999999</v>
      </c>
      <c r="M56555" s="7">
        <v>71659660144.701035</v>
      </c>
      <c r="N56555" s="12">
        <v>9.4769229405872076E-3</v>
      </c>
      <c r="O56555" s="4">
        <v>5.6940777146402E-8</v>
      </c>
      <c r="P56555" s="7">
        <v>39195853.347350754</v>
      </c>
      <c r="Q56555" s="7">
        <v>4135926143.23</v>
      </c>
      <c r="R56555" t="s">
        <v>18</v>
      </c>
    </row>
    <row r="56556" spans="1:18" x14ac:dyDescent="0.25">
      <c r="A56556" s="1">
        <v>44393</v>
      </c>
      <c r="B56556" s="7">
        <v>44393</v>
      </c>
      <c r="C56556" s="4">
        <v>5.7821579999999997E-2</v>
      </c>
      <c r="D56556" s="4">
        <v>5.87897E-2</v>
      </c>
      <c r="E56556" s="4">
        <v>5.5682669999999997E-2</v>
      </c>
      <c r="F56556" s="4">
        <v>5.5682669999999997E-2</v>
      </c>
      <c r="G56556" s="4">
        <v>-2.8880863115194546</v>
      </c>
      <c r="H56556" s="4">
        <v>-3.5233930692643967E-2</v>
      </c>
      <c r="I56556" s="4">
        <v>1.7721178764544855E-6</v>
      </c>
      <c r="J56556" s="13">
        <v>-13.243335186292677</v>
      </c>
      <c r="K56556" s="4">
        <v>-2.4205280961923308E-2</v>
      </c>
      <c r="L56556" s="7">
        <v>661820828.02999997</v>
      </c>
      <c r="M56556" s="7">
        <v>71659652485.055054</v>
      </c>
      <c r="N56556" s="12">
        <v>9.235613139039792E-3</v>
      </c>
      <c r="O56556" s="4">
        <v>-1.0688923119880807E-7</v>
      </c>
      <c r="P56556" s="7">
        <v>36851950.766321234</v>
      </c>
      <c r="Q56556" s="7">
        <v>3990200781.6399999</v>
      </c>
      <c r="R56556" t="s">
        <v>18</v>
      </c>
    </row>
    <row r="56557" spans="1:18" x14ac:dyDescent="0.25">
      <c r="A56557" s="1">
        <v>44395</v>
      </c>
      <c r="B56557" s="7">
        <v>44395</v>
      </c>
      <c r="C56557" s="4">
        <v>5.6004739999999997E-2</v>
      </c>
      <c r="D56557" s="4">
        <v>5.7477220000000002E-2</v>
      </c>
      <c r="E56557" s="4">
        <v>5.5505850000000002E-2</v>
      </c>
      <c r="F56557" s="4">
        <v>5.6051330000000003E-2</v>
      </c>
      <c r="G56557" s="4">
        <v>-2.8814874009319325</v>
      </c>
      <c r="H56557" s="4">
        <v>6.6207313693830913E-3</v>
      </c>
      <c r="I56557" s="4">
        <v>1.7627972666532675E-6</v>
      </c>
      <c r="J56557" s="13">
        <v>-13.24860865455088</v>
      </c>
      <c r="K56557" s="4">
        <v>-5.2595879343342016E-3</v>
      </c>
      <c r="L56557" s="7">
        <v>571783730.82000005</v>
      </c>
      <c r="M56557" s="7">
        <v>71659661873.322174</v>
      </c>
      <c r="N56557" s="12">
        <v>7.9791575325987782E-3</v>
      </c>
      <c r="O56557" s="4">
        <v>1.3101189853410598E-7</v>
      </c>
      <c r="P56557" s="7">
        <v>32049238.584822994</v>
      </c>
      <c r="Q56557" s="7">
        <v>4016619355.3499999</v>
      </c>
      <c r="R56557" t="s">
        <v>18</v>
      </c>
    </row>
    <row r="56558" spans="1:18" x14ac:dyDescent="0.25">
      <c r="A56558" s="1">
        <v>44397</v>
      </c>
      <c r="B56558" s="7">
        <v>44397</v>
      </c>
      <c r="C56558" s="4">
        <v>5.3464499999999998E-2</v>
      </c>
      <c r="D56558" s="4">
        <v>5.4233389999999999E-2</v>
      </c>
      <c r="E56558" s="4">
        <v>4.9167219999999998E-2</v>
      </c>
      <c r="F56558" s="4">
        <v>5.0558180000000001E-2</v>
      </c>
      <c r="G56558" s="4">
        <v>-2.9846305266268796</v>
      </c>
      <c r="H56558" s="4">
        <v>-9.8002134828914886E-2</v>
      </c>
      <c r="I56558" s="4">
        <v>1.6961650045196188E-6</v>
      </c>
      <c r="J56558" s="13">
        <v>-13.287140734926249</v>
      </c>
      <c r="K56558" s="4">
        <v>-3.7799163519326544E-2</v>
      </c>
      <c r="L56558" s="7">
        <v>629142804.94000006</v>
      </c>
      <c r="M56558" s="7">
        <v>71659659260.281906</v>
      </c>
      <c r="N56558" s="12">
        <v>8.7795952623055361E-3</v>
      </c>
      <c r="O56558" s="4">
        <v>-3.6464591091199834E-8</v>
      </c>
      <c r="P56558" s="7">
        <v>31808315.177861411</v>
      </c>
      <c r="Q56558" s="7">
        <v>3622981951.6199999</v>
      </c>
      <c r="R56558" t="s">
        <v>18</v>
      </c>
    </row>
    <row r="56559" spans="1:18" x14ac:dyDescent="0.25">
      <c r="A56559" s="1">
        <v>44398</v>
      </c>
      <c r="B56559" s="7">
        <v>44398</v>
      </c>
      <c r="C56559" s="4">
        <v>5.0514089999999998E-2</v>
      </c>
      <c r="D56559" s="4">
        <v>5.5184169999999998E-2</v>
      </c>
      <c r="E56559" s="4">
        <v>4.9796930000000003E-2</v>
      </c>
      <c r="F56559" s="4">
        <v>5.3823080000000002E-2</v>
      </c>
      <c r="G56559" s="4">
        <v>-2.922052907524467</v>
      </c>
      <c r="H56559" s="4">
        <v>6.4577087229010247E-2</v>
      </c>
      <c r="I56559" s="4">
        <v>1.6761730915526554E-6</v>
      </c>
      <c r="J56559" s="13">
        <v>-13.298997284654313</v>
      </c>
      <c r="K56559" s="4">
        <v>-1.1786537815420517E-2</v>
      </c>
      <c r="L56559" s="7">
        <v>784720302.30999994</v>
      </c>
      <c r="M56559" s="7">
        <v>71659653098.261932</v>
      </c>
      <c r="N56559" s="12">
        <v>1.0950657285962119E-2</v>
      </c>
      <c r="O56559" s="4">
        <v>-8.5990081970292659E-8</v>
      </c>
      <c r="P56559" s="7">
        <v>42236063.608855315</v>
      </c>
      <c r="Q56559" s="7">
        <v>3856943241.48</v>
      </c>
      <c r="R56559" t="s">
        <v>18</v>
      </c>
    </row>
    <row r="56560" spans="1:18" x14ac:dyDescent="0.25">
      <c r="A56560" s="1">
        <v>44399</v>
      </c>
      <c r="B56560" s="7">
        <v>44399</v>
      </c>
      <c r="C56560" s="4">
        <v>5.3850309999999998E-2</v>
      </c>
      <c r="D56560" s="4">
        <v>5.5356420000000003E-2</v>
      </c>
      <c r="E56560" s="4">
        <v>5.302138E-2</v>
      </c>
      <c r="F56560" s="4">
        <v>5.5281539999999997E-2</v>
      </c>
      <c r="G56560" s="4">
        <v>-2.8953162417341987</v>
      </c>
      <c r="H56560" s="4">
        <v>2.7097297293280035E-2</v>
      </c>
      <c r="I56560" s="4">
        <v>1.7108085940231399E-6</v>
      </c>
      <c r="J56560" s="13">
        <v>-13.278544437211874</v>
      </c>
      <c r="K56560" s="4">
        <v>2.0663440216905846E-2</v>
      </c>
      <c r="L56560" s="7">
        <v>653910001.50999999</v>
      </c>
      <c r="M56560" s="7">
        <v>71659655107.473495</v>
      </c>
      <c r="N56560" s="12">
        <v>9.1252183746807162E-3</v>
      </c>
      <c r="O56560" s="4">
        <v>2.8038254111490861E-8</v>
      </c>
      <c r="P56560" s="7">
        <v>36149151.904875122</v>
      </c>
      <c r="Q56560" s="7">
        <v>3961456090.21</v>
      </c>
      <c r="R56560" t="s">
        <v>18</v>
      </c>
    </row>
    <row r="56561" spans="1:18" x14ac:dyDescent="0.25">
      <c r="A56561" s="1">
        <v>44400</v>
      </c>
      <c r="B56561" s="7">
        <v>44400</v>
      </c>
      <c r="C56561" s="4">
        <v>5.5289140000000001E-2</v>
      </c>
      <c r="D56561" s="4">
        <v>5.6215590000000003E-2</v>
      </c>
      <c r="E56561" s="4">
        <v>5.3804339999999999E-2</v>
      </c>
      <c r="F56561" s="4">
        <v>5.6026640000000003E-2</v>
      </c>
      <c r="G56561" s="4">
        <v>-2.8819279870774417</v>
      </c>
      <c r="H56561" s="4">
        <v>1.3478278644191271E-2</v>
      </c>
      <c r="I56561" s="4">
        <v>1.6683756105577829E-6</v>
      </c>
      <c r="J56561" s="13">
        <v>-13.303660093192601</v>
      </c>
      <c r="K56561" s="4">
        <v>-2.4802881873285186E-2</v>
      </c>
      <c r="L56561" s="7">
        <v>631144957.25</v>
      </c>
      <c r="M56561" s="7">
        <v>71659663488.476196</v>
      </c>
      <c r="N56561" s="12">
        <v>8.8075344834893949E-3</v>
      </c>
      <c r="O56561" s="4">
        <v>1.1695566617277225E-7</v>
      </c>
      <c r="P56561" s="7">
        <v>35360931.307661138</v>
      </c>
      <c r="Q56561" s="7">
        <v>4014850168.79</v>
      </c>
      <c r="R56561" t="s">
        <v>18</v>
      </c>
    </row>
    <row r="56562" spans="1:18" x14ac:dyDescent="0.25">
      <c r="A56562" s="1">
        <v>44401</v>
      </c>
      <c r="B56562" s="7">
        <v>44401</v>
      </c>
      <c r="C56562" s="4">
        <v>5.598699E-2</v>
      </c>
      <c r="D56562" s="4">
        <v>5.7987179999999999E-2</v>
      </c>
      <c r="E56562" s="4">
        <v>5.579551E-2</v>
      </c>
      <c r="F56562" s="4">
        <v>5.734715E-2</v>
      </c>
      <c r="G56562" s="4">
        <v>-2.8586321314977341</v>
      </c>
      <c r="H56562" s="4">
        <v>2.3569323450415677E-2</v>
      </c>
      <c r="I56562" s="4">
        <v>1.672296871357477E-6</v>
      </c>
      <c r="J56562" s="13">
        <v>-13.301312504423084</v>
      </c>
      <c r="K56562" s="4">
        <v>2.3503465136265741E-3</v>
      </c>
      <c r="L56562" s="7">
        <v>626451715.72000003</v>
      </c>
      <c r="M56562" s="7">
        <v>71659653049.018127</v>
      </c>
      <c r="N56562" s="12">
        <v>8.7420422659802936E-3</v>
      </c>
      <c r="O56562" s="4">
        <v>-1.4568109255113174E-7</v>
      </c>
      <c r="P56562" s="7">
        <v>35925220.509152196</v>
      </c>
      <c r="Q56562" s="7">
        <v>4109476872.3499999</v>
      </c>
      <c r="R56562" t="s">
        <v>18</v>
      </c>
    </row>
    <row r="56563" spans="1:18" x14ac:dyDescent="0.25">
      <c r="A56563" s="1">
        <v>44402</v>
      </c>
      <c r="B56563" s="7">
        <v>44402</v>
      </c>
      <c r="C56563" s="4">
        <v>5.7348030000000001E-2</v>
      </c>
      <c r="D56563" s="4">
        <v>5.8107569999999997E-2</v>
      </c>
      <c r="E56563" s="4">
        <v>5.5919900000000002E-2</v>
      </c>
      <c r="F56563" s="4">
        <v>5.7879920000000001E-2</v>
      </c>
      <c r="G56563" s="4">
        <v>-2.8493847593898161</v>
      </c>
      <c r="H56563" s="4">
        <v>9.2902611550879487E-3</v>
      </c>
      <c r="I56563" s="4">
        <v>1.6373299536814368E-6</v>
      </c>
      <c r="J56563" s="13">
        <v>-13.322443719909316</v>
      </c>
      <c r="K56563" s="4">
        <v>-2.0909515693619599E-2</v>
      </c>
      <c r="L56563" s="7">
        <v>653096000.03999996</v>
      </c>
      <c r="M56563" s="7">
        <v>71659662951.330963</v>
      </c>
      <c r="N56563" s="12">
        <v>9.1138581056899835E-3</v>
      </c>
      <c r="O56563" s="4">
        <v>1.3818533043859106E-7</v>
      </c>
      <c r="P56563" s="7">
        <v>37801144.234635197</v>
      </c>
      <c r="Q56563" s="7">
        <v>4147655558.8499999</v>
      </c>
      <c r="R56563" t="s">
        <v>18</v>
      </c>
    </row>
    <row r="56564" spans="1:18" x14ac:dyDescent="0.25">
      <c r="A56564" s="1">
        <v>44403</v>
      </c>
      <c r="B56564" s="7">
        <v>44403</v>
      </c>
      <c r="C56564" s="4">
        <v>5.7913909999999999E-2</v>
      </c>
      <c r="D56564" s="4">
        <v>6.3392680000000007E-2</v>
      </c>
      <c r="E56564" s="4">
        <v>5.7725159999999998E-2</v>
      </c>
      <c r="F56564" s="4">
        <v>5.855403E-2</v>
      </c>
      <c r="G56564" s="4">
        <v>-2.8378053612473124</v>
      </c>
      <c r="H56564" s="4">
        <v>1.1646698889701275E-2</v>
      </c>
      <c r="I56564" s="4">
        <v>1.5682350922465905E-6</v>
      </c>
      <c r="J56564" s="13">
        <v>-13.365559715994916</v>
      </c>
      <c r="K56564" s="4">
        <v>-4.2199717460424384E-2</v>
      </c>
      <c r="L56564" s="7">
        <v>1123235539.23</v>
      </c>
      <c r="M56564" s="7">
        <v>71659656636.784866</v>
      </c>
      <c r="N56564" s="12">
        <v>1.5674587235649861E-2</v>
      </c>
      <c r="O56564" s="4">
        <v>-8.8118557033828131E-8</v>
      </c>
      <c r="P56564" s="7">
        <v>65769967.461139597</v>
      </c>
      <c r="Q56564" s="7">
        <v>4195961684.5</v>
      </c>
      <c r="R56564" t="s">
        <v>18</v>
      </c>
    </row>
    <row r="56565" spans="1:18" x14ac:dyDescent="0.25">
      <c r="A56565" s="1">
        <v>44404</v>
      </c>
      <c r="B56565" s="7">
        <v>44404</v>
      </c>
      <c r="C56565" s="4">
        <v>5.8493629999999998E-2</v>
      </c>
      <c r="D56565" s="4">
        <v>6.0681020000000002E-2</v>
      </c>
      <c r="E56565" s="4">
        <v>5.6968039999999998E-2</v>
      </c>
      <c r="F56565" s="4">
        <v>6.0178540000000003E-2</v>
      </c>
      <c r="G56565" s="4">
        <v>-2.8104394686262082</v>
      </c>
      <c r="H56565" s="4">
        <v>2.7743777840739614E-2</v>
      </c>
      <c r="I56565" s="4">
        <v>1.527105086002281E-6</v>
      </c>
      <c r="J56565" s="13">
        <v>-13.392136715495617</v>
      </c>
      <c r="K56565" s="4">
        <v>-2.6226939090738127E-2</v>
      </c>
      <c r="L56565" s="7">
        <v>951725022.5</v>
      </c>
      <c r="M56565" s="7">
        <v>71659651651.070297</v>
      </c>
      <c r="N56565" s="12">
        <v>1.3281184049487145E-2</v>
      </c>
      <c r="O56565" s="4">
        <v>-6.9574915692974352E-8</v>
      </c>
      <c r="P56565" s="7">
        <v>57273422.335517153</v>
      </c>
      <c r="Q56565" s="7">
        <v>4312373213.2700005</v>
      </c>
      <c r="R56565" t="s">
        <v>18</v>
      </c>
    </row>
    <row r="56566" spans="1:18" x14ac:dyDescent="0.25">
      <c r="A56566" s="1">
        <v>44405</v>
      </c>
      <c r="B56566" s="7">
        <v>44405</v>
      </c>
      <c r="C56566" s="4">
        <v>6.024711E-2</v>
      </c>
      <c r="D56566" s="4">
        <v>6.1826270000000003E-2</v>
      </c>
      <c r="E56566" s="4">
        <v>5.9711790000000001E-2</v>
      </c>
      <c r="F56566" s="4">
        <v>6.0516809999999997E-2</v>
      </c>
      <c r="G56566" s="4">
        <v>-2.8048341012991789</v>
      </c>
      <c r="H56566" s="4">
        <v>5.6211067932188897E-3</v>
      </c>
      <c r="I56566" s="4">
        <v>1.513075095509594E-6</v>
      </c>
      <c r="J56566" s="13">
        <v>-13.401366490873833</v>
      </c>
      <c r="K56566" s="4">
        <v>-9.1873117451368846E-3</v>
      </c>
      <c r="L56566" s="7">
        <v>897792708.08000004</v>
      </c>
      <c r="M56566" s="7">
        <v>71659654662.068283</v>
      </c>
      <c r="N56566" s="12">
        <v>1.2528565931747785E-2</v>
      </c>
      <c r="O56566" s="4">
        <v>4.2018038274888435E-8</v>
      </c>
      <c r="P56566" s="7">
        <v>54331550.734262824</v>
      </c>
      <c r="Q56566" s="7">
        <v>4336613705.8500004</v>
      </c>
      <c r="R56566" t="s">
        <v>18</v>
      </c>
    </row>
    <row r="56567" spans="1:18" x14ac:dyDescent="0.25">
      <c r="A56567" s="1">
        <v>44407</v>
      </c>
      <c r="B56567" s="7">
        <v>44407</v>
      </c>
      <c r="C56567" s="4">
        <v>6.1866890000000001E-2</v>
      </c>
      <c r="D56567" s="4">
        <v>6.327178E-2</v>
      </c>
      <c r="E56567" s="4">
        <v>5.9902940000000002E-2</v>
      </c>
      <c r="F56567" s="4">
        <v>6.327178E-2</v>
      </c>
      <c r="G56567" s="4">
        <v>-2.7603158628225262</v>
      </c>
      <c r="H56567" s="4">
        <v>4.5524045302454019E-2</v>
      </c>
      <c r="I56567" s="4">
        <v>1.4980693617690879E-6</v>
      </c>
      <c r="J56567" s="13">
        <v>-13.411333371024579</v>
      </c>
      <c r="K56567" s="4">
        <v>-9.9173754065737443E-3</v>
      </c>
      <c r="L56567" s="7">
        <v>820238094.05999994</v>
      </c>
      <c r="M56567" s="7">
        <v>71659662450.463699</v>
      </c>
      <c r="N56567" s="12">
        <v>1.1446301392041964E-2</v>
      </c>
      <c r="O56567" s="4">
        <v>1.0868591891753017E-7</v>
      </c>
      <c r="P56567" s="7">
        <v>51897924.234983623</v>
      </c>
      <c r="Q56567" s="7">
        <v>4534034397.4399996</v>
      </c>
      <c r="R56567" t="s">
        <v>18</v>
      </c>
    </row>
    <row r="56568" spans="1:18" x14ac:dyDescent="0.25">
      <c r="A56568" s="1">
        <v>44408</v>
      </c>
      <c r="B56568" s="7">
        <v>44408</v>
      </c>
      <c r="C56568" s="4">
        <v>6.3218209999999997E-2</v>
      </c>
      <c r="D56568" s="4">
        <v>6.4698149999999996E-2</v>
      </c>
      <c r="E56568" s="4">
        <v>6.241584E-2</v>
      </c>
      <c r="F56568" s="4">
        <v>6.4094520000000002E-2</v>
      </c>
      <c r="G56568" s="4">
        <v>-2.747396410129769</v>
      </c>
      <c r="H56568" s="4">
        <v>1.300326938802737E-2</v>
      </c>
      <c r="I56568" s="4">
        <v>1.5397640586354326E-6</v>
      </c>
      <c r="J56568" s="13">
        <v>-13.383881361954675</v>
      </c>
      <c r="K56568" s="4">
        <v>2.783228729616824E-2</v>
      </c>
      <c r="L56568" s="7">
        <v>848178785.87</v>
      </c>
      <c r="M56568" s="7">
        <v>71659660014.147858</v>
      </c>
      <c r="N56568" s="12">
        <v>1.1836210019731366E-2</v>
      </c>
      <c r="O56568" s="4">
        <v>-3.3998427544351902E-8</v>
      </c>
      <c r="P56568" s="7">
        <v>54363612.154520437</v>
      </c>
      <c r="Q56568" s="7">
        <v>4592991511.9700003</v>
      </c>
      <c r="R56568" t="s">
        <v>18</v>
      </c>
    </row>
    <row r="56569" spans="1:18" x14ac:dyDescent="0.25">
      <c r="A56569" s="1">
        <v>44409</v>
      </c>
      <c r="B56569" s="7">
        <v>44409</v>
      </c>
      <c r="C56569" s="4">
        <v>6.4004630000000007E-2</v>
      </c>
      <c r="D56569" s="4">
        <v>6.6791989999999996E-2</v>
      </c>
      <c r="E56569" s="4">
        <v>6.2554940000000003E-2</v>
      </c>
      <c r="F56569" s="4">
        <v>6.3317780000000004E-2</v>
      </c>
      <c r="G56569" s="4">
        <v>-2.7595891045965764</v>
      </c>
      <c r="H56569" s="4">
        <v>-1.2118664747001739E-2</v>
      </c>
      <c r="I56569" s="4">
        <v>1.5839385788248866E-6</v>
      </c>
      <c r="J56569" s="13">
        <v>-13.355596041318238</v>
      </c>
      <c r="K56569" s="4">
        <v>2.868914879634369E-2</v>
      </c>
      <c r="L56569" s="7">
        <v>895682088.10000002</v>
      </c>
      <c r="M56569" s="7">
        <v>71659659968.337479</v>
      </c>
      <c r="N56569" s="12">
        <v>1.249911161308543E-2</v>
      </c>
      <c r="O56569" s="4">
        <v>-6.3927709145251194E-10</v>
      </c>
      <c r="P56569" s="7">
        <v>56712601.404256426</v>
      </c>
      <c r="Q56569" s="7">
        <v>4537330584.75</v>
      </c>
      <c r="R56569" t="s">
        <v>18</v>
      </c>
    </row>
    <row r="56570" spans="1:18" x14ac:dyDescent="0.25">
      <c r="A56570" s="1">
        <v>44410</v>
      </c>
      <c r="B56570" s="7">
        <v>44410</v>
      </c>
      <c r="C56570" s="4">
        <v>6.3246999999999998E-2</v>
      </c>
      <c r="D56570" s="4">
        <v>6.5688280000000002E-2</v>
      </c>
      <c r="E56570" s="4">
        <v>6.2344040000000003E-2</v>
      </c>
      <c r="F56570" s="4">
        <v>6.4692369999999999E-2</v>
      </c>
      <c r="G56570" s="4">
        <v>-2.7381120133320693</v>
      </c>
      <c r="H56570" s="4">
        <v>2.1709383999249418E-2</v>
      </c>
      <c r="I56570" s="4">
        <v>1.6502336730513202E-6</v>
      </c>
      <c r="J56570" s="13">
        <v>-13.314593660047851</v>
      </c>
      <c r="K56570" s="4">
        <v>4.1854586479999428E-2</v>
      </c>
      <c r="L56570" s="7">
        <v>820616993.29999995</v>
      </c>
      <c r="M56570" s="7">
        <v>71659660019.87561</v>
      </c>
      <c r="N56570" s="12">
        <v>1.1451589263365088E-2</v>
      </c>
      <c r="O56570" s="4">
        <v>7.192070369387616E-10</v>
      </c>
      <c r="P56570" s="7">
        <v>53087658.158851117</v>
      </c>
      <c r="Q56570" s="7">
        <v>4635833240.0799999</v>
      </c>
      <c r="R56570" t="s">
        <v>18</v>
      </c>
    </row>
    <row r="56571" spans="1:18" x14ac:dyDescent="0.25">
      <c r="A56571" s="1">
        <v>44411</v>
      </c>
      <c r="B56571" s="7">
        <v>44411</v>
      </c>
      <c r="C56571" s="4">
        <v>6.4675899999999995E-2</v>
      </c>
      <c r="D56571" s="4">
        <v>6.5428769999999997E-2</v>
      </c>
      <c r="E56571" s="4">
        <v>6.2947329999999996E-2</v>
      </c>
      <c r="F56571" s="4">
        <v>6.3922119999999999E-2</v>
      </c>
      <c r="G56571" s="4">
        <v>-2.7500898116160402</v>
      </c>
      <c r="H56571" s="4">
        <v>-1.190635000696373E-2</v>
      </c>
      <c r="I56571" s="4">
        <v>1.6754160880412344E-6</v>
      </c>
      <c r="J56571" s="13">
        <v>-13.299449012765205</v>
      </c>
      <c r="K56571" s="4">
        <v>1.5259908582129065E-2</v>
      </c>
      <c r="L56571" s="7">
        <v>902977989.37</v>
      </c>
      <c r="M56571" s="7">
        <v>71659658500.688034</v>
      </c>
      <c r="N56571" s="12">
        <v>1.2600925098761533E-2</v>
      </c>
      <c r="O56571" s="4">
        <v>-2.1200038848531818E-8</v>
      </c>
      <c r="P56571" s="7">
        <v>57720267.393867865</v>
      </c>
      <c r="Q56571" s="7">
        <v>4580637289.8400002</v>
      </c>
      <c r="R56571" t="s">
        <v>18</v>
      </c>
    </row>
    <row r="56572" spans="1:18" x14ac:dyDescent="0.25">
      <c r="A56572" s="1">
        <v>44413</v>
      </c>
      <c r="B56572" s="7">
        <v>44413</v>
      </c>
      <c r="C56572" s="4">
        <v>6.7393069999999999E-2</v>
      </c>
      <c r="D56572" s="4">
        <v>7.0838269999999995E-2</v>
      </c>
      <c r="E56572" s="4">
        <v>6.7261080000000001E-2</v>
      </c>
      <c r="F56572" s="4">
        <v>7.0134699999999994E-2</v>
      </c>
      <c r="G56572" s="4">
        <v>-2.6573376002845399</v>
      </c>
      <c r="H56572" s="4">
        <v>9.7189830374837305E-2</v>
      </c>
      <c r="I56572" s="4">
        <v>1.7160622657670031E-6</v>
      </c>
      <c r="J56572" s="13">
        <v>-13.275478272144797</v>
      </c>
      <c r="K56572" s="4">
        <v>2.4260348229847229E-2</v>
      </c>
      <c r="L56572" s="7">
        <v>1224102604.45</v>
      </c>
      <c r="M56572" s="7">
        <v>71659656635.303223</v>
      </c>
      <c r="N56572" s="12">
        <v>1.7082172339728242E-2</v>
      </c>
      <c r="O56572" s="4">
        <v>-2.6031170820936257E-8</v>
      </c>
      <c r="P56572" s="7">
        <v>85852068.932319418</v>
      </c>
      <c r="Q56572" s="7">
        <v>5025828520.2200003</v>
      </c>
      <c r="R56572" t="s">
        <v>18</v>
      </c>
    </row>
    <row r="56573" spans="1:18" x14ac:dyDescent="0.25">
      <c r="A56573" s="1">
        <v>44414</v>
      </c>
      <c r="B56573" s="7">
        <v>44414</v>
      </c>
      <c r="C56573" s="4">
        <v>7.0153800000000002E-2</v>
      </c>
      <c r="D56573" s="4">
        <v>7.2438409999999995E-2</v>
      </c>
      <c r="E56573" s="4">
        <v>6.993402E-2</v>
      </c>
      <c r="F56573" s="4">
        <v>7.1882970000000004E-2</v>
      </c>
      <c r="G56573" s="4">
        <v>-2.6327158990556048</v>
      </c>
      <c r="H56573" s="4">
        <v>2.4927318431532612E-2</v>
      </c>
      <c r="I56573" s="4">
        <v>1.6788614607086971E-6</v>
      </c>
      <c r="J56573" s="13">
        <v>-13.297394696251992</v>
      </c>
      <c r="K56573" s="4">
        <v>-2.1678004231203665E-2</v>
      </c>
      <c r="L56573" s="7">
        <v>987326056.97000003</v>
      </c>
      <c r="M56573" s="7">
        <v>71659654112.371826</v>
      </c>
      <c r="N56573" s="12">
        <v>1.3777990826215013E-2</v>
      </c>
      <c r="O56573" s="4">
        <v>-3.5207137669167251E-8</v>
      </c>
      <c r="P56573" s="7">
        <v>70971929.333392814</v>
      </c>
      <c r="Q56573" s="7">
        <v>5151108766.7700005</v>
      </c>
      <c r="R56573" t="s">
        <v>18</v>
      </c>
    </row>
    <row r="56574" spans="1:18" x14ac:dyDescent="0.25">
      <c r="A56574" s="1">
        <v>44416</v>
      </c>
      <c r="B56574" s="7">
        <v>44416</v>
      </c>
      <c r="C56574" s="4">
        <v>7.5274830000000001E-2</v>
      </c>
      <c r="D56574" s="4">
        <v>7.5976639999999998E-2</v>
      </c>
      <c r="E56574" s="4">
        <v>7.0846759999999995E-2</v>
      </c>
      <c r="F56574" s="4">
        <v>7.1864250000000005E-2</v>
      </c>
      <c r="G56574" s="4">
        <v>-2.6329763562680064</v>
      </c>
      <c r="H56574" s="4">
        <v>-2.6042329636629991E-4</v>
      </c>
      <c r="I56574" s="4">
        <v>1.6408068156811084E-6</v>
      </c>
      <c r="J56574" s="13">
        <v>-13.320322476320035</v>
      </c>
      <c r="K56574" s="4">
        <v>-2.266693584801496E-2</v>
      </c>
      <c r="L56574" s="7">
        <v>1225411721.24</v>
      </c>
      <c r="M56574" s="7">
        <v>71659656459.366089</v>
      </c>
      <c r="N56574" s="12">
        <v>1.710044091454524E-2</v>
      </c>
      <c r="O56574" s="4">
        <v>3.2751961920091251E-8</v>
      </c>
      <c r="P56574" s="7">
        <v>88063294.28812167</v>
      </c>
      <c r="Q56574" s="7">
        <v>5149767466.71</v>
      </c>
      <c r="R56574" t="s">
        <v>18</v>
      </c>
    </row>
    <row r="56575" spans="1:18" x14ac:dyDescent="0.25">
      <c r="A56575" s="1">
        <v>44417</v>
      </c>
      <c r="B56575" s="7">
        <v>44417</v>
      </c>
      <c r="C56575" s="4">
        <v>7.1898500000000004E-2</v>
      </c>
      <c r="D56575" s="4">
        <v>7.4759119999999998E-2</v>
      </c>
      <c r="E56575" s="4">
        <v>6.9808010000000004E-2</v>
      </c>
      <c r="F56575" s="4">
        <v>7.4035290000000004E-2</v>
      </c>
      <c r="G56575" s="4">
        <v>-2.6032134075628739</v>
      </c>
      <c r="H56575" s="4">
        <v>3.0210292321982055E-2</v>
      </c>
      <c r="I56575" s="4">
        <v>1.5967788256228761E-6</v>
      </c>
      <c r="J56575" s="13">
        <v>-13.347522191983849</v>
      </c>
      <c r="K56575" s="4">
        <v>-2.6833134551526097E-2</v>
      </c>
      <c r="L56575" s="7">
        <v>1152810401.6199999</v>
      </c>
      <c r="M56575" s="7">
        <v>71659655449.313416</v>
      </c>
      <c r="N56575" s="12">
        <v>1.6087300369946798E-2</v>
      </c>
      <c r="O56575" s="4">
        <v>-1.4095136974492535E-8</v>
      </c>
      <c r="P56575" s="7">
        <v>85348652.39895317</v>
      </c>
      <c r="Q56575" s="7">
        <v>5305343372.4899998</v>
      </c>
      <c r="R56575" t="s">
        <v>18</v>
      </c>
    </row>
    <row r="56576" spans="1:18" x14ac:dyDescent="0.25">
      <c r="A56576" s="1">
        <v>44418</v>
      </c>
      <c r="B56576" s="7">
        <v>44418</v>
      </c>
      <c r="C56576" s="4">
        <v>7.3962940000000005E-2</v>
      </c>
      <c r="D56576" s="4">
        <v>7.5582839999999998E-2</v>
      </c>
      <c r="E56576" s="4">
        <v>7.2305629999999996E-2</v>
      </c>
      <c r="F56576" s="4">
        <v>7.4659279999999995E-2</v>
      </c>
      <c r="G56576" s="4">
        <v>-2.5948204492603892</v>
      </c>
      <c r="H56576" s="4">
        <v>8.4282779198945647E-3</v>
      </c>
      <c r="I56576" s="4">
        <v>1.6378025578815831E-6</v>
      </c>
      <c r="J56576" s="13">
        <v>-13.322155118332581</v>
      </c>
      <c r="K56576" s="4">
        <v>2.5691555774923495E-2</v>
      </c>
      <c r="L56576" s="7">
        <v>1122106248.0899999</v>
      </c>
      <c r="M56576" s="7">
        <v>71659658496.170868</v>
      </c>
      <c r="N56576" s="12">
        <v>1.5658827737086684E-2</v>
      </c>
      <c r="O56576" s="4">
        <v>4.2518449653273775E-8</v>
      </c>
      <c r="P56576" s="7">
        <v>83775644.565900758</v>
      </c>
      <c r="Q56576" s="7">
        <v>5350058508.3699999</v>
      </c>
      <c r="R56576" t="s">
        <v>18</v>
      </c>
    </row>
    <row r="56577" spans="1:18" x14ac:dyDescent="0.25">
      <c r="A56577" s="1">
        <v>44420</v>
      </c>
      <c r="B56577" s="7">
        <v>44420</v>
      </c>
      <c r="C56577" s="4">
        <v>8.3507750000000006E-2</v>
      </c>
      <c r="D56577" s="4">
        <v>9.1083200000000003E-2</v>
      </c>
      <c r="E56577" s="4">
        <v>8.071333E-2</v>
      </c>
      <c r="F56577" s="4">
        <v>8.4139119999999998E-2</v>
      </c>
      <c r="G56577" s="4">
        <v>-2.4752836596336665</v>
      </c>
      <c r="H56577" s="4">
        <v>0.12697470428324523</v>
      </c>
      <c r="I56577" s="4">
        <v>1.8938186210539224E-6</v>
      </c>
      <c r="J56577" s="13">
        <v>-13.176915332805198</v>
      </c>
      <c r="K56577" s="4">
        <v>0.15631680506317167</v>
      </c>
      <c r="L56577" s="7">
        <v>2191704711.5500002</v>
      </c>
      <c r="M56577" s="7">
        <v>71659657998.205841</v>
      </c>
      <c r="N56577" s="12">
        <v>3.0584917271093793E-2</v>
      </c>
      <c r="O56577" s="4">
        <v>-6.9490287465168077E-9</v>
      </c>
      <c r="P56577" s="7">
        <v>184408105.72967085</v>
      </c>
      <c r="Q56577" s="7">
        <v>6029380563.4700003</v>
      </c>
      <c r="R56577" t="s">
        <v>18</v>
      </c>
    </row>
    <row r="56578" spans="1:18" x14ac:dyDescent="0.25">
      <c r="A56578" s="1">
        <v>44421</v>
      </c>
      <c r="B56578" s="7">
        <v>44421</v>
      </c>
      <c r="C56578" s="4">
        <v>8.4235640000000001E-2</v>
      </c>
      <c r="D56578" s="4">
        <v>8.952193E-2</v>
      </c>
      <c r="E56578" s="4">
        <v>8.3610169999999998E-2</v>
      </c>
      <c r="F56578" s="4">
        <v>8.9426939999999996E-2</v>
      </c>
      <c r="G56578" s="4">
        <v>-2.4143332999152554</v>
      </c>
      <c r="H56578" s="4">
        <v>6.284615289534759E-2</v>
      </c>
      <c r="I56578" s="4">
        <v>1.8711179259738029E-6</v>
      </c>
      <c r="J56578" s="13">
        <v>-13.188974484345426</v>
      </c>
      <c r="K56578" s="4">
        <v>-1.1986731373190521E-2</v>
      </c>
      <c r="L56578" s="7">
        <v>1446124466.9200001</v>
      </c>
      <c r="M56578" s="7">
        <v>71659658503.131165</v>
      </c>
      <c r="N56578" s="12">
        <v>2.0180454346664402E-2</v>
      </c>
      <c r="O56578" s="4">
        <v>7.0461587117673663E-9</v>
      </c>
      <c r="P56578" s="7">
        <v>129322485.93578683</v>
      </c>
      <c r="Q56578" s="7">
        <v>6408303981.3800001</v>
      </c>
      <c r="R56578" t="s">
        <v>18</v>
      </c>
    </row>
    <row r="56579" spans="1:18" x14ac:dyDescent="0.25">
      <c r="A56579" s="1">
        <v>44422</v>
      </c>
      <c r="B56579" s="7">
        <v>44422</v>
      </c>
      <c r="C56579" s="4">
        <v>8.9510709999999993E-2</v>
      </c>
      <c r="D56579" s="4">
        <v>9.3223139999999996E-2</v>
      </c>
      <c r="E56579" s="4">
        <v>8.7037710000000004E-2</v>
      </c>
      <c r="F56579" s="4">
        <v>9.2659870000000005E-2</v>
      </c>
      <c r="G56579" s="4">
        <v>-2.3788198019732505</v>
      </c>
      <c r="H56579" s="4">
        <v>3.6151633948338265E-2</v>
      </c>
      <c r="I56579" s="4">
        <v>1.9674284329397956E-6</v>
      </c>
      <c r="J56579" s="13">
        <v>-13.138783231934065</v>
      </c>
      <c r="K56579" s="4">
        <v>5.1472173735853048E-2</v>
      </c>
      <c r="L56579" s="7">
        <v>1470697878.4400001</v>
      </c>
      <c r="M56579" s="7">
        <v>71659657043.874542</v>
      </c>
      <c r="N56579" s="12">
        <v>2.0523373109915199E-2</v>
      </c>
      <c r="O56579" s="4">
        <v>-2.0363711644686262E-8</v>
      </c>
      <c r="P56579" s="7">
        <v>136274674.22552621</v>
      </c>
      <c r="Q56579" s="7">
        <v>6639974505.9300003</v>
      </c>
      <c r="R56579" t="s">
        <v>18</v>
      </c>
    </row>
    <row r="56580" spans="1:18" x14ac:dyDescent="0.25">
      <c r="A56580" s="1">
        <v>44423</v>
      </c>
      <c r="B56580" s="7">
        <v>44423</v>
      </c>
      <c r="C56580" s="4">
        <v>9.2702880000000001E-2</v>
      </c>
      <c r="D56580" s="4">
        <v>9.504601E-2</v>
      </c>
      <c r="E56580" s="4">
        <v>8.9429149999999999E-2</v>
      </c>
      <c r="F56580" s="4">
        <v>9.3098120000000006E-2</v>
      </c>
      <c r="G56580" s="4">
        <v>-2.374101288243498</v>
      </c>
      <c r="H56580" s="4">
        <v>4.729663445459195E-3</v>
      </c>
      <c r="I56580" s="4">
        <v>1.9788320405603718E-6</v>
      </c>
      <c r="J56580" s="13">
        <v>-13.133003765809466</v>
      </c>
      <c r="K56580" s="4">
        <v>5.7961994599908147E-3</v>
      </c>
      <c r="L56580" s="7">
        <v>1558230623.9200001</v>
      </c>
      <c r="M56580" s="7">
        <v>71659657076.426453</v>
      </c>
      <c r="N56580" s="12">
        <v>2.1744879720232486E-2</v>
      </c>
      <c r="O56580" s="4">
        <v>4.5425713355647656E-10</v>
      </c>
      <c r="P56580" s="7">
        <v>145068341.61337906</v>
      </c>
      <c r="Q56580" s="7">
        <v>6671379353.6599998</v>
      </c>
      <c r="R56580" t="s">
        <v>18</v>
      </c>
    </row>
    <row r="56581" spans="1:18" x14ac:dyDescent="0.25">
      <c r="A56581" s="1">
        <v>44424</v>
      </c>
      <c r="B56581" s="7">
        <v>44424</v>
      </c>
      <c r="C56581" s="4">
        <v>9.3001780000000006E-2</v>
      </c>
      <c r="D56581" s="4">
        <v>9.6511059999999996E-2</v>
      </c>
      <c r="E56581" s="4">
        <v>8.8779410000000003E-2</v>
      </c>
      <c r="F56581" s="4">
        <v>8.9662749999999999E-2</v>
      </c>
      <c r="G56581" s="4">
        <v>-2.4116998692998175</v>
      </c>
      <c r="H56581" s="4">
        <v>-3.6900530322202071E-2</v>
      </c>
      <c r="I56581" s="4">
        <v>1.9490002289083076E-6</v>
      </c>
      <c r="J56581" s="13">
        <v>-13.14819401998975</v>
      </c>
      <c r="K56581" s="4">
        <v>-1.5075464233748869E-2</v>
      </c>
      <c r="L56581" s="7">
        <v>1621564864.8399999</v>
      </c>
      <c r="M56581" s="7">
        <v>71659657064.611557</v>
      </c>
      <c r="N56581" s="12">
        <v>2.2628699763074842E-2</v>
      </c>
      <c r="O56581" s="4">
        <v>-1.6487513493515594E-10</v>
      </c>
      <c r="P56581" s="7">
        <v>145393965.08493271</v>
      </c>
      <c r="Q56581" s="7">
        <v>6425201916.4700003</v>
      </c>
      <c r="R56581" t="s">
        <v>18</v>
      </c>
    </row>
    <row r="56582" spans="1:18" x14ac:dyDescent="0.25">
      <c r="A56582" s="1">
        <v>44426</v>
      </c>
      <c r="B56582" s="7">
        <v>44426</v>
      </c>
      <c r="C56582" s="4">
        <v>8.5118879999999994E-2</v>
      </c>
      <c r="D56582" s="4">
        <v>8.7442080000000005E-2</v>
      </c>
      <c r="E56582" s="4">
        <v>8.1552680000000002E-2</v>
      </c>
      <c r="F56582" s="4">
        <v>8.4762680000000007E-2</v>
      </c>
      <c r="G56582" s="4">
        <v>-2.4678999273938382</v>
      </c>
      <c r="H56582" s="4">
        <v>-5.4650007946443674E-2</v>
      </c>
      <c r="I56582" s="4">
        <v>1.891973905763165E-6</v>
      </c>
      <c r="J56582" s="13">
        <v>-13.17788987930963</v>
      </c>
      <c r="K56582" s="4">
        <v>-2.9259269598487805E-2</v>
      </c>
      <c r="L56582" s="7">
        <v>1118460118.1600001</v>
      </c>
      <c r="M56582" s="7">
        <v>71659660699.732468</v>
      </c>
      <c r="N56582" s="12">
        <v>1.5607946049961911E-2</v>
      </c>
      <c r="O56582" s="4">
        <v>5.0727578941201789E-8</v>
      </c>
      <c r="P56582" s="7">
        <v>94803677.088358283</v>
      </c>
      <c r="Q56582" s="7">
        <v>6074064888.8000002</v>
      </c>
      <c r="R56582" t="s">
        <v>18</v>
      </c>
    </row>
    <row r="56583" spans="1:18" x14ac:dyDescent="0.25">
      <c r="A56583" s="1">
        <v>44427</v>
      </c>
      <c r="B56583" s="7">
        <v>44427</v>
      </c>
      <c r="C56583" s="4">
        <v>8.4660429999999995E-2</v>
      </c>
      <c r="D56583" s="4">
        <v>8.8206759999999995E-2</v>
      </c>
      <c r="E56583" s="4">
        <v>8.1781820000000005E-2</v>
      </c>
      <c r="F56583" s="4">
        <v>8.8206759999999995E-2</v>
      </c>
      <c r="G56583" s="4">
        <v>-2.4280716749154623</v>
      </c>
      <c r="H56583" s="4">
        <v>4.0632032871070006E-2</v>
      </c>
      <c r="I56583" s="4">
        <v>1.8880850071679454E-6</v>
      </c>
      <c r="J56583" s="13">
        <v>-13.179947466271537</v>
      </c>
      <c r="K56583" s="4">
        <v>-2.0554715809629311E-3</v>
      </c>
      <c r="L56583" s="7">
        <v>1125639333.3499999</v>
      </c>
      <c r="M56583" s="7">
        <v>71659658227.782089</v>
      </c>
      <c r="N56583" s="12">
        <v>1.570813148134155E-2</v>
      </c>
      <c r="O56583" s="4">
        <v>-3.449570308148553E-8</v>
      </c>
      <c r="P56583" s="7">
        <v>99288998.523363426</v>
      </c>
      <c r="Q56583" s="7">
        <v>6320866274.9799995</v>
      </c>
      <c r="R56583" t="s">
        <v>18</v>
      </c>
    </row>
    <row r="56584" spans="1:18" x14ac:dyDescent="0.25">
      <c r="A56584" s="1">
        <v>44428</v>
      </c>
      <c r="B56584" s="7">
        <v>44428</v>
      </c>
      <c r="C56584" s="4">
        <v>8.8218069999999996E-2</v>
      </c>
      <c r="D56584" s="4">
        <v>9.0606500000000006E-2</v>
      </c>
      <c r="E56584" s="4">
        <v>8.6493109999999998E-2</v>
      </c>
      <c r="F56584" s="4">
        <v>9.0567320000000007E-2</v>
      </c>
      <c r="G56584" s="4">
        <v>-2.4016618374051713</v>
      </c>
      <c r="H56584" s="4">
        <v>2.6761667699845358E-2</v>
      </c>
      <c r="I56584" s="4">
        <v>1.8356066573203984E-6</v>
      </c>
      <c r="J56584" s="13">
        <v>-13.208135527650658</v>
      </c>
      <c r="K56584" s="4">
        <v>-2.7794484701863308E-2</v>
      </c>
      <c r="L56584" s="7">
        <v>1021270866.3099999</v>
      </c>
      <c r="M56584" s="7">
        <v>71659654015.377731</v>
      </c>
      <c r="N56584" s="12">
        <v>1.4251685698773279E-2</v>
      </c>
      <c r="O56584" s="4">
        <v>-5.8783483791121801E-8</v>
      </c>
      <c r="P56584" s="7">
        <v>92493765.355774984</v>
      </c>
      <c r="Q56584" s="7">
        <v>6490022816.3000002</v>
      </c>
      <c r="R56584" t="s">
        <v>18</v>
      </c>
    </row>
    <row r="56585" spans="1:18" x14ac:dyDescent="0.25">
      <c r="A56585" s="1">
        <v>44429</v>
      </c>
      <c r="B56585" s="7">
        <v>44429</v>
      </c>
      <c r="C56585" s="4">
        <v>9.0627200000000005E-2</v>
      </c>
      <c r="D56585" s="4">
        <v>9.0627200000000005E-2</v>
      </c>
      <c r="E56585" s="4">
        <v>8.7820239999999994E-2</v>
      </c>
      <c r="F56585" s="4">
        <v>8.8004319999999997E-2</v>
      </c>
      <c r="G56585" s="4">
        <v>-2.430369374799759</v>
      </c>
      <c r="H56585" s="4">
        <v>-2.8299390994455942E-2</v>
      </c>
      <c r="I56585" s="4">
        <v>1.7994772968498234E-6</v>
      </c>
      <c r="J56585" s="13">
        <v>-13.228014325872667</v>
      </c>
      <c r="K56585" s="4">
        <v>-1.9682517671469082E-2</v>
      </c>
      <c r="L56585" s="7">
        <v>987580081.41999996</v>
      </c>
      <c r="M56585" s="7">
        <v>71659656826.84668</v>
      </c>
      <c r="N56585" s="12">
        <v>1.3781535178242878E-2</v>
      </c>
      <c r="O56585" s="4">
        <v>3.9233638328213716E-8</v>
      </c>
      <c r="P56585" s="7">
        <v>86911313.510911733</v>
      </c>
      <c r="Q56585" s="7">
        <v>6306359370.4799995</v>
      </c>
      <c r="R56585" t="s">
        <v>18</v>
      </c>
    </row>
    <row r="56586" spans="1:18" x14ac:dyDescent="0.25">
      <c r="A56586" s="1">
        <v>44430</v>
      </c>
      <c r="B56586" s="7">
        <v>44430</v>
      </c>
      <c r="C56586" s="4">
        <v>8.8061630000000002E-2</v>
      </c>
      <c r="D56586" s="4">
        <v>9.0062959999999997E-2</v>
      </c>
      <c r="E56586" s="4">
        <v>8.614049E-2</v>
      </c>
      <c r="F56586" s="4">
        <v>8.8112490000000002E-2</v>
      </c>
      <c r="G56586" s="4">
        <v>-2.4291409853734249</v>
      </c>
      <c r="H56586" s="4">
        <v>1.2291442056481393E-3</v>
      </c>
      <c r="I56586" s="4">
        <v>1.7864869234054821E-6</v>
      </c>
      <c r="J56586" s="13">
        <v>-13.235259479182011</v>
      </c>
      <c r="K56586" s="4">
        <v>-7.218970457189027E-3</v>
      </c>
      <c r="L56586" s="7">
        <v>825816855.82000005</v>
      </c>
      <c r="M56586" s="7">
        <v>71659654498.811691</v>
      </c>
      <c r="N56586" s="12">
        <v>1.1524153466769705E-2</v>
      </c>
      <c r="O56586" s="4">
        <v>-3.2487386787640071E-8</v>
      </c>
      <c r="P56586" s="7">
        <v>72764779.450271204</v>
      </c>
      <c r="Q56586" s="7">
        <v>6314110590.4300003</v>
      </c>
      <c r="R56586" t="s">
        <v>18</v>
      </c>
    </row>
    <row r="56587" spans="1:18" x14ac:dyDescent="0.25">
      <c r="A56587" s="1">
        <v>44431</v>
      </c>
      <c r="B56587" s="7">
        <v>44431</v>
      </c>
      <c r="C56587" s="4">
        <v>8.8059189999999996E-2</v>
      </c>
      <c r="D56587" s="4">
        <v>9.1409900000000002E-2</v>
      </c>
      <c r="E56587" s="4">
        <v>8.7820239999999994E-2</v>
      </c>
      <c r="F56587" s="4">
        <v>8.9942739999999993E-2</v>
      </c>
      <c r="G56587" s="4">
        <v>-2.4085820333493362</v>
      </c>
      <c r="H56587" s="4">
        <v>2.0771743029847318E-2</v>
      </c>
      <c r="I56587" s="4">
        <v>1.8153326577752526E-6</v>
      </c>
      <c r="J56587" s="13">
        <v>-13.219241824520848</v>
      </c>
      <c r="K56587" s="4">
        <v>1.6146624972089595E-2</v>
      </c>
      <c r="L56587" s="7">
        <v>1256305125.6900001</v>
      </c>
      <c r="M56587" s="7">
        <v>71659661046.238983</v>
      </c>
      <c r="N56587" s="12">
        <v>1.7531552722240187E-2</v>
      </c>
      <c r="O56587" s="4">
        <v>9.1368390451543285E-8</v>
      </c>
      <c r="P56587" s="7">
        <v>112995525.28060299</v>
      </c>
      <c r="Q56587" s="7">
        <v>6445266261.9700003</v>
      </c>
      <c r="R56587" t="s">
        <v>18</v>
      </c>
    </row>
    <row r="56588" spans="1:18" x14ac:dyDescent="0.25">
      <c r="A56588" s="1">
        <v>44432</v>
      </c>
      <c r="B56588" s="7">
        <v>44432</v>
      </c>
      <c r="C56588" s="4">
        <v>9.0000170000000004E-2</v>
      </c>
      <c r="D56588" s="4">
        <v>9.0986049999999999E-2</v>
      </c>
      <c r="E56588" s="4">
        <v>8.4062750000000006E-2</v>
      </c>
      <c r="F56588" s="4">
        <v>8.4619730000000004E-2</v>
      </c>
      <c r="G56588" s="4">
        <v>-2.4695878244303566</v>
      </c>
      <c r="H56588" s="4">
        <v>-5.9182208591821744E-2</v>
      </c>
      <c r="I56588" s="4">
        <v>1.7737710080621645E-6</v>
      </c>
      <c r="J56588" s="13">
        <v>-13.242402764673564</v>
      </c>
      <c r="K56588" s="4">
        <v>-2.2894784344387437E-2</v>
      </c>
      <c r="L56588" s="7">
        <v>1430714353.74</v>
      </c>
      <c r="M56588" s="7">
        <v>71659659849.422821</v>
      </c>
      <c r="N56588" s="12">
        <v>1.9965408107522904E-2</v>
      </c>
      <c r="O56588" s="4">
        <v>-1.6701393010177923E-8</v>
      </c>
      <c r="P56588" s="7">
        <v>121066662.3206033</v>
      </c>
      <c r="Q56588" s="7">
        <v>6063821068.3500004</v>
      </c>
      <c r="R56588" t="s">
        <v>18</v>
      </c>
    </row>
    <row r="56589" spans="1:18" x14ac:dyDescent="0.25">
      <c r="A56589" s="1">
        <v>44433</v>
      </c>
      <c r="B56589" s="7">
        <v>44433</v>
      </c>
      <c r="C56589" s="4">
        <v>8.4713170000000004E-2</v>
      </c>
      <c r="D56589" s="4">
        <v>8.7661959999999997E-2</v>
      </c>
      <c r="E56589" s="4">
        <v>8.3094059999999997E-2</v>
      </c>
      <c r="F56589" s="4">
        <v>8.7429229999999997E-2</v>
      </c>
      <c r="G56589" s="4">
        <v>-2.4369256128737562</v>
      </c>
      <c r="H56589" s="4">
        <v>3.3201476771433709E-2</v>
      </c>
      <c r="I56589" s="4">
        <v>1.785699022761988E-6</v>
      </c>
      <c r="J56589" s="13">
        <v>-13.235700610001146</v>
      </c>
      <c r="K56589" s="4">
        <v>6.7246643707717423E-3</v>
      </c>
      <c r="L56589" s="7">
        <v>1155743062.52</v>
      </c>
      <c r="M56589" s="7">
        <v>71659660169.144806</v>
      </c>
      <c r="N56589" s="12">
        <v>1.6128224161152796E-2</v>
      </c>
      <c r="O56589" s="4">
        <v>4.4616732138431502E-9</v>
      </c>
      <c r="P56589" s="7">
        <v>101045726.03396545</v>
      </c>
      <c r="Q56589" s="7">
        <v>6265148910.6499996</v>
      </c>
      <c r="R56589" t="s">
        <v>18</v>
      </c>
    </row>
    <row r="56590" spans="1:18" x14ac:dyDescent="0.25">
      <c r="A56590" s="1">
        <v>44434</v>
      </c>
      <c r="B56590" s="7">
        <v>44434</v>
      </c>
      <c r="C56590" s="4">
        <v>8.7566210000000005E-2</v>
      </c>
      <c r="D56590" s="4">
        <v>8.8341550000000005E-2</v>
      </c>
      <c r="E56590" s="4">
        <v>8.224911E-2</v>
      </c>
      <c r="F56590" s="4">
        <v>8.3170019999999997E-2</v>
      </c>
      <c r="G56590" s="4">
        <v>-2.4868683326302459</v>
      </c>
      <c r="H56590" s="4">
        <v>-4.8716087285682372E-2</v>
      </c>
      <c r="I56590" s="4">
        <v>1.771753099392022E-6</v>
      </c>
      <c r="J56590" s="13">
        <v>-13.24354104991821</v>
      </c>
      <c r="K56590" s="4">
        <v>-7.809783839381558E-3</v>
      </c>
      <c r="L56590" s="7">
        <v>1219048377.53</v>
      </c>
      <c r="M56590" s="7">
        <v>71659659954.512451</v>
      </c>
      <c r="N56590" s="12">
        <v>1.7011640556260213E-2</v>
      </c>
      <c r="O56590" s="4">
        <v>-2.9951628884327931E-9</v>
      </c>
      <c r="P56590" s="7">
        <v>101388277.94013764</v>
      </c>
      <c r="Q56590" s="7">
        <v>5959935351.6099997</v>
      </c>
      <c r="R56590" t="s">
        <v>18</v>
      </c>
    </row>
    <row r="56591" spans="1:18" x14ac:dyDescent="0.25">
      <c r="A56591" s="1">
        <v>44435</v>
      </c>
      <c r="B56591" s="7">
        <v>44435</v>
      </c>
      <c r="C56591" s="4">
        <v>8.3133109999999996E-2</v>
      </c>
      <c r="D56591" s="4">
        <v>8.826755E-2</v>
      </c>
      <c r="E56591" s="4">
        <v>8.1633549999999999E-2</v>
      </c>
      <c r="F56591" s="4">
        <v>8.826755E-2</v>
      </c>
      <c r="G56591" s="4">
        <v>-2.4273827360845988</v>
      </c>
      <c r="H56591" s="4">
        <v>6.1290474620542393E-2</v>
      </c>
      <c r="I56591" s="4">
        <v>1.7992242856425329E-6</v>
      </c>
      <c r="J56591" s="13">
        <v>-13.228154938369652</v>
      </c>
      <c r="K56591" s="4">
        <v>1.550508717040632E-2</v>
      </c>
      <c r="L56591" s="7">
        <v>1218334793.0599999</v>
      </c>
      <c r="M56591" s="7">
        <v>71659655201.940018</v>
      </c>
      <c r="N56591" s="12">
        <v>1.700168371766065E-2</v>
      </c>
      <c r="O56591" s="4">
        <v>-6.6321448308413404E-8</v>
      </c>
      <c r="P56591" s="7">
        <v>107539427.26316319</v>
      </c>
      <c r="Q56591" s="7">
        <v>6325222198.5200005</v>
      </c>
      <c r="R56591" t="s">
        <v>18</v>
      </c>
    </row>
    <row r="56592" spans="1:18" x14ac:dyDescent="0.25">
      <c r="A56592" s="1">
        <v>44436</v>
      </c>
      <c r="B56592" s="7">
        <v>44436</v>
      </c>
      <c r="C56592" s="4">
        <v>8.8330809999999996E-2</v>
      </c>
      <c r="D56592" s="4">
        <v>8.8750670000000004E-2</v>
      </c>
      <c r="E56592" s="4">
        <v>8.6451730000000004E-2</v>
      </c>
      <c r="F56592" s="4">
        <v>8.8295499999999999E-2</v>
      </c>
      <c r="G56592" s="4">
        <v>-2.4270661352982681</v>
      </c>
      <c r="H56592" s="4">
        <v>3.1665090964911577E-4</v>
      </c>
      <c r="I56592" s="4">
        <v>1.8055452496469547E-6</v>
      </c>
      <c r="J56592" s="13">
        <v>-13.224647934428878</v>
      </c>
      <c r="K56592" s="4">
        <v>3.5131606742204893E-3</v>
      </c>
      <c r="L56592" s="7">
        <v>1007304615.49</v>
      </c>
      <c r="M56592" s="7">
        <v>71659657984.042221</v>
      </c>
      <c r="N56592" s="12">
        <v>1.405678793100457E-2</v>
      </c>
      <c r="O56592" s="4">
        <v>3.8823829050377873E-8</v>
      </c>
      <c r="P56592" s="7">
        <v>88940464.676997289</v>
      </c>
      <c r="Q56592" s="7">
        <v>6327225331.5299997</v>
      </c>
      <c r="R56592" t="s">
        <v>18</v>
      </c>
    </row>
    <row r="56593" spans="1:18" x14ac:dyDescent="0.25">
      <c r="A56593" s="1">
        <v>44437</v>
      </c>
      <c r="B56593" s="7">
        <v>44437</v>
      </c>
      <c r="C56593" s="4">
        <v>8.8355500000000003E-2</v>
      </c>
      <c r="D56593" s="4">
        <v>9.0246510000000002E-2</v>
      </c>
      <c r="E56593" s="4">
        <v>8.6965899999999999E-2</v>
      </c>
      <c r="F56593" s="4">
        <v>8.8590820000000001E-2</v>
      </c>
      <c r="G56593" s="4">
        <v>-2.4237270384773177</v>
      </c>
      <c r="H56593" s="4">
        <v>3.344677814837695E-3</v>
      </c>
      <c r="I56593" s="4">
        <v>1.814276545359281E-6</v>
      </c>
      <c r="J56593" s="13">
        <v>-13.21982376730679</v>
      </c>
      <c r="K56593" s="4">
        <v>4.8358221506957693E-3</v>
      </c>
      <c r="L56593" s="7">
        <v>1213189319.3699999</v>
      </c>
      <c r="M56593" s="7">
        <v>71659657417.777603</v>
      </c>
      <c r="N56593" s="12">
        <v>1.6929878861924718E-2</v>
      </c>
      <c r="O56593" s="4">
        <v>-7.9021395559273042E-9</v>
      </c>
      <c r="P56593" s="7">
        <v>107477436.61823018</v>
      </c>
      <c r="Q56593" s="7">
        <v>6348387811.5600004</v>
      </c>
      <c r="R56593" t="s">
        <v>18</v>
      </c>
    </row>
    <row r="56594" spans="1:18" x14ac:dyDescent="0.25">
      <c r="A56594" s="1">
        <v>44438</v>
      </c>
      <c r="B56594" s="7">
        <v>44438</v>
      </c>
      <c r="C56594" s="4">
        <v>8.8572849999999995E-2</v>
      </c>
      <c r="D56594" s="4">
        <v>8.8897119999999996E-2</v>
      </c>
      <c r="E56594" s="4">
        <v>8.5893250000000004E-2</v>
      </c>
      <c r="F56594" s="4">
        <v>8.6191149999999994E-2</v>
      </c>
      <c r="G56594" s="4">
        <v>-2.4511877747966886</v>
      </c>
      <c r="H56594" s="4">
        <v>-2.708711805579863E-2</v>
      </c>
      <c r="I56594" s="4">
        <v>1.8317113559411078E-6</v>
      </c>
      <c r="J56594" s="13">
        <v>-13.210259860926417</v>
      </c>
      <c r="K56594" s="4">
        <v>9.6097866813210711E-3</v>
      </c>
      <c r="L56594" s="7">
        <v>1097597073.6199999</v>
      </c>
      <c r="M56594" s="7">
        <v>71659655371.694199</v>
      </c>
      <c r="N56594" s="12">
        <v>1.5316806478161691E-2</v>
      </c>
      <c r="O56594" s="4">
        <v>-2.8552793555965498E-8</v>
      </c>
      <c r="P56594" s="7">
        <v>94603154.011942446</v>
      </c>
      <c r="Q56594" s="7">
        <v>6176428105.0900002</v>
      </c>
      <c r="R56594" t="s">
        <v>18</v>
      </c>
    </row>
    <row r="56595" spans="1:18" x14ac:dyDescent="0.25">
      <c r="A56595" s="1">
        <v>44439</v>
      </c>
      <c r="B56595" s="7">
        <v>44439</v>
      </c>
      <c r="C56595" s="4">
        <v>8.6207039999999999E-2</v>
      </c>
      <c r="D56595" s="4">
        <v>9.0546799999999997E-2</v>
      </c>
      <c r="E56595" s="4">
        <v>8.5226860000000002E-2</v>
      </c>
      <c r="F56595" s="4">
        <v>8.8812070000000007E-2</v>
      </c>
      <c r="G56595" s="4">
        <v>-2.4212327147973407</v>
      </c>
      <c r="H56595" s="4">
        <v>3.0408226366628276E-2</v>
      </c>
      <c r="I56595" s="4">
        <v>1.8829405639572235E-6</v>
      </c>
      <c r="J56595" s="13">
        <v>-13.182675873334841</v>
      </c>
      <c r="K56595" s="4">
        <v>2.7967948033927485E-2</v>
      </c>
      <c r="L56595" s="7">
        <v>1469838769.8199999</v>
      </c>
      <c r="M56595" s="7">
        <v>71659659766.065567</v>
      </c>
      <c r="N56595" s="12">
        <v>2.0511383595991368E-2</v>
      </c>
      <c r="O56595" s="4">
        <v>6.1322809126207361E-8</v>
      </c>
      <c r="P56595" s="7">
        <v>130539423.71396773</v>
      </c>
      <c r="Q56595" s="7">
        <v>6364242719.3199997</v>
      </c>
      <c r="R56595" t="s">
        <v>18</v>
      </c>
    </row>
    <row r="56596" spans="1:18" x14ac:dyDescent="0.25">
      <c r="A56596" s="1">
        <v>44440</v>
      </c>
      <c r="B56596" s="7">
        <v>44440</v>
      </c>
      <c r="C56596" s="4">
        <v>8.8815699999999997E-2</v>
      </c>
      <c r="D56596" s="4">
        <v>9.5213350000000002E-2</v>
      </c>
      <c r="E56596" s="4">
        <v>8.7344560000000002E-2</v>
      </c>
      <c r="F56596" s="4">
        <v>9.511066E-2</v>
      </c>
      <c r="G56596" s="4">
        <v>-2.3527142231785168</v>
      </c>
      <c r="H56596" s="4">
        <v>7.0920427820227505E-2</v>
      </c>
      <c r="I56596" s="4">
        <v>1.9471124816123957E-6</v>
      </c>
      <c r="J56596" s="13">
        <v>-13.149163061485156</v>
      </c>
      <c r="K56596" s="4">
        <v>3.4080692127799975E-2</v>
      </c>
      <c r="L56596" s="7">
        <v>1414699567.8599999</v>
      </c>
      <c r="M56596" s="7">
        <v>71659657406.435837</v>
      </c>
      <c r="N56596" s="12">
        <v>1.974192480207063E-2</v>
      </c>
      <c r="O56596" s="4">
        <v>-3.2928285424849475E-8</v>
      </c>
      <c r="P56596" s="7">
        <v>134553009.60087937</v>
      </c>
      <c r="Q56596" s="7">
        <v>6815597311.3000002</v>
      </c>
      <c r="R56596" t="s">
        <v>18</v>
      </c>
    </row>
    <row r="56597" spans="1:18" x14ac:dyDescent="0.25">
      <c r="A56597" s="1">
        <v>44441</v>
      </c>
      <c r="B56597" s="7">
        <v>44441</v>
      </c>
      <c r="C56597" s="4">
        <v>9.5096810000000004E-2</v>
      </c>
      <c r="D56597" s="4">
        <v>0.10185356</v>
      </c>
      <c r="E56597" s="4">
        <v>9.4398360000000001E-2</v>
      </c>
      <c r="F56597" s="4">
        <v>9.9925680000000003E-2</v>
      </c>
      <c r="G56597" s="4">
        <v>-2.3033285693040764</v>
      </c>
      <c r="H56597" s="4">
        <v>5.0625450396411961E-2</v>
      </c>
      <c r="I56597" s="4">
        <v>2.0257509074015508E-6</v>
      </c>
      <c r="J56597" s="13">
        <v>-13.109570107672047</v>
      </c>
      <c r="K56597" s="4">
        <v>4.0387202347978865E-2</v>
      </c>
      <c r="L56597" s="7">
        <v>1827683178.6600001</v>
      </c>
      <c r="M56597" s="7">
        <v>71659656955.048996</v>
      </c>
      <c r="N56597" s="12">
        <v>2.5505050628507442E-2</v>
      </c>
      <c r="O56597" s="4">
        <v>-6.299037103403357E-9</v>
      </c>
      <c r="P56597" s="7">
        <v>182632484.452162</v>
      </c>
      <c r="Q56597" s="7">
        <v>7160639949.8000002</v>
      </c>
      <c r="R56597" t="s">
        <v>18</v>
      </c>
    </row>
    <row r="56598" spans="1:18" x14ac:dyDescent="0.25">
      <c r="A56598" s="1">
        <v>44442</v>
      </c>
      <c r="B56598" s="7">
        <v>44442</v>
      </c>
      <c r="C56598" s="4">
        <v>9.9621020000000005E-2</v>
      </c>
      <c r="D56598" s="4">
        <v>0.10584269</v>
      </c>
      <c r="E56598" s="4">
        <v>9.7796759999999996E-2</v>
      </c>
      <c r="F56598" s="4">
        <v>0.10151942</v>
      </c>
      <c r="G56598" s="4">
        <v>-2.2875051687522934</v>
      </c>
      <c r="H56598" s="4">
        <v>1.5949253485190155E-2</v>
      </c>
      <c r="I56598" s="4">
        <v>2.029358516566105E-6</v>
      </c>
      <c r="J56598" s="13">
        <v>-13.107790816541208</v>
      </c>
      <c r="K56598" s="4">
        <v>1.780875008557537E-3</v>
      </c>
      <c r="L56598" s="7">
        <v>2084965477.8800001</v>
      </c>
      <c r="M56598" s="7">
        <v>71659654761.226974</v>
      </c>
      <c r="N56598" s="12">
        <v>2.9095388260342504E-2</v>
      </c>
      <c r="O56598" s="4">
        <v>-3.0614464465836418E-8</v>
      </c>
      <c r="P56598" s="7">
        <v>211664486.03440043</v>
      </c>
      <c r="Q56598" s="7">
        <v>7274846588.7600002</v>
      </c>
      <c r="R56598" t="s">
        <v>18</v>
      </c>
    </row>
    <row r="56599" spans="1:18" x14ac:dyDescent="0.25">
      <c r="A56599" s="1">
        <v>44443</v>
      </c>
      <c r="B56599" s="7">
        <v>44443</v>
      </c>
      <c r="C56599" s="4">
        <v>0.10149080000000001</v>
      </c>
      <c r="D56599" s="4">
        <v>0.10343835999999999</v>
      </c>
      <c r="E56599" s="4">
        <v>9.949247E-2</v>
      </c>
      <c r="F56599" s="4">
        <v>0.10166851</v>
      </c>
      <c r="G56599" s="4">
        <v>-2.2860376600596615</v>
      </c>
      <c r="H56599" s="4">
        <v>1.4685860104402143E-3</v>
      </c>
      <c r="I56599" s="4">
        <v>2.035624576633641E-6</v>
      </c>
      <c r="J56599" s="13">
        <v>-13.104707868894495</v>
      </c>
      <c r="K56599" s="4">
        <v>3.0877048172537167E-3</v>
      </c>
      <c r="L56599" s="7">
        <v>1487349617.0599999</v>
      </c>
      <c r="M56599" s="7">
        <v>71659654497.739761</v>
      </c>
      <c r="N56599" s="12">
        <v>2.0755746416652246E-2</v>
      </c>
      <c r="O56599" s="4">
        <v>-3.676925517053023E-9</v>
      </c>
      <c r="P56599" s="7">
        <v>151216619.41556078</v>
      </c>
      <c r="Q56599" s="7">
        <v>7285530299.8999996</v>
      </c>
      <c r="R56599" t="s">
        <v>18</v>
      </c>
    </row>
    <row r="56600" spans="1:18" x14ac:dyDescent="0.25">
      <c r="A56600" s="1">
        <v>44444</v>
      </c>
      <c r="B56600" s="7">
        <v>44444</v>
      </c>
      <c r="C56600" s="4">
        <v>0.1015127</v>
      </c>
      <c r="D56600" s="4">
        <v>0.10518376</v>
      </c>
      <c r="E56600" s="4">
        <v>0.10119052000000001</v>
      </c>
      <c r="F56600" s="4">
        <v>0.10514662</v>
      </c>
      <c r="G56600" s="4">
        <v>-2.2523995219054727</v>
      </c>
      <c r="H56600" s="4">
        <v>3.4210297760830691E-2</v>
      </c>
      <c r="I56600" s="4">
        <v>2.0316847930706097E-6</v>
      </c>
      <c r="J56600" s="13">
        <v>-13.106645161800996</v>
      </c>
      <c r="K56600" s="4">
        <v>-1.9354175658198533E-3</v>
      </c>
      <c r="L56600" s="7">
        <v>1471892049.48</v>
      </c>
      <c r="M56600" s="7">
        <v>71659656790.108902</v>
      </c>
      <c r="N56600" s="12">
        <v>2.054003766430491E-2</v>
      </c>
      <c r="O56600" s="4">
        <v>3.1989676153089803E-8</v>
      </c>
      <c r="P56600" s="7">
        <v>154764474.00769475</v>
      </c>
      <c r="Q56600" s="7">
        <v>7534770701.8400002</v>
      </c>
      <c r="R56600" t="s">
        <v>18</v>
      </c>
    </row>
    <row r="56601" spans="1:18" x14ac:dyDescent="0.25">
      <c r="A56601" s="1">
        <v>44445</v>
      </c>
      <c r="B56601" s="7">
        <v>44445</v>
      </c>
      <c r="C56601" s="4">
        <v>0.10521352</v>
      </c>
      <c r="D56601" s="4">
        <v>0.10725058</v>
      </c>
      <c r="E56601" s="4">
        <v>0.10137197000000001</v>
      </c>
      <c r="F56601" s="4">
        <v>0.10371217000000001</v>
      </c>
      <c r="G56601" s="4">
        <v>-2.2661358128697615</v>
      </c>
      <c r="H56601" s="4">
        <v>-1.3642378613787014E-2</v>
      </c>
      <c r="I56601" s="4">
        <v>1.9704579529157578E-6</v>
      </c>
      <c r="J56601" s="13">
        <v>-13.137244578820795</v>
      </c>
      <c r="K56601" s="4">
        <v>-3.0135993715007355E-2</v>
      </c>
      <c r="L56601" s="7">
        <v>1516943298.78</v>
      </c>
      <c r="M56601" s="7">
        <v>71659656042.101898</v>
      </c>
      <c r="N56601" s="12">
        <v>2.1168721461469989E-2</v>
      </c>
      <c r="O56601" s="4">
        <v>-1.0438328025699199E-8</v>
      </c>
      <c r="P56601" s="7">
        <v>157325481.28343216</v>
      </c>
      <c r="Q56601" s="7">
        <v>7431978429.5799999</v>
      </c>
      <c r="R56601" t="s">
        <v>18</v>
      </c>
    </row>
    <row r="56602" spans="1:18" x14ac:dyDescent="0.25">
      <c r="A56602" s="1">
        <v>44447</v>
      </c>
      <c r="B56602" s="7">
        <v>44447</v>
      </c>
      <c r="C56602" s="4">
        <v>8.5329240000000001E-2</v>
      </c>
      <c r="D56602" s="4">
        <v>9.6633220000000006E-2</v>
      </c>
      <c r="E56602" s="4">
        <v>8.3677920000000003E-2</v>
      </c>
      <c r="F56602" s="4">
        <v>9.2797099999999993E-2</v>
      </c>
      <c r="G56602" s="4">
        <v>-2.3773398896782738</v>
      </c>
      <c r="H56602" s="4">
        <v>-0.10524386868002099</v>
      </c>
      <c r="I56602" s="4">
        <v>2.0133283332410728E-6</v>
      </c>
      <c r="J56602" s="13">
        <v>-13.115721318178277</v>
      </c>
      <c r="K56602" s="4">
        <v>2.1756556774976187E-2</v>
      </c>
      <c r="L56602" s="7">
        <v>3850532893</v>
      </c>
      <c r="M56602" s="7">
        <v>71659653541.436096</v>
      </c>
      <c r="N56602" s="12">
        <v>5.3733624190263334E-2</v>
      </c>
      <c r="O56602" s="4">
        <v>-3.4896424852119684E-8</v>
      </c>
      <c r="P56602" s="7">
        <v>357318285.92501026</v>
      </c>
      <c r="Q56602" s="7">
        <v>6649808035.6499996</v>
      </c>
      <c r="R56602" t="s">
        <v>18</v>
      </c>
    </row>
    <row r="56603" spans="1:18" x14ac:dyDescent="0.25">
      <c r="A56603" s="1">
        <v>44448</v>
      </c>
      <c r="B56603" s="7">
        <v>44448</v>
      </c>
      <c r="C56603" s="4">
        <v>9.1050000000000006E-2</v>
      </c>
      <c r="D56603" s="4">
        <v>9.4479270000000004E-2</v>
      </c>
      <c r="E56603" s="4">
        <v>9.0412590000000001E-2</v>
      </c>
      <c r="F56603" s="4">
        <v>9.3024389999999998E-2</v>
      </c>
      <c r="G56603" s="4">
        <v>-2.3748935621479998</v>
      </c>
      <c r="H56603" s="4">
        <v>2.4493222309749443E-3</v>
      </c>
      <c r="I56603" s="4">
        <v>2.0052066531679486E-6</v>
      </c>
      <c r="J56603" s="13">
        <v>-13.119763433605282</v>
      </c>
      <c r="K56603" s="4">
        <v>-4.0339570744776882E-3</v>
      </c>
      <c r="L56603" s="7">
        <v>1691771917.5</v>
      </c>
      <c r="M56603" s="7">
        <v>71659657711.91835</v>
      </c>
      <c r="N56603" s="12">
        <v>2.3608428668486739E-2</v>
      </c>
      <c r="O56603" s="4">
        <v>5.8198470798031456E-8</v>
      </c>
      <c r="P56603" s="7">
        <v>157376050.64456782</v>
      </c>
      <c r="Q56603" s="7">
        <v>6666095946.2600002</v>
      </c>
      <c r="R56603" t="s">
        <v>18</v>
      </c>
    </row>
    <row r="56604" spans="1:18" x14ac:dyDescent="0.25">
      <c r="A56604" s="1">
        <v>44449</v>
      </c>
      <c r="B56604" s="7">
        <v>44449</v>
      </c>
      <c r="C56604" s="4">
        <v>9.3032569999999995E-2</v>
      </c>
      <c r="D56604" s="4">
        <v>9.5774070000000003E-2</v>
      </c>
      <c r="E56604" s="4">
        <v>8.6624149999999997E-2</v>
      </c>
      <c r="F56604" s="4">
        <v>9.0873140000000005E-2</v>
      </c>
      <c r="G56604" s="4">
        <v>-2.3982908110132977</v>
      </c>
      <c r="H56604" s="4">
        <v>-2.3125655540444753E-2</v>
      </c>
      <c r="I56604" s="4">
        <v>2.0246261919462915E-6</v>
      </c>
      <c r="J56604" s="13">
        <v>-13.110125471015548</v>
      </c>
      <c r="K56604" s="4">
        <v>9.6845573236368186E-3</v>
      </c>
      <c r="L56604" s="7">
        <v>1973955943.0699999</v>
      </c>
      <c r="M56604" s="7">
        <v>71659658629.381561</v>
      </c>
      <c r="N56604" s="12">
        <v>2.7546264953328254E-2</v>
      </c>
      <c r="O56604" s="4">
        <v>1.2803064378955008E-8</v>
      </c>
      <c r="P56604" s="7">
        <v>179379574.76843214</v>
      </c>
      <c r="Q56604" s="7">
        <v>6511938190.9799995</v>
      </c>
      <c r="R56604" t="s">
        <v>18</v>
      </c>
    </row>
    <row r="56605" spans="1:18" x14ac:dyDescent="0.25">
      <c r="A56605" s="1">
        <v>44450</v>
      </c>
      <c r="B56605" s="7">
        <v>44450</v>
      </c>
      <c r="C56605" s="4">
        <v>9.0829460000000001E-2</v>
      </c>
      <c r="D56605" s="4">
        <v>9.7010230000000003E-2</v>
      </c>
      <c r="E56605" s="4">
        <v>9.0578530000000004E-2</v>
      </c>
      <c r="F56605" s="4">
        <v>9.5399919999999999E-2</v>
      </c>
      <c r="G56605" s="4">
        <v>-2.3496775391026712</v>
      </c>
      <c r="H56605" s="4">
        <v>4.9814279554992749E-2</v>
      </c>
      <c r="I56605" s="4">
        <v>2.1105495739722207E-6</v>
      </c>
      <c r="J56605" s="13">
        <v>-13.068562182792324</v>
      </c>
      <c r="K56605" s="4">
        <v>4.243913388442843E-2</v>
      </c>
      <c r="L56605" s="7">
        <v>2021046579.9300001</v>
      </c>
      <c r="M56605" s="7">
        <v>71659656604.848312</v>
      </c>
      <c r="N56605" s="12">
        <v>2.8203408663742623E-2</v>
      </c>
      <c r="O56605" s="4">
        <v>-2.8252063819786009E-8</v>
      </c>
      <c r="P56605" s="7">
        <v>192807682.04159561</v>
      </c>
      <c r="Q56605" s="7">
        <v>6836325507.3299999</v>
      </c>
      <c r="R56605" t="s">
        <v>18</v>
      </c>
    </row>
    <row r="56606" spans="1:18" x14ac:dyDescent="0.25">
      <c r="A56606" s="1">
        <v>44451</v>
      </c>
      <c r="B56606" s="7">
        <v>44451</v>
      </c>
      <c r="C56606" s="4">
        <v>9.5556799999999997E-2</v>
      </c>
      <c r="D56606" s="4">
        <v>0.11783229000000001</v>
      </c>
      <c r="E56606" s="4">
        <v>9.4026960000000007E-2</v>
      </c>
      <c r="F56606" s="4">
        <v>0.11266819</v>
      </c>
      <c r="G56606" s="4">
        <v>-2.1833081515485726</v>
      </c>
      <c r="H56606" s="4">
        <v>0.18100927128660069</v>
      </c>
      <c r="I56606" s="4">
        <v>2.4459442225134645E-6</v>
      </c>
      <c r="J56606" s="13">
        <v>-12.921079324510622</v>
      </c>
      <c r="K56606" s="4">
        <v>0.15891341889212512</v>
      </c>
      <c r="L56606" s="7">
        <v>4555490083.21</v>
      </c>
      <c r="M56606" s="7">
        <v>71659657233.243912</v>
      </c>
      <c r="N56606" s="12">
        <v>6.3571195552644164E-2</v>
      </c>
      <c r="O56606" s="4">
        <v>8.7691684434156032E-9</v>
      </c>
      <c r="P56606" s="7">
        <v>513258822.2382201</v>
      </c>
      <c r="Q56606" s="7">
        <v>8073763876.4899998</v>
      </c>
      <c r="R56606" t="s">
        <v>18</v>
      </c>
    </row>
    <row r="56607" spans="1:18" x14ac:dyDescent="0.25">
      <c r="A56607" s="1">
        <v>44452</v>
      </c>
      <c r="B56607" s="7">
        <v>44452</v>
      </c>
      <c r="C56607" s="4">
        <v>0.11247901</v>
      </c>
      <c r="D56607" s="4">
        <v>0.11670651</v>
      </c>
      <c r="E56607" s="4">
        <v>9.9652923199999993E-2</v>
      </c>
      <c r="F56607" s="4">
        <v>0.1047934836</v>
      </c>
      <c r="G56607" s="4">
        <v>-2.2557636884177268</v>
      </c>
      <c r="H56607" s="4">
        <v>-6.9892898785362575E-2</v>
      </c>
      <c r="I56607" s="4">
        <v>2.3306566358520104E-6</v>
      </c>
      <c r="J56607" s="13">
        <v>-12.969360512127651</v>
      </c>
      <c r="K56607" s="4">
        <v>-4.7134184663861184E-2</v>
      </c>
      <c r="L56607" s="7">
        <v>3258032452.8800001</v>
      </c>
      <c r="M56607" s="7">
        <v>71659657365.8517</v>
      </c>
      <c r="N56607" s="12">
        <v>4.5465364650662775E-2</v>
      </c>
      <c r="O56607" s="4">
        <v>1.8505222213708679E-9</v>
      </c>
      <c r="P56607" s="7">
        <v>341420570.41914809</v>
      </c>
      <c r="Q56607" s="7">
        <v>7509465128.9499998</v>
      </c>
      <c r="R56607" t="s">
        <v>18</v>
      </c>
    </row>
    <row r="56608" spans="1:18" x14ac:dyDescent="0.25">
      <c r="A56608" s="1">
        <v>44454</v>
      </c>
      <c r="B56608" s="7">
        <v>44454</v>
      </c>
      <c r="C56608" s="4">
        <v>0.1182904815</v>
      </c>
      <c r="D56608" s="4">
        <v>0.1226870558</v>
      </c>
      <c r="E56608" s="4">
        <v>0.11360738870000001</v>
      </c>
      <c r="F56608" s="4">
        <v>0.1209180795</v>
      </c>
      <c r="G56608" s="4">
        <v>-2.1126419915985943</v>
      </c>
      <c r="H56608" s="4">
        <v>0.15387021545679389</v>
      </c>
      <c r="I56608" s="4">
        <v>2.5099055564373622E-6</v>
      </c>
      <c r="J56608" s="13">
        <v>-12.895265432445877</v>
      </c>
      <c r="K56608" s="4">
        <v>7.6909192812018121E-2</v>
      </c>
      <c r="L56608" s="7">
        <v>2536911742.5900002</v>
      </c>
      <c r="M56608" s="7">
        <v>71659657358.186859</v>
      </c>
      <c r="N56608" s="12">
        <v>3.5402230991831096E-2</v>
      </c>
      <c r="O56608" s="4">
        <v>-1.06961726862718E-10</v>
      </c>
      <c r="P56608" s="7">
        <v>306758495.77498114</v>
      </c>
      <c r="Q56608" s="7">
        <v>8664948145.3799992</v>
      </c>
      <c r="R56608" t="s">
        <v>18</v>
      </c>
    </row>
    <row r="56609" spans="1:18" x14ac:dyDescent="0.25">
      <c r="A56609" s="1">
        <v>44455</v>
      </c>
      <c r="B56609" s="7">
        <v>44455</v>
      </c>
      <c r="C56609" s="4">
        <v>0.1207187027</v>
      </c>
      <c r="D56609" s="4">
        <v>0.1220411643</v>
      </c>
      <c r="E56609" s="4">
        <v>0.11237116900000001</v>
      </c>
      <c r="F56609" s="4">
        <v>0.1160881912</v>
      </c>
      <c r="G56609" s="4">
        <v>-2.1534051077683078</v>
      </c>
      <c r="H56609" s="4">
        <v>-3.9943475119450615E-2</v>
      </c>
      <c r="I56609" s="4">
        <v>2.4294690983126722E-6</v>
      </c>
      <c r="J56609" s="13">
        <v>-12.927837802542253</v>
      </c>
      <c r="K56609" s="4">
        <v>-3.2047603511768802E-2</v>
      </c>
      <c r="L56609" s="7">
        <v>2135501641.29</v>
      </c>
      <c r="M56609" s="7">
        <v>71659657354.88176</v>
      </c>
      <c r="N56609" s="12">
        <v>2.9800611949821452E-2</v>
      </c>
      <c r="O56609" s="4">
        <v>-4.6122178212272622E-11</v>
      </c>
      <c r="P56609" s="7">
        <v>247906522.84198731</v>
      </c>
      <c r="Q56609" s="7">
        <v>8318840004.3400002</v>
      </c>
      <c r="R56609" t="s">
        <v>18</v>
      </c>
    </row>
    <row r="56610" spans="1:18" x14ac:dyDescent="0.25">
      <c r="A56610" s="1">
        <v>44456</v>
      </c>
      <c r="B56610" s="7">
        <v>44456</v>
      </c>
      <c r="C56610" s="4">
        <v>0.1160270284</v>
      </c>
      <c r="D56610" s="4">
        <v>0.120474494</v>
      </c>
      <c r="E56610" s="4">
        <v>0.1036634837</v>
      </c>
      <c r="F56610" s="4">
        <v>0.1051638657</v>
      </c>
      <c r="G56610" s="4">
        <v>-2.2522355196211237</v>
      </c>
      <c r="H56610" s="4">
        <v>-9.4103675723392607E-2</v>
      </c>
      <c r="I56610" s="4">
        <v>2.2248653123471332E-6</v>
      </c>
      <c r="J56610" s="13">
        <v>-13.015814177954883</v>
      </c>
      <c r="K56610" s="4">
        <v>-8.4217488548276445E-2</v>
      </c>
      <c r="L56610" s="7">
        <v>2589661091.9299998</v>
      </c>
      <c r="M56610" s="7">
        <v>71659657390.570801</v>
      </c>
      <c r="N56610" s="12">
        <v>3.6138340402821344E-2</v>
      </c>
      <c r="O56610" s="4">
        <v>4.9803533054800493E-10</v>
      </c>
      <c r="P56610" s="7">
        <v>272338771.28024185</v>
      </c>
      <c r="Q56610" s="7">
        <v>7536006585.9300003</v>
      </c>
      <c r="R56610" t="s">
        <v>18</v>
      </c>
    </row>
    <row r="56611" spans="1:18" x14ac:dyDescent="0.25">
      <c r="A56611" s="1">
        <v>44457</v>
      </c>
      <c r="B56611" s="7">
        <v>44457</v>
      </c>
      <c r="C56611" s="4">
        <v>0.1052210876</v>
      </c>
      <c r="D56611" s="4">
        <v>0.1091408371</v>
      </c>
      <c r="E56611" s="4">
        <v>0.1035870477</v>
      </c>
      <c r="F56611" s="4">
        <v>0.1059343517</v>
      </c>
      <c r="G56611" s="4">
        <v>-2.2449357003150467</v>
      </c>
      <c r="H56611" s="4">
        <v>7.3265279368672047E-3</v>
      </c>
      <c r="I56611" s="4">
        <v>2.19424073200747E-6</v>
      </c>
      <c r="J56611" s="13">
        <v>-13.029674479246363</v>
      </c>
      <c r="K56611" s="4">
        <v>-1.3764689561075317E-2</v>
      </c>
      <c r="L56611" s="7">
        <v>1423069244.01</v>
      </c>
      <c r="M56611" s="7">
        <v>71659657385.338959</v>
      </c>
      <c r="N56611" s="12">
        <v>1.9858722409983914E-2</v>
      </c>
      <c r="O56611" s="4">
        <v>-7.3009587702885768E-11</v>
      </c>
      <c r="P56611" s="7">
        <v>150751917.78840846</v>
      </c>
      <c r="Q56611" s="7">
        <v>7591219348.1599998</v>
      </c>
      <c r="R56611" t="s">
        <v>18</v>
      </c>
    </row>
    <row r="56612" spans="1:18" x14ac:dyDescent="0.25">
      <c r="A56612" s="1">
        <v>44458</v>
      </c>
      <c r="B56612" s="7">
        <v>44458</v>
      </c>
      <c r="C56612" s="4">
        <v>0.1058342828</v>
      </c>
      <c r="D56612" s="4">
        <v>0.1073143503</v>
      </c>
      <c r="E56612" s="4">
        <v>0.10256788779999999</v>
      </c>
      <c r="F56612" s="4">
        <v>0.1037437985</v>
      </c>
      <c r="G56612" s="4">
        <v>-2.2658308951518116</v>
      </c>
      <c r="H56612" s="4">
        <v>-2.0678402848997666E-2</v>
      </c>
      <c r="I56612" s="4">
        <v>2.195161265814225E-6</v>
      </c>
      <c r="J56612" s="13">
        <v>-13.029255044516663</v>
      </c>
      <c r="K56612" s="4">
        <v>4.1952270474569819E-4</v>
      </c>
      <c r="L56612" s="7">
        <v>1197742963.9100001</v>
      </c>
      <c r="M56612" s="7">
        <v>71659657349.639069</v>
      </c>
      <c r="N56612" s="12">
        <v>1.6714327254818123E-2</v>
      </c>
      <c r="O56612" s="4">
        <v>-4.9818672652519108E-10</v>
      </c>
      <c r="P56612" s="7">
        <v>124258404.70267183</v>
      </c>
      <c r="Q56612" s="7">
        <v>7434245052.6599998</v>
      </c>
      <c r="R56612" t="s">
        <v>18</v>
      </c>
    </row>
    <row r="56613" spans="1:18" x14ac:dyDescent="0.25">
      <c r="A56613" s="1">
        <v>44460</v>
      </c>
      <c r="B56613" s="7">
        <v>44460</v>
      </c>
      <c r="C56613" s="4">
        <v>9.1427375199999994E-2</v>
      </c>
      <c r="D56613" s="4">
        <v>9.5633323500000006E-2</v>
      </c>
      <c r="E56613" s="4">
        <v>8.7261056200000006E-2</v>
      </c>
      <c r="F56613" s="4">
        <v>8.8238483300000004E-2</v>
      </c>
      <c r="G56613" s="4">
        <v>-2.4277120925345659</v>
      </c>
      <c r="H56613" s="4">
        <v>-0.14945775481702644</v>
      </c>
      <c r="I56613" s="4">
        <v>2.1683585605833599E-6</v>
      </c>
      <c r="J56613" s="13">
        <v>-13.041540100338963</v>
      </c>
      <c r="K56613" s="4">
        <v>-1.2209902592702425E-2</v>
      </c>
      <c r="L56613" s="7">
        <v>1968682255.8800001</v>
      </c>
      <c r="M56613" s="7">
        <v>71659657342.954346</v>
      </c>
      <c r="N56613" s="12">
        <v>2.7472671917172696E-2</v>
      </c>
      <c r="O56613" s="4">
        <v>-9.3284326881089876E-11</v>
      </c>
      <c r="P56613" s="7">
        <v>173713536.35847372</v>
      </c>
      <c r="Q56613" s="7">
        <v>6323139477.7399998</v>
      </c>
      <c r="R56613" t="s">
        <v>18</v>
      </c>
    </row>
    <row r="56614" spans="1:18" x14ac:dyDescent="0.25">
      <c r="A56614" s="1">
        <v>44461</v>
      </c>
      <c r="B56614" s="7">
        <v>44461</v>
      </c>
      <c r="C56614" s="4">
        <v>8.8147366399999996E-2</v>
      </c>
      <c r="D56614" s="4">
        <v>9.8837460099999996E-2</v>
      </c>
      <c r="E56614" s="4">
        <v>8.6728224399999998E-2</v>
      </c>
      <c r="F56614" s="4">
        <v>9.8771832300000001E-2</v>
      </c>
      <c r="G56614" s="4">
        <v>-2.3149428130546643</v>
      </c>
      <c r="H56614" s="4">
        <v>0.11937364068450615</v>
      </c>
      <c r="I56614" s="4">
        <v>2.2667342348926301E-6</v>
      </c>
      <c r="J56614" s="13">
        <v>-12.997170425383162</v>
      </c>
      <c r="K56614" s="4">
        <v>4.5368730106520712E-2</v>
      </c>
      <c r="L56614" s="7">
        <v>1543235375.27</v>
      </c>
      <c r="M56614" s="7">
        <v>71659657343.017624</v>
      </c>
      <c r="N56614" s="12">
        <v>2.1535623145431768E-2</v>
      </c>
      <c r="O56614" s="4">
        <v>8.8303796848128634E-13</v>
      </c>
      <c r="P56614" s="7">
        <v>152428185.68559602</v>
      </c>
      <c r="Q56614" s="7">
        <v>7077955657.7600002</v>
      </c>
      <c r="R56614" t="s">
        <v>18</v>
      </c>
    </row>
    <row r="56615" spans="1:18" x14ac:dyDescent="0.25">
      <c r="A56615" s="1">
        <v>44462</v>
      </c>
      <c r="B56615" s="7">
        <v>44462</v>
      </c>
      <c r="C56615" s="4">
        <v>9.8783946299999995E-2</v>
      </c>
      <c r="D56615" s="4">
        <v>0.10057973319999999</v>
      </c>
      <c r="E56615" s="4">
        <v>9.6280626999999994E-2</v>
      </c>
      <c r="F56615" s="4">
        <v>9.9206312599999999E-2</v>
      </c>
      <c r="G56615" s="4">
        <v>-2.3105536316352908</v>
      </c>
      <c r="H56615" s="4">
        <v>4.3988279844839736E-3</v>
      </c>
      <c r="I56615" s="4">
        <v>2.2097360315408908E-6</v>
      </c>
      <c r="J56615" s="13">
        <v>-13.022637492310144</v>
      </c>
      <c r="K56615" s="4">
        <v>-2.5145516609025489E-2</v>
      </c>
      <c r="L56615" s="7">
        <v>1221757466.9400001</v>
      </c>
      <c r="M56615" s="7">
        <v>71659657335.353882</v>
      </c>
      <c r="N56615" s="12">
        <v>1.7049446123115021E-2</v>
      </c>
      <c r="O56615" s="4">
        <v>-1.069463956371601E-10</v>
      </c>
      <c r="P56615" s="7">
        <v>121206053.18663381</v>
      </c>
      <c r="Q56615" s="7">
        <v>7109090366.4200001</v>
      </c>
      <c r="R56615" t="s">
        <v>18</v>
      </c>
    </row>
    <row r="56616" spans="1:18" x14ac:dyDescent="0.25">
      <c r="A56616" s="1">
        <v>44463</v>
      </c>
      <c r="B56616" s="7">
        <v>44463</v>
      </c>
      <c r="C56616" s="4">
        <v>9.9254529999999994E-2</v>
      </c>
      <c r="D56616" s="4">
        <v>9.9440871599999994E-2</v>
      </c>
      <c r="E56616" s="4">
        <v>8.6380995500000002E-2</v>
      </c>
      <c r="F56616" s="4">
        <v>9.2330001100000003E-2</v>
      </c>
      <c r="G56616" s="4">
        <v>-2.3823861512838129</v>
      </c>
      <c r="H56616" s="4">
        <v>-6.9313245496033044E-2</v>
      </c>
      <c r="I56616" s="4">
        <v>2.155241275796131E-6</v>
      </c>
      <c r="J56616" s="13">
        <v>-13.047607879749441</v>
      </c>
      <c r="K56616" s="4">
        <v>-2.4661206120062961E-2</v>
      </c>
      <c r="L56616" s="7">
        <v>1725865389.5899999</v>
      </c>
      <c r="M56616" s="7">
        <v>71659657334.283295</v>
      </c>
      <c r="N56616" s="12">
        <v>2.4084198191725293E-2</v>
      </c>
      <c r="O56616" s="4">
        <v>-1.4939886653280743E-11</v>
      </c>
      <c r="P56616" s="7">
        <v>159349153.31929663</v>
      </c>
      <c r="Q56616" s="7">
        <v>6616336240.5</v>
      </c>
      <c r="R56616" t="s">
        <v>18</v>
      </c>
    </row>
    <row r="56617" spans="1:18" x14ac:dyDescent="0.25">
      <c r="A56617" s="1">
        <v>44464</v>
      </c>
      <c r="B56617" s="7">
        <v>44464</v>
      </c>
      <c r="C56617" s="4">
        <v>9.2353557899999994E-2</v>
      </c>
      <c r="D56617" s="4">
        <v>9.3741155699999995E-2</v>
      </c>
      <c r="E56617" s="4">
        <v>8.9539459299999999E-2</v>
      </c>
      <c r="F56617" s="4">
        <v>9.0682227899999995E-2</v>
      </c>
      <c r="G56617" s="4">
        <v>-2.4003938848312076</v>
      </c>
      <c r="H56617" s="4">
        <v>-1.7846563201221577E-2</v>
      </c>
      <c r="I56617" s="4">
        <v>2.1228806236609954E-6</v>
      </c>
      <c r="J56617" s="13">
        <v>-13.062736606847205</v>
      </c>
      <c r="K56617" s="4">
        <v>-1.5014862836264921E-2</v>
      </c>
      <c r="L56617" s="7">
        <v>1339568978.4300001</v>
      </c>
      <c r="M56617" s="7">
        <v>71659657381.995132</v>
      </c>
      <c r="N56617" s="12">
        <v>1.8693488461564621E-2</v>
      </c>
      <c r="O56617" s="4">
        <v>6.6581169298626365E-10</v>
      </c>
      <c r="P56617" s="7">
        <v>121475099.38975945</v>
      </c>
      <c r="Q56617" s="7">
        <v>6498257381.9499998</v>
      </c>
      <c r="R56617" t="s">
        <v>18</v>
      </c>
    </row>
    <row r="56618" spans="1:18" x14ac:dyDescent="0.25">
      <c r="A56618" s="1">
        <v>44465</v>
      </c>
      <c r="B56618" s="7">
        <v>44465</v>
      </c>
      <c r="C56618" s="4">
        <v>9.0725107700000002E-2</v>
      </c>
      <c r="D56618" s="4">
        <v>9.0871812900000001E-2</v>
      </c>
      <c r="E56618" s="4">
        <v>8.3582890399999998E-2</v>
      </c>
      <c r="F56618" s="4">
        <v>8.7716321700000002E-2</v>
      </c>
      <c r="G56618" s="4">
        <v>-2.4336472885961742</v>
      </c>
      <c r="H56618" s="4">
        <v>-3.2706587262838885E-2</v>
      </c>
      <c r="I56618" s="4">
        <v>2.0300691372088724E-6</v>
      </c>
      <c r="J56618" s="13">
        <v>-13.107440707752168</v>
      </c>
      <c r="K56618" s="4">
        <v>-4.3719597521251943E-2</v>
      </c>
      <c r="L56618" s="7">
        <v>1583621546.1199999</v>
      </c>
      <c r="M56618" s="7">
        <v>71659657357.018433</v>
      </c>
      <c r="N56618" s="12">
        <v>2.209920622743388E-2</v>
      </c>
      <c r="O56618" s="4">
        <v>-3.485461798394963E-10</v>
      </c>
      <c r="P56618" s="7">
        <v>138909456.99051329</v>
      </c>
      <c r="Q56618" s="7">
        <v>6285721557.6400003</v>
      </c>
      <c r="R56618" t="s">
        <v>18</v>
      </c>
    </row>
    <row r="56619" spans="1:18" x14ac:dyDescent="0.25">
      <c r="A56619" s="1">
        <v>44467</v>
      </c>
      <c r="B56619" s="7">
        <v>44467</v>
      </c>
      <c r="C56619" s="4">
        <v>8.6050892399999995E-2</v>
      </c>
      <c r="D56619" s="4">
        <v>8.7248556000000005E-2</v>
      </c>
      <c r="E56619" s="4">
        <v>8.3064578700000002E-2</v>
      </c>
      <c r="F56619" s="4">
        <v>8.3144507300000003E-2</v>
      </c>
      <c r="G56619" s="4">
        <v>-2.4871751332521073</v>
      </c>
      <c r="H56619" s="4">
        <v>-5.2120452743517162E-2</v>
      </c>
      <c r="I56619" s="4">
        <v>2.0262076252658521E-6</v>
      </c>
      <c r="J56619" s="13">
        <v>-13.109344677000655</v>
      </c>
      <c r="K56619" s="4">
        <v>-1.9021578488353779E-3</v>
      </c>
      <c r="L56619" s="7">
        <v>1284143801.1099999</v>
      </c>
      <c r="M56619" s="7">
        <v>71659657390.981979</v>
      </c>
      <c r="N56619" s="12">
        <v>1.7920038245558278E-2</v>
      </c>
      <c r="O56619" s="4">
        <v>4.7395630966693778E-10</v>
      </c>
      <c r="P56619" s="7">
        <v>106769503.64564013</v>
      </c>
      <c r="Q56619" s="7">
        <v>5958106907.0600004</v>
      </c>
      <c r="R56619" t="s">
        <v>18</v>
      </c>
    </row>
    <row r="56620" spans="1:18" x14ac:dyDescent="0.25">
      <c r="A56620" s="1">
        <v>44468</v>
      </c>
      <c r="B56620" s="7">
        <v>44468</v>
      </c>
      <c r="C56620" s="4">
        <v>8.3145192300000004E-2</v>
      </c>
      <c r="D56620" s="4">
        <v>8.7936910399999998E-2</v>
      </c>
      <c r="E56620" s="4">
        <v>8.2670306099999993E-2</v>
      </c>
      <c r="F56620" s="4">
        <v>8.5945548600000005E-2</v>
      </c>
      <c r="G56620" s="4">
        <v>-2.4540413390703733</v>
      </c>
      <c r="H56620" s="4">
        <v>3.3688831541130573E-2</v>
      </c>
      <c r="I56620" s="4">
        <v>2.0677701136521089E-6</v>
      </c>
      <c r="J56620" s="13">
        <v>-13.089039771108389</v>
      </c>
      <c r="K56620" s="4">
        <v>2.051245285428413E-2</v>
      </c>
      <c r="L56620" s="7">
        <v>1177606321.45</v>
      </c>
      <c r="M56620" s="7">
        <v>71659657380.324173</v>
      </c>
      <c r="N56620" s="12">
        <v>1.6433323357939181E-2</v>
      </c>
      <c r="O56620" s="4">
        <v>-1.4872812380799364E-10</v>
      </c>
      <c r="P56620" s="7">
        <v>101210021.3318482</v>
      </c>
      <c r="Q56620" s="7">
        <v>6158828566.04</v>
      </c>
      <c r="R56620" t="s">
        <v>18</v>
      </c>
    </row>
    <row r="56621" spans="1:18" x14ac:dyDescent="0.25">
      <c r="A56621" s="1">
        <v>44469</v>
      </c>
      <c r="B56621" s="7">
        <v>44469</v>
      </c>
      <c r="C56621" s="4">
        <v>8.5861251599999994E-2</v>
      </c>
      <c r="D56621" s="4">
        <v>8.9621687899999997E-2</v>
      </c>
      <c r="E56621" s="4">
        <v>8.5559460000000004E-2</v>
      </c>
      <c r="F56621" s="4">
        <v>8.9426050300000004E-2</v>
      </c>
      <c r="G56621" s="4">
        <v>-2.414343248868287</v>
      </c>
      <c r="H56621" s="4">
        <v>4.0496590651816482E-2</v>
      </c>
      <c r="I56621" s="4">
        <v>2.0421151251347528E-6</v>
      </c>
      <c r="J56621" s="13">
        <v>-13.101524461194584</v>
      </c>
      <c r="K56621" s="4">
        <v>-1.2407079659374745E-2</v>
      </c>
      <c r="L56621" s="7">
        <v>1021905677.05</v>
      </c>
      <c r="M56621" s="7">
        <v>71659657368.765625</v>
      </c>
      <c r="N56621" s="12">
        <v>1.4260543722546728E-2</v>
      </c>
      <c r="O56621" s="4">
        <v>-1.6129784032161004E-10</v>
      </c>
      <c r="P56621" s="7">
        <v>91384988.477728859</v>
      </c>
      <c r="Q56621" s="7">
        <v>6408240124.3400002</v>
      </c>
      <c r="R56621" t="s">
        <v>18</v>
      </c>
    </row>
    <row r="56622" spans="1:18" x14ac:dyDescent="0.25">
      <c r="A56622" s="1">
        <v>44470</v>
      </c>
      <c r="B56622" s="7">
        <v>44470</v>
      </c>
      <c r="C56622" s="4">
        <v>8.9469050300000005E-2</v>
      </c>
      <c r="D56622" s="4">
        <v>9.4731719800000003E-2</v>
      </c>
      <c r="E56622" s="4">
        <v>8.8644831800000004E-2</v>
      </c>
      <c r="F56622" s="4">
        <v>9.4731719800000003E-2</v>
      </c>
      <c r="G56622" s="4">
        <v>-2.3567063845038683</v>
      </c>
      <c r="H56622" s="4">
        <v>5.9330245294306583E-2</v>
      </c>
      <c r="I56622" s="4">
        <v>1.9687810031554419E-6</v>
      </c>
      <c r="J56622" s="13">
        <v>-13.13809598686195</v>
      </c>
      <c r="K56622" s="4">
        <v>-3.5910865688569743E-2</v>
      </c>
      <c r="L56622" s="7">
        <v>1244241400.47</v>
      </c>
      <c r="M56622" s="7">
        <v>71659657388.379852</v>
      </c>
      <c r="N56622" s="12">
        <v>1.7363206102514288E-2</v>
      </c>
      <c r="O56622" s="4">
        <v>2.7371366282126755E-10</v>
      </c>
      <c r="P56622" s="7">
        <v>117869127.71288364</v>
      </c>
      <c r="Q56622" s="7">
        <v>6788442584.6800003</v>
      </c>
      <c r="R56622" t="s">
        <v>18</v>
      </c>
    </row>
    <row r="56623" spans="1:18" x14ac:dyDescent="0.25">
      <c r="A56623" s="1">
        <v>44472</v>
      </c>
      <c r="B56623" s="7">
        <v>44472</v>
      </c>
      <c r="C56623" s="4">
        <v>9.3543005400000004E-2</v>
      </c>
      <c r="D56623" s="4">
        <v>9.6617871300000005E-2</v>
      </c>
      <c r="E56623" s="4">
        <v>9.2752107200000003E-2</v>
      </c>
      <c r="F56623" s="4">
        <v>9.4980871100000003E-2</v>
      </c>
      <c r="G56623" s="4">
        <v>-2.3540797644987119</v>
      </c>
      <c r="H56623" s="4">
        <v>2.6300725936994978E-3</v>
      </c>
      <c r="I56623" s="4">
        <v>1.9705594721844259E-6</v>
      </c>
      <c r="J56623" s="13">
        <v>-13.137193059500913</v>
      </c>
      <c r="K56623" s="4">
        <v>9.0333512266403844E-4</v>
      </c>
      <c r="L56623" s="7">
        <v>1058942941.5700001</v>
      </c>
      <c r="M56623" s="7">
        <v>71659657361.470551</v>
      </c>
      <c r="N56623" s="12">
        <v>1.4777393313903353E-2</v>
      </c>
      <c r="O56623" s="4">
        <v>-3.7551535603875279E-10</v>
      </c>
      <c r="P56623" s="7">
        <v>100579323.03551501</v>
      </c>
      <c r="Q56623" s="7">
        <v>6806296678.9200001</v>
      </c>
      <c r="R56623" t="s">
        <v>18</v>
      </c>
    </row>
    <row r="56624" spans="1:18" x14ac:dyDescent="0.25">
      <c r="A56624" s="1">
        <v>44473</v>
      </c>
      <c r="B56624" s="7">
        <v>44473</v>
      </c>
      <c r="C56624" s="4">
        <v>9.5012513300000004E-2</v>
      </c>
      <c r="D56624" s="4">
        <v>9.51610237E-2</v>
      </c>
      <c r="E56624" s="4">
        <v>9.0262739300000006E-2</v>
      </c>
      <c r="F56624" s="4">
        <v>9.3506610599999998E-2</v>
      </c>
      <c r="G56624" s="4">
        <v>-2.3697231435824584</v>
      </c>
      <c r="H56624" s="4">
        <v>-1.5521656970779295E-2</v>
      </c>
      <c r="I56624" s="4">
        <v>1.9039113584910894E-6</v>
      </c>
      <c r="J56624" s="13">
        <v>-13.171600178093181</v>
      </c>
      <c r="K56624" s="4">
        <v>-3.3821924501195116E-2</v>
      </c>
      <c r="L56624" s="7">
        <v>1221597029.96</v>
      </c>
      <c r="M56624" s="7">
        <v>71659657398.489853</v>
      </c>
      <c r="N56624" s="12">
        <v>1.7047207233588362E-2</v>
      </c>
      <c r="O56624" s="4">
        <v>5.1659893071255928E-10</v>
      </c>
      <c r="P56624" s="7">
        <v>114227397.79058625</v>
      </c>
      <c r="Q56624" s="7">
        <v>6700651680.0900002</v>
      </c>
      <c r="R56624" t="s">
        <v>18</v>
      </c>
    </row>
    <row r="56625" spans="1:18" x14ac:dyDescent="0.25">
      <c r="A56625" s="1">
        <v>44474</v>
      </c>
      <c r="B56625" s="7">
        <v>44474</v>
      </c>
      <c r="C56625" s="4">
        <v>9.3489412999999993E-2</v>
      </c>
      <c r="D56625" s="4">
        <v>9.8467859599999999E-2</v>
      </c>
      <c r="E56625" s="4">
        <v>9.2993932200000004E-2</v>
      </c>
      <c r="F56625" s="4">
        <v>9.61827237E-2</v>
      </c>
      <c r="G56625" s="4">
        <v>-2.3415055247562968</v>
      </c>
      <c r="H56625" s="4">
        <v>2.8619507036222337E-2</v>
      </c>
      <c r="I56625" s="4">
        <v>1.8670886317760567E-6</v>
      </c>
      <c r="J56625" s="13">
        <v>-13.191130221700178</v>
      </c>
      <c r="K56625" s="4">
        <v>-1.9340567800496693E-2</v>
      </c>
      <c r="L56625" s="7">
        <v>1803369231.05</v>
      </c>
      <c r="M56625" s="7">
        <v>71659657394.168808</v>
      </c>
      <c r="N56625" s="12">
        <v>2.5165752902367996E-2</v>
      </c>
      <c r="O56625" s="4">
        <v>-6.0299547594070147E-11</v>
      </c>
      <c r="P56625" s="7">
        <v>173452964.47916362</v>
      </c>
      <c r="Q56625" s="7">
        <v>6892421027.5799999</v>
      </c>
      <c r="R56625" t="s">
        <v>18</v>
      </c>
    </row>
    <row r="56626" spans="1:18" x14ac:dyDescent="0.25">
      <c r="A56626" s="1">
        <v>44475</v>
      </c>
      <c r="B56626" s="7">
        <v>44475</v>
      </c>
      <c r="C56626" s="4">
        <v>9.6220283599999998E-2</v>
      </c>
      <c r="D56626" s="4">
        <v>9.6970771299999994E-2</v>
      </c>
      <c r="E56626" s="4">
        <v>9.1275917299999995E-2</v>
      </c>
      <c r="F56626" s="4">
        <v>9.5521057300000003E-2</v>
      </c>
      <c r="G56626" s="4">
        <v>-2.3484085605130076</v>
      </c>
      <c r="H56626" s="4">
        <v>-6.8792645346972704E-3</v>
      </c>
      <c r="I56626" s="4">
        <v>1.7254074502051297E-6</v>
      </c>
      <c r="J56626" s="13">
        <v>-13.270047332355025</v>
      </c>
      <c r="K56626" s="4">
        <v>-7.5883479316219499E-2</v>
      </c>
      <c r="L56626" s="7">
        <v>1713306308.3</v>
      </c>
      <c r="M56626" s="7">
        <v>71659657379.336823</v>
      </c>
      <c r="N56626" s="12">
        <v>2.3908938040695049E-2</v>
      </c>
      <c r="O56626" s="4">
        <v>-2.0697818009439356E-10</v>
      </c>
      <c r="P56626" s="7">
        <v>163656830.04757577</v>
      </c>
      <c r="Q56626" s="7">
        <v>6845006238.6300001</v>
      </c>
      <c r="R56626" t="s">
        <v>18</v>
      </c>
    </row>
    <row r="56627" spans="1:18" x14ac:dyDescent="0.25">
      <c r="A56627" s="1">
        <v>44476</v>
      </c>
      <c r="B56627" s="7">
        <v>44476</v>
      </c>
      <c r="C56627" s="4">
        <v>9.5501087200000001E-2</v>
      </c>
      <c r="D56627" s="4">
        <v>9.8286623500000003E-2</v>
      </c>
      <c r="E56627" s="4">
        <v>9.34701057E-2</v>
      </c>
      <c r="F56627" s="4">
        <v>9.5514453499999999E-2</v>
      </c>
      <c r="G56627" s="4">
        <v>-2.3484776973972967</v>
      </c>
      <c r="H56627" s="4">
        <v>-6.9134494389695163E-5</v>
      </c>
      <c r="I56627" s="4">
        <v>1.7751641050404055E-6</v>
      </c>
      <c r="J56627" s="13">
        <v>-13.24161768576657</v>
      </c>
      <c r="K56627" s="4">
        <v>2.8837626051377185E-2</v>
      </c>
      <c r="L56627" s="7">
        <v>1627469793.5999999</v>
      </c>
      <c r="M56627" s="7">
        <v>71659657355.313248</v>
      </c>
      <c r="N56627" s="12">
        <v>2.2711102085381799E-2</v>
      </c>
      <c r="O56627" s="4">
        <v>-3.3524546038408492E-10</v>
      </c>
      <c r="P56627" s="7">
        <v>155446887.92346179</v>
      </c>
      <c r="Q56627" s="7">
        <v>6844533010.29</v>
      </c>
      <c r="R56627" t="s">
        <v>18</v>
      </c>
    </row>
    <row r="56628" spans="1:18" x14ac:dyDescent="0.25">
      <c r="A56628" s="1">
        <v>44477</v>
      </c>
      <c r="B56628" s="7">
        <v>44477</v>
      </c>
      <c r="C56628" s="4">
        <v>9.5470170800000004E-2</v>
      </c>
      <c r="D56628" s="4">
        <v>9.9367308700000004E-2</v>
      </c>
      <c r="E56628" s="4">
        <v>9.5326069400000005E-2</v>
      </c>
      <c r="F56628" s="4">
        <v>9.7670167799999999E-2</v>
      </c>
      <c r="G56628" s="4">
        <v>-2.326159111494126</v>
      </c>
      <c r="H56628" s="4">
        <v>2.2569508812611279E-2</v>
      </c>
      <c r="I56628" s="4">
        <v>1.8097844114704528E-6</v>
      </c>
      <c r="J56628" s="13">
        <v>-13.222302829465495</v>
      </c>
      <c r="K56628" s="4">
        <v>1.9502594904745058E-2</v>
      </c>
      <c r="L56628" s="7">
        <v>1430548633.1199999</v>
      </c>
      <c r="M56628" s="7">
        <v>71659657401.55101</v>
      </c>
      <c r="N56628" s="12">
        <v>1.9963096182609393E-2</v>
      </c>
      <c r="O56628" s="4">
        <v>6.4524118810545144E-10</v>
      </c>
      <c r="P56628" s="7">
        <v>139721925.04289103</v>
      </c>
      <c r="Q56628" s="7">
        <v>6999010762.8999996</v>
      </c>
      <c r="R56628" t="s">
        <v>18</v>
      </c>
    </row>
    <row r="56629" spans="1:18" x14ac:dyDescent="0.25">
      <c r="A56629" s="1">
        <v>44479</v>
      </c>
      <c r="B56629" s="7">
        <v>44479</v>
      </c>
      <c r="C56629" s="4">
        <v>0.1030138565</v>
      </c>
      <c r="D56629" s="4">
        <v>0.10302402939999999</v>
      </c>
      <c r="E56629" s="4">
        <v>9.73707449E-2</v>
      </c>
      <c r="F56629" s="4">
        <v>9.7748046300000002E-2</v>
      </c>
      <c r="G56629" s="4">
        <v>-2.3253620670171657</v>
      </c>
      <c r="H56629" s="4">
        <v>7.9736220131694274E-4</v>
      </c>
      <c r="I56629" s="4">
        <v>1.7846490416477506E-6</v>
      </c>
      <c r="J56629" s="13">
        <v>-13.236288777387387</v>
      </c>
      <c r="K56629" s="4">
        <v>-1.3888598920066766E-2</v>
      </c>
      <c r="L56629" s="7">
        <v>1221386237.75</v>
      </c>
      <c r="M56629" s="7">
        <v>71659657356.650406</v>
      </c>
      <c r="N56629" s="12">
        <v>1.7044265669191743E-2</v>
      </c>
      <c r="O56629" s="4">
        <v>-6.2658134124815174E-10</v>
      </c>
      <c r="P56629" s="7">
        <v>119388118.51776981</v>
      </c>
      <c r="Q56629" s="7">
        <v>7004591505.1400003</v>
      </c>
      <c r="R56629" t="s">
        <v>18</v>
      </c>
    </row>
    <row r="56630" spans="1:18" x14ac:dyDescent="0.25">
      <c r="A56630" s="1">
        <v>44481</v>
      </c>
      <c r="B56630" s="7">
        <v>44481</v>
      </c>
      <c r="C56630" s="4">
        <v>9.7220789399999993E-2</v>
      </c>
      <c r="D56630" s="4">
        <v>9.7220789399999993E-2</v>
      </c>
      <c r="E56630" s="4">
        <v>9.1610050799999995E-2</v>
      </c>
      <c r="F56630" s="4">
        <v>9.5509229299999998E-2</v>
      </c>
      <c r="G56630" s="4">
        <v>-2.3485323942801619</v>
      </c>
      <c r="H56630" s="4">
        <v>-2.2903956495752529E-2</v>
      </c>
      <c r="I56630" s="4">
        <v>1.7042724511065782E-6</v>
      </c>
      <c r="J56630" s="13">
        <v>-13.282372253191005</v>
      </c>
      <c r="K56630" s="4">
        <v>-4.5037757377193573E-2</v>
      </c>
      <c r="L56630" s="7">
        <v>1280870343.05</v>
      </c>
      <c r="M56630" s="7">
        <v>71659657389.257141</v>
      </c>
      <c r="N56630" s="12">
        <v>1.787435761927075E-2</v>
      </c>
      <c r="O56630" s="4">
        <v>4.5502220401652681E-10</v>
      </c>
      <c r="P56630" s="7">
        <v>122334939.2979321</v>
      </c>
      <c r="Q56630" s="7">
        <v>6844158649.1499996</v>
      </c>
      <c r="R56630" t="s">
        <v>18</v>
      </c>
    </row>
    <row r="56631" spans="1:18" x14ac:dyDescent="0.25">
      <c r="A56631" s="1">
        <v>44482</v>
      </c>
      <c r="B56631" s="7">
        <v>44482</v>
      </c>
      <c r="C56631" s="4">
        <v>9.5489337300000005E-2</v>
      </c>
      <c r="D56631" s="4">
        <v>9.8015307699999998E-2</v>
      </c>
      <c r="E56631" s="4">
        <v>9.3516551000000003E-2</v>
      </c>
      <c r="F56631" s="4">
        <v>9.7992704799999997E-2</v>
      </c>
      <c r="G56631" s="4">
        <v>-2.3228622438987467</v>
      </c>
      <c r="H56631" s="4">
        <v>2.6002466130254899E-2</v>
      </c>
      <c r="I56631" s="4">
        <v>1.7071573370758775E-6</v>
      </c>
      <c r="J56631" s="13">
        <v>-13.280680946708905</v>
      </c>
      <c r="K56631" s="4">
        <v>1.6927375475829407E-3</v>
      </c>
      <c r="L56631" s="7">
        <v>1241862430.8800001</v>
      </c>
      <c r="M56631" s="7">
        <v>71659657382.883057</v>
      </c>
      <c r="N56631" s="12">
        <v>1.7330007932421915E-2</v>
      </c>
      <c r="O56631" s="4">
        <v>-8.8949413168863705E-11</v>
      </c>
      <c r="P56631" s="7">
        <v>121693458.59143426</v>
      </c>
      <c r="Q56631" s="7">
        <v>7022123651.9899998</v>
      </c>
      <c r="R56631" t="s">
        <v>18</v>
      </c>
    </row>
    <row r="56632" spans="1:18" x14ac:dyDescent="0.25">
      <c r="A56632" s="1">
        <v>44483</v>
      </c>
      <c r="B56632" s="7">
        <v>44483</v>
      </c>
      <c r="C56632" s="4">
        <v>9.7903921099999999E-2</v>
      </c>
      <c r="D56632" s="4">
        <v>9.9499178300000005E-2</v>
      </c>
      <c r="E56632" s="4">
        <v>9.6527308100000001E-2</v>
      </c>
      <c r="F56632" s="4">
        <v>9.7158733600000005E-2</v>
      </c>
      <c r="G56632" s="4">
        <v>-2.3314092091035512</v>
      </c>
      <c r="H56632" s="4">
        <v>-8.5105437359046313E-3</v>
      </c>
      <c r="I56632" s="4">
        <v>1.6949781626706848E-6</v>
      </c>
      <c r="J56632" s="13">
        <v>-13.287840700594979</v>
      </c>
      <c r="K56632" s="4">
        <v>-7.1341839095240972E-3</v>
      </c>
      <c r="L56632" s="7">
        <v>1165003317.26</v>
      </c>
      <c r="M56632" s="7">
        <v>71659657366.303909</v>
      </c>
      <c r="N56632" s="12">
        <v>1.6257450287612073E-2</v>
      </c>
      <c r="O56632" s="4">
        <v>-2.3135956749393217E-10</v>
      </c>
      <c r="P56632" s="7">
        <v>113190246.94478063</v>
      </c>
      <c r="Q56632" s="7">
        <v>6962361559.9200001</v>
      </c>
      <c r="R56632" t="s">
        <v>18</v>
      </c>
    </row>
    <row r="56633" spans="1:18" x14ac:dyDescent="0.25">
      <c r="A56633" s="1">
        <v>44484</v>
      </c>
      <c r="B56633" s="7">
        <v>44484</v>
      </c>
      <c r="C56633" s="4">
        <v>9.7293506900000007E-2</v>
      </c>
      <c r="D56633" s="4">
        <v>0.102745805</v>
      </c>
      <c r="E56633" s="4">
        <v>9.5325894600000002E-2</v>
      </c>
      <c r="F56633" s="4">
        <v>9.8503615899999994E-2</v>
      </c>
      <c r="G56633" s="4">
        <v>-2.3176620218332062</v>
      </c>
      <c r="H56633" s="4">
        <v>1.3842114343902777E-2</v>
      </c>
      <c r="I56633" s="4">
        <v>1.5992417405127724E-6</v>
      </c>
      <c r="J56633" s="13">
        <v>-13.345980953229924</v>
      </c>
      <c r="K56633" s="4">
        <v>-5.6482392674054076E-2</v>
      </c>
      <c r="L56633" s="7">
        <v>1591245618.4000001</v>
      </c>
      <c r="M56633" s="7">
        <v>71659657376.293335</v>
      </c>
      <c r="N56633" s="12">
        <v>2.22055990310445E-2</v>
      </c>
      <c r="O56633" s="4">
        <v>1.3940096877824251E-10</v>
      </c>
      <c r="P56633" s="7">
        <v>156743447.19743156</v>
      </c>
      <c r="Q56633" s="7">
        <v>7058735365.7200003</v>
      </c>
      <c r="R56633" t="s">
        <v>18</v>
      </c>
    </row>
    <row r="56634" spans="1:18" x14ac:dyDescent="0.25">
      <c r="A56634" s="1">
        <v>44486</v>
      </c>
      <c r="B56634" s="7">
        <v>44486</v>
      </c>
      <c r="C56634" s="4">
        <v>9.8632878800000004E-2</v>
      </c>
      <c r="D56634" s="4">
        <v>0.1020588719</v>
      </c>
      <c r="E56634" s="4">
        <v>9.6546712000000007E-2</v>
      </c>
      <c r="F56634" s="4">
        <v>9.8690142600000003E-2</v>
      </c>
      <c r="G56634" s="4">
        <v>-2.3157702098707009</v>
      </c>
      <c r="H56634" s="4">
        <v>1.8936025677409546E-3</v>
      </c>
      <c r="I56634" s="4">
        <v>1.603319947602813E-6</v>
      </c>
      <c r="J56634" s="13">
        <v>-13.343434111238039</v>
      </c>
      <c r="K56634" s="4">
        <v>2.550087949013242E-3</v>
      </c>
      <c r="L56634" s="7">
        <v>1170758480.55</v>
      </c>
      <c r="M56634" s="7">
        <v>71659657383.046478</v>
      </c>
      <c r="N56634" s="12">
        <v>1.633776274273651E-2</v>
      </c>
      <c r="O56634" s="4">
        <v>9.4239123626914945E-11</v>
      </c>
      <c r="P56634" s="7">
        <v>115542321.39563882</v>
      </c>
      <c r="Q56634" s="7">
        <v>7072101805.8000002</v>
      </c>
      <c r="R56634" t="s">
        <v>18</v>
      </c>
    </row>
    <row r="56635" spans="1:18" x14ac:dyDescent="0.25">
      <c r="A56635" s="1">
        <v>44488</v>
      </c>
      <c r="B56635" s="7">
        <v>44488</v>
      </c>
      <c r="C56635" s="4">
        <v>9.8140444300000004E-2</v>
      </c>
      <c r="D56635" s="4">
        <v>0.10092881200000001</v>
      </c>
      <c r="E56635" s="4">
        <v>9.7861473099999999E-2</v>
      </c>
      <c r="F56635" s="4">
        <v>0.10060853290000001</v>
      </c>
      <c r="G56635" s="4">
        <v>-2.2965182048339949</v>
      </c>
      <c r="H56635" s="4">
        <v>1.9438519891245988E-2</v>
      </c>
      <c r="I56635" s="4">
        <v>1.5655993695879252E-6</v>
      </c>
      <c r="J56635" s="13">
        <v>-13.367241823529467</v>
      </c>
      <c r="K56635" s="4">
        <v>-2.3526544450024073E-2</v>
      </c>
      <c r="L56635" s="7">
        <v>1326434459.0999999</v>
      </c>
      <c r="M56635" s="7">
        <v>71659657365.006653</v>
      </c>
      <c r="N56635" s="12">
        <v>1.8510198176690331E-2</v>
      </c>
      <c r="O56635" s="4">
        <v>-2.5174311597701075E-10</v>
      </c>
      <c r="P56635" s="7">
        <v>133450624.91805606</v>
      </c>
      <c r="Q56635" s="7">
        <v>7209572995.6099997</v>
      </c>
      <c r="R56635" t="s">
        <v>18</v>
      </c>
    </row>
    <row r="56636" spans="1:18" x14ac:dyDescent="0.25">
      <c r="A56636" s="1">
        <v>44489</v>
      </c>
      <c r="B56636" s="7">
        <v>44489</v>
      </c>
      <c r="C56636" s="4">
        <v>0.1005904313</v>
      </c>
      <c r="D56636" s="4">
        <v>0.10601889759999999</v>
      </c>
      <c r="E56636" s="4">
        <v>0.100160823</v>
      </c>
      <c r="F56636" s="4">
        <v>0.10306400979999999</v>
      </c>
      <c r="G56636" s="4">
        <v>-2.2724050294063698</v>
      </c>
      <c r="H56636" s="4">
        <v>2.4406248945510557E-2</v>
      </c>
      <c r="I56636" s="4">
        <v>1.5617454019076871E-6</v>
      </c>
      <c r="J56636" s="13">
        <v>-13.369706514769359</v>
      </c>
      <c r="K56636" s="4">
        <v>-2.461656382278965E-3</v>
      </c>
      <c r="L56636" s="7">
        <v>1749882995.8699999</v>
      </c>
      <c r="M56636" s="7">
        <v>71659657368.580276</v>
      </c>
      <c r="N56636" s="12">
        <v>2.441936035040616E-2</v>
      </c>
      <c r="O56636" s="4">
        <v>4.9869393583950619E-11</v>
      </c>
      <c r="P56636" s="7">
        <v>180349958.235199</v>
      </c>
      <c r="Q56636" s="7">
        <v>7385531629.3000002</v>
      </c>
      <c r="R56636" t="s">
        <v>18</v>
      </c>
    </row>
    <row r="56637" spans="1:18" x14ac:dyDescent="0.25">
      <c r="A56637" s="1">
        <v>44490</v>
      </c>
      <c r="B56637" s="7">
        <v>44490</v>
      </c>
      <c r="C56637" s="4">
        <v>0.1032111114</v>
      </c>
      <c r="D56637" s="4">
        <v>0.1058651437</v>
      </c>
      <c r="E56637" s="4">
        <v>9.9521860200000006E-2</v>
      </c>
      <c r="F56637" s="4">
        <v>9.9521860200000006E-2</v>
      </c>
      <c r="G56637" s="4">
        <v>-2.3073779584456986</v>
      </c>
      <c r="H56637" s="4">
        <v>-3.4368443522367093E-2</v>
      </c>
      <c r="I56637" s="4">
        <v>1.5997682578217851E-6</v>
      </c>
      <c r="J56637" s="13">
        <v>-13.345651778070083</v>
      </c>
      <c r="K56637" s="4">
        <v>2.4346385696191363E-2</v>
      </c>
      <c r="L56637" s="7">
        <v>1598864312.77</v>
      </c>
      <c r="M56637" s="7">
        <v>71659657384.800354</v>
      </c>
      <c r="N56637" s="12">
        <v>2.2311916790005937E-2</v>
      </c>
      <c r="O56637" s="4">
        <v>2.2634880084928027E-10</v>
      </c>
      <c r="P56637" s="7">
        <v>159121950.61426502</v>
      </c>
      <c r="Q56637" s="7">
        <v>7131702404.2299995</v>
      </c>
      <c r="R56637" t="s">
        <v>18</v>
      </c>
    </row>
    <row r="56638" spans="1:18" x14ac:dyDescent="0.25">
      <c r="A56638" s="1">
        <v>44492</v>
      </c>
      <c r="B56638" s="7">
        <v>44492</v>
      </c>
      <c r="C56638" s="4">
        <v>9.9816683599999997E-2</v>
      </c>
      <c r="D56638" s="4">
        <v>0.1012349188</v>
      </c>
      <c r="E56638" s="4">
        <v>9.8900463499999994E-2</v>
      </c>
      <c r="F56638" s="4">
        <v>0.100739651</v>
      </c>
      <c r="G56638" s="4">
        <v>-2.2952158030343419</v>
      </c>
      <c r="H56638" s="4">
        <v>1.2236415171025843E-2</v>
      </c>
      <c r="I56638" s="4">
        <v>1.6408815054135587E-6</v>
      </c>
      <c r="J56638" s="13">
        <v>-13.320276957230373</v>
      </c>
      <c r="K56638" s="4">
        <v>2.5699502031470908E-2</v>
      </c>
      <c r="L56638" s="7">
        <v>1247898651.98</v>
      </c>
      <c r="M56638" s="7">
        <v>71659657366.889236</v>
      </c>
      <c r="N56638" s="12">
        <v>1.7414242515714273E-2</v>
      </c>
      <c r="O56638" s="4">
        <v>-2.4994701631813892E-10</v>
      </c>
      <c r="P56638" s="7">
        <v>125712874.68383566</v>
      </c>
      <c r="Q56638" s="7">
        <v>7218968873.9200001</v>
      </c>
      <c r="R56638" t="s">
        <v>18</v>
      </c>
    </row>
    <row r="56639" spans="1:18" x14ac:dyDescent="0.25">
      <c r="A56639" s="1">
        <v>44493</v>
      </c>
      <c r="B56639" s="7">
        <v>44493</v>
      </c>
      <c r="C56639" s="4">
        <v>0.10075486910000001</v>
      </c>
      <c r="D56639" s="4">
        <v>0.1015076259</v>
      </c>
      <c r="E56639" s="4">
        <v>9.7351596700000001E-2</v>
      </c>
      <c r="F56639" s="4">
        <v>9.9233673199999997E-2</v>
      </c>
      <c r="G56639" s="4">
        <v>-2.3102778747099606</v>
      </c>
      <c r="H56639" s="4">
        <v>-1.4949206047974123E-2</v>
      </c>
      <c r="I56639" s="4">
        <v>1.628628113355508E-6</v>
      </c>
      <c r="J56639" s="13">
        <v>-13.327772545778503</v>
      </c>
      <c r="K56639" s="4">
        <v>-7.4675666814603293E-3</v>
      </c>
      <c r="L56639" s="7">
        <v>1212237561.8800001</v>
      </c>
      <c r="M56639" s="7">
        <v>71659657369.409973</v>
      </c>
      <c r="N56639" s="12">
        <v>1.6916597237282904E-2</v>
      </c>
      <c r="O56639" s="4">
        <v>3.5176510563399071E-11</v>
      </c>
      <c r="P56639" s="7">
        <v>120294786.0563647</v>
      </c>
      <c r="Q56639" s="7">
        <v>7111051021.0200005</v>
      </c>
      <c r="R56639" t="s">
        <v>18</v>
      </c>
    </row>
    <row r="56640" spans="1:18" x14ac:dyDescent="0.25">
      <c r="A56640" s="1">
        <v>44494</v>
      </c>
      <c r="B56640" s="7">
        <v>44494</v>
      </c>
      <c r="C56640" s="4">
        <v>9.91634926E-2</v>
      </c>
      <c r="D56640" s="4">
        <v>0.1014645643</v>
      </c>
      <c r="E56640" s="4">
        <v>9.8763837399999999E-2</v>
      </c>
      <c r="F56640" s="4">
        <v>0.1007082577</v>
      </c>
      <c r="G56640" s="4">
        <v>-2.2955274796405352</v>
      </c>
      <c r="H56640" s="4">
        <v>1.4859719009171986E-2</v>
      </c>
      <c r="I56640" s="4">
        <v>1.5975338903398085E-6</v>
      </c>
      <c r="J56640" s="13">
        <v>-13.34704943630954</v>
      </c>
      <c r="K56640" s="4">
        <v>-1.9092279422608736E-2</v>
      </c>
      <c r="L56640" s="7">
        <v>1715400595.6500001</v>
      </c>
      <c r="M56640" s="7">
        <v>71659657384.282211</v>
      </c>
      <c r="N56640" s="12">
        <v>2.3938163511597464E-2</v>
      </c>
      <c r="O56640" s="4">
        <v>2.0753990048420659E-10</v>
      </c>
      <c r="P56640" s="7">
        <v>172755005.24545372</v>
      </c>
      <c r="Q56640" s="7">
        <v>7216719242.5500002</v>
      </c>
      <c r="R56640" t="s">
        <v>18</v>
      </c>
    </row>
    <row r="56641" spans="1:18" x14ac:dyDescent="0.25">
      <c r="A56641" s="1">
        <v>44495</v>
      </c>
      <c r="B56641" s="7">
        <v>44495</v>
      </c>
      <c r="C56641" s="4">
        <v>0.10068154460000001</v>
      </c>
      <c r="D56641" s="4">
        <v>0.1055934301</v>
      </c>
      <c r="E56641" s="4">
        <v>0.100377587</v>
      </c>
      <c r="F56641" s="4">
        <v>0.101188747</v>
      </c>
      <c r="G56641" s="4">
        <v>-2.2907677239636408</v>
      </c>
      <c r="H56641" s="4">
        <v>4.7711013076140001E-3</v>
      </c>
      <c r="I56641" s="4">
        <v>1.6763152804513251E-6</v>
      </c>
      <c r="J56641" s="13">
        <v>-13.298912458767999</v>
      </c>
      <c r="K56641" s="4">
        <v>4.93143779846568E-2</v>
      </c>
      <c r="L56641" s="7">
        <v>2887926661.4499998</v>
      </c>
      <c r="M56641" s="7">
        <v>71659657388.780594</v>
      </c>
      <c r="N56641" s="12">
        <v>4.030059264422535E-2</v>
      </c>
      <c r="O56641" s="4">
        <v>6.2774268431627304E-11</v>
      </c>
      <c r="P56641" s="7">
        <v>292225680.30001867</v>
      </c>
      <c r="Q56641" s="7">
        <v>7251150941.6199999</v>
      </c>
      <c r="R56641" t="s">
        <v>18</v>
      </c>
    </row>
    <row r="56642" spans="1:18" x14ac:dyDescent="0.25">
      <c r="A56642" s="1">
        <v>44496</v>
      </c>
      <c r="B56642" s="7">
        <v>44496</v>
      </c>
      <c r="C56642" s="4">
        <v>0.1011521402</v>
      </c>
      <c r="D56642" s="4">
        <v>0.1026786829</v>
      </c>
      <c r="E56642" s="4">
        <v>8.9112982800000004E-2</v>
      </c>
      <c r="F56642" s="4">
        <v>9.0705503399999998E-2</v>
      </c>
      <c r="G56642" s="4">
        <v>-2.400137246744817</v>
      </c>
      <c r="H56642" s="4">
        <v>-0.10360088360418178</v>
      </c>
      <c r="I56642" s="4">
        <v>1.5509883675233771E-6</v>
      </c>
      <c r="J56642" s="13">
        <v>-13.376618173782925</v>
      </c>
      <c r="K56642" s="4">
        <v>-7.4763330257423544E-2</v>
      </c>
      <c r="L56642" s="7">
        <v>2319437826.1599998</v>
      </c>
      <c r="M56642" s="7">
        <v>71659657350.2948</v>
      </c>
      <c r="N56642" s="12">
        <v>3.2367414413131547E-2</v>
      </c>
      <c r="O56642" s="4">
        <v>-5.3706360691320231E-10</v>
      </c>
      <c r="P56642" s="7">
        <v>210385775.62684447</v>
      </c>
      <c r="Q56642" s="7">
        <v>6499925293.4300003</v>
      </c>
      <c r="R56642" t="s">
        <v>18</v>
      </c>
    </row>
    <row r="56643" spans="1:18" x14ac:dyDescent="0.25">
      <c r="A56643" s="1">
        <v>44497</v>
      </c>
      <c r="B56643" s="7">
        <v>44497</v>
      </c>
      <c r="C56643" s="4">
        <v>9.0666034899999998E-2</v>
      </c>
      <c r="D56643" s="4">
        <v>9.6235081E-2</v>
      </c>
      <c r="E56643" s="4">
        <v>9.0666034899999998E-2</v>
      </c>
      <c r="F56643" s="4">
        <v>9.5369230400000005E-2</v>
      </c>
      <c r="G56643" s="4">
        <v>-2.3499992850474469</v>
      </c>
      <c r="H56643" s="4">
        <v>5.1416141525983818E-2</v>
      </c>
      <c r="I56643" s="4">
        <v>1.5731750079683364E-6</v>
      </c>
      <c r="J56643" s="13">
        <v>-13.362414682627112</v>
      </c>
      <c r="K56643" s="4">
        <v>1.4304840003659745E-2</v>
      </c>
      <c r="L56643" s="7">
        <v>2730738900.6900001</v>
      </c>
      <c r="M56643" s="7">
        <v>71659657369.008194</v>
      </c>
      <c r="N56643" s="12">
        <v>3.81070605267924E-2</v>
      </c>
      <c r="O56643" s="4">
        <v>2.6114266879008565E-10</v>
      </c>
      <c r="P56643" s="7">
        <v>260428467.38214734</v>
      </c>
      <c r="Q56643" s="7">
        <v>6834126374.0100002</v>
      </c>
      <c r="R56643" t="s">
        <v>18</v>
      </c>
    </row>
    <row r="56644" spans="1:18" x14ac:dyDescent="0.25">
      <c r="A56644" s="1">
        <v>44499</v>
      </c>
      <c r="B56644" s="7">
        <v>44499</v>
      </c>
      <c r="C56644" s="4">
        <v>9.9450040599999998E-2</v>
      </c>
      <c r="D56644" s="4">
        <v>0.1045381598</v>
      </c>
      <c r="E56644" s="4">
        <v>9.7899133400000005E-2</v>
      </c>
      <c r="F56644" s="4">
        <v>0.1011274142</v>
      </c>
      <c r="G56644" s="4">
        <v>-2.2913740304644667</v>
      </c>
      <c r="H56644" s="4">
        <v>6.0377794555422949E-2</v>
      </c>
      <c r="I56644" s="4">
        <v>1.6340171919242901E-6</v>
      </c>
      <c r="J56644" s="13">
        <v>-13.324469040208317</v>
      </c>
      <c r="K56644" s="4">
        <v>3.8674771495720503E-2</v>
      </c>
      <c r="L56644" s="7">
        <v>2853009501.4099998</v>
      </c>
      <c r="M56644" s="7">
        <v>71659657380.71843</v>
      </c>
      <c r="N56644" s="12">
        <v>3.9813328805806757E-2</v>
      </c>
      <c r="O56644" s="4">
        <v>1.634146188475587E-10</v>
      </c>
      <c r="P56644" s="7">
        <v>288517473.56562454</v>
      </c>
      <c r="Q56644" s="7">
        <v>7246755853.3699999</v>
      </c>
      <c r="R56644" t="s">
        <v>18</v>
      </c>
    </row>
    <row r="56645" spans="1:18" x14ac:dyDescent="0.25">
      <c r="A56645" s="1">
        <v>44500</v>
      </c>
      <c r="B56645" s="7">
        <v>44500</v>
      </c>
      <c r="C56645" s="4">
        <v>0.1011930179</v>
      </c>
      <c r="D56645" s="4">
        <v>0.10236488050000001</v>
      </c>
      <c r="E56645" s="4">
        <v>9.7709068100000004E-2</v>
      </c>
      <c r="F56645" s="4">
        <v>0.10152652</v>
      </c>
      <c r="G56645" s="4">
        <v>-2.2874352338399984</v>
      </c>
      <c r="H56645" s="4">
        <v>3.9465638784225302E-3</v>
      </c>
      <c r="I56645" s="4">
        <v>1.6557117683968665E-6</v>
      </c>
      <c r="J56645" s="13">
        <v>-13.311279570050614</v>
      </c>
      <c r="K56645" s="4">
        <v>1.3276834894881297E-2</v>
      </c>
      <c r="L56645" s="7">
        <v>2663826401.23</v>
      </c>
      <c r="M56645" s="7">
        <v>71659657366.469376</v>
      </c>
      <c r="N56645" s="12">
        <v>3.7173306419916605E-2</v>
      </c>
      <c r="O56645" s="4">
        <v>-1.9884345635892113E-10</v>
      </c>
      <c r="P56645" s="7">
        <v>270449024.40100563</v>
      </c>
      <c r="Q56645" s="7">
        <v>7275355636.8100004</v>
      </c>
      <c r="R56645" t="s">
        <v>18</v>
      </c>
    </row>
    <row r="56646" spans="1:18" x14ac:dyDescent="0.25">
      <c r="A56646" s="1">
        <v>44501</v>
      </c>
      <c r="B56646" s="7">
        <v>44501</v>
      </c>
      <c r="C56646" s="4">
        <v>0.1015416993</v>
      </c>
      <c r="D56646" s="4">
        <v>0.10200658360000001</v>
      </c>
      <c r="E56646" s="4">
        <v>9.8176755399999996E-2</v>
      </c>
      <c r="F56646" s="4">
        <v>0.10054833840000001</v>
      </c>
      <c r="G56646" s="4">
        <v>-2.2971166880119016</v>
      </c>
      <c r="H56646" s="4">
        <v>-9.6347397704559246E-3</v>
      </c>
      <c r="I56646" s="4">
        <v>1.6482143120676097E-6</v>
      </c>
      <c r="J56646" s="13">
        <v>-13.315818091201601</v>
      </c>
      <c r="K56646" s="4">
        <v>-4.528237627081752E-3</v>
      </c>
      <c r="L56646" s="7">
        <v>1724266846.9300001</v>
      </c>
      <c r="M56646" s="7">
        <v>71659657381.369507</v>
      </c>
      <c r="N56646" s="12">
        <v>2.406189074772614E-2</v>
      </c>
      <c r="O56646" s="4">
        <v>2.0792914414014393E-10</v>
      </c>
      <c r="P56646" s="7">
        <v>173372166.41701865</v>
      </c>
      <c r="Q56646" s="7">
        <v>7205259480.0100002</v>
      </c>
      <c r="R56646" t="s">
        <v>18</v>
      </c>
    </row>
    <row r="56647" spans="1:18" x14ac:dyDescent="0.25">
      <c r="A56647" s="1">
        <v>44502</v>
      </c>
      <c r="B56647" s="7">
        <v>44502</v>
      </c>
      <c r="C56647" s="4">
        <v>0.1005648505</v>
      </c>
      <c r="D56647" s="4">
        <v>0.11043322730000001</v>
      </c>
      <c r="E56647" s="4">
        <v>9.9892467700000001E-2</v>
      </c>
      <c r="F56647" s="4">
        <v>0.1073950295</v>
      </c>
      <c r="G56647" s="4">
        <v>-2.2312413782390448</v>
      </c>
      <c r="H56647" s="4">
        <v>6.8093528037853637E-2</v>
      </c>
      <c r="I56647" s="4">
        <v>1.6985788790206228E-6</v>
      </c>
      <c r="J56647" s="13">
        <v>-13.285718610023375</v>
      </c>
      <c r="K56647" s="4">
        <v>3.0557049883781797E-2</v>
      </c>
      <c r="L56647" s="7">
        <v>2695125438.6500001</v>
      </c>
      <c r="M56647" s="7">
        <v>71659657345.873718</v>
      </c>
      <c r="N56647" s="12">
        <v>3.7610079903698981E-2</v>
      </c>
      <c r="O56647" s="4">
        <v>-4.9533851920770065E-10</v>
      </c>
      <c r="P56647" s="7">
        <v>289443075.99001724</v>
      </c>
      <c r="Q56647" s="7">
        <v>7695891014.6199999</v>
      </c>
      <c r="R56647" t="s">
        <v>18</v>
      </c>
    </row>
    <row r="56648" spans="1:18" x14ac:dyDescent="0.25">
      <c r="A56648" s="1">
        <v>44503</v>
      </c>
      <c r="B56648" s="7">
        <v>44503</v>
      </c>
      <c r="C56648" s="4">
        <v>0.1074161242</v>
      </c>
      <c r="D56648" s="4">
        <v>0.10926240280000001</v>
      </c>
      <c r="E56648" s="4">
        <v>0.10238358409999999</v>
      </c>
      <c r="F56648" s="4">
        <v>0.1058625287</v>
      </c>
      <c r="G56648" s="4">
        <v>-2.2456139256280685</v>
      </c>
      <c r="H56648" s="4">
        <v>-1.4269755380066289E-2</v>
      </c>
      <c r="I56648" s="4">
        <v>1.6811568837449982E-6</v>
      </c>
      <c r="J56648" s="13">
        <v>-13.296028380263161</v>
      </c>
      <c r="K56648" s="4">
        <v>-1.0256806728734259E-2</v>
      </c>
      <c r="L56648" s="7">
        <v>2736243801.6799998</v>
      </c>
      <c r="M56648" s="7">
        <v>71659657343.609253</v>
      </c>
      <c r="N56648" s="12">
        <v>3.8183880625603121E-2</v>
      </c>
      <c r="O56648" s="4">
        <v>-3.160028132846831E-11</v>
      </c>
      <c r="P56648" s="7">
        <v>289665687.98554611</v>
      </c>
      <c r="Q56648" s="7">
        <v>7586072532.1700001</v>
      </c>
      <c r="R56648" t="s">
        <v>18</v>
      </c>
    </row>
    <row r="56649" spans="1:18" x14ac:dyDescent="0.25">
      <c r="A56649" s="1">
        <v>44504</v>
      </c>
      <c r="B56649" s="7">
        <v>44504</v>
      </c>
      <c r="C56649" s="4">
        <v>0.10590963069999999</v>
      </c>
      <c r="D56649" s="4">
        <v>0.1072103348</v>
      </c>
      <c r="E56649" s="4">
        <v>0.1018387368</v>
      </c>
      <c r="F56649" s="4">
        <v>0.1034273206</v>
      </c>
      <c r="G56649" s="4">
        <v>-2.2688861293712717</v>
      </c>
      <c r="H56649" s="4">
        <v>-2.3003494531110728E-2</v>
      </c>
      <c r="I56649" s="4">
        <v>1.6830523418191389E-6</v>
      </c>
      <c r="J56649" s="13">
        <v>-13.294901542930749</v>
      </c>
      <c r="K56649" s="4">
        <v>1.1274724521356887E-3</v>
      </c>
      <c r="L56649" s="7">
        <v>1970446437.1900001</v>
      </c>
      <c r="M56649" s="7">
        <v>71659657366.875656</v>
      </c>
      <c r="N56649" s="12">
        <v>2.7497290799227709E-2</v>
      </c>
      <c r="O56649" s="4">
        <v>3.2467924158050877E-10</v>
      </c>
      <c r="P56649" s="7">
        <v>203797995.3843779</v>
      </c>
      <c r="Q56649" s="7">
        <v>7411566356.5699997</v>
      </c>
      <c r="R56649" t="s">
        <v>18</v>
      </c>
    </row>
    <row r="56650" spans="1:18" x14ac:dyDescent="0.25">
      <c r="A56650" s="1">
        <v>44505</v>
      </c>
      <c r="B56650" s="7">
        <v>44505</v>
      </c>
      <c r="C56650" s="4">
        <v>0.1034172531</v>
      </c>
      <c r="D56650" s="4">
        <v>0.10618998289999999</v>
      </c>
      <c r="E56650" s="4">
        <v>0.102336253</v>
      </c>
      <c r="F56650" s="4">
        <v>0.1037189504</v>
      </c>
      <c r="G56650" s="4">
        <v>-2.2660704379155181</v>
      </c>
      <c r="H56650" s="4">
        <v>2.8196592380833503E-3</v>
      </c>
      <c r="I56650" s="4">
        <v>1.6968148268388917E-6</v>
      </c>
      <c r="J56650" s="13">
        <v>-13.286757695615957</v>
      </c>
      <c r="K56650" s="4">
        <v>8.1770986426230076E-3</v>
      </c>
      <c r="L56650" s="7">
        <v>1693587971.4400001</v>
      </c>
      <c r="M56650" s="7">
        <v>71659657336.929626</v>
      </c>
      <c r="N56650" s="12">
        <v>2.3633771558201601E-2</v>
      </c>
      <c r="O56650" s="4">
        <v>-4.1789244832376703E-10</v>
      </c>
      <c r="P56650" s="7">
        <v>175657166.80782199</v>
      </c>
      <c r="Q56650" s="7">
        <v>7432464445.0100002</v>
      </c>
      <c r="R56650" t="s">
        <v>18</v>
      </c>
    </row>
    <row r="56651" spans="1:18" x14ac:dyDescent="0.25">
      <c r="A56651" s="1">
        <v>44506</v>
      </c>
      <c r="B56651" s="7">
        <v>44506</v>
      </c>
      <c r="C56651" s="4">
        <v>0.1036380172</v>
      </c>
      <c r="D56651" s="4">
        <v>0.1043314202</v>
      </c>
      <c r="E56651" s="4">
        <v>9.9663664299999996E-2</v>
      </c>
      <c r="F56651" s="4">
        <v>0.1025939786</v>
      </c>
      <c r="G56651" s="4">
        <v>-2.2769760360768441</v>
      </c>
      <c r="H56651" s="4">
        <v>-1.0846347708509006E-2</v>
      </c>
      <c r="I56651" s="4">
        <v>1.6674496600478021E-6</v>
      </c>
      <c r="J56651" s="13">
        <v>-13.304215248489205</v>
      </c>
      <c r="K56651" s="4">
        <v>-1.7306052685663906E-2</v>
      </c>
      <c r="L56651" s="7">
        <v>1701272409.1700001</v>
      </c>
      <c r="M56651" s="7">
        <v>71659657379.151489</v>
      </c>
      <c r="N56651" s="12">
        <v>2.3741006744821037E-2</v>
      </c>
      <c r="O56651" s="4">
        <v>5.8919989799071807E-10</v>
      </c>
      <c r="P56651" s="7">
        <v>174540305.13915741</v>
      </c>
      <c r="Q56651" s="7">
        <v>7351849355.6400003</v>
      </c>
      <c r="R56651" t="s">
        <v>18</v>
      </c>
    </row>
    <row r="56652" spans="1:18" x14ac:dyDescent="0.25">
      <c r="A56652" s="1">
        <v>44507</v>
      </c>
      <c r="B56652" s="7">
        <v>44507</v>
      </c>
      <c r="C56652" s="4">
        <v>0.1026579473</v>
      </c>
      <c r="D56652" s="4">
        <v>0.1049805243</v>
      </c>
      <c r="E56652" s="4">
        <v>0.1022144294</v>
      </c>
      <c r="F56652" s="4">
        <v>0.1045853086</v>
      </c>
      <c r="G56652" s="4">
        <v>-2.2577521903706583</v>
      </c>
      <c r="H56652" s="4">
        <v>1.9409813589196349E-2</v>
      </c>
      <c r="I56652" s="4">
        <v>1.6515124152451623E-6</v>
      </c>
      <c r="J56652" s="13">
        <v>-13.313819074586959</v>
      </c>
      <c r="K56652" s="4">
        <v>-9.5578566384924568E-3</v>
      </c>
      <c r="L56652" s="7">
        <v>1778269192.49</v>
      </c>
      <c r="M56652" s="7">
        <v>71659657385.85582</v>
      </c>
      <c r="N56652" s="12">
        <v>2.4815485551581702E-2</v>
      </c>
      <c r="O56652" s="4">
        <v>9.3557947240290341E-11</v>
      </c>
      <c r="P56652" s="7">
        <v>185980832.27043945</v>
      </c>
      <c r="Q56652" s="7">
        <v>7494547381.8699999</v>
      </c>
      <c r="R56652" t="s">
        <v>18</v>
      </c>
    </row>
    <row r="56653" spans="1:18" x14ac:dyDescent="0.25">
      <c r="A56653" s="1">
        <v>44508</v>
      </c>
      <c r="B56653" s="7">
        <v>44508</v>
      </c>
      <c r="C56653" s="4">
        <v>0.104635162</v>
      </c>
      <c r="D56653" s="4">
        <v>0.11001271410000001</v>
      </c>
      <c r="E56653" s="4">
        <v>0.104635162</v>
      </c>
      <c r="F56653" s="4">
        <v>0.10996306209999999</v>
      </c>
      <c r="G56653" s="4">
        <v>-2.2076107686737694</v>
      </c>
      <c r="H56653" s="4">
        <v>5.1419779431620849E-2</v>
      </c>
      <c r="I56653" s="4">
        <v>1.6274710824376681E-6</v>
      </c>
      <c r="J56653" s="13">
        <v>-13.328483231108995</v>
      </c>
      <c r="K56653" s="4">
        <v>-1.4557161414935736E-2</v>
      </c>
      <c r="L56653" s="7">
        <v>2551114894.4400001</v>
      </c>
      <c r="M56653" s="7">
        <v>71659657341.517426</v>
      </c>
      <c r="N56653" s="12">
        <v>3.5600433899395184E-2</v>
      </c>
      <c r="O56653" s="4">
        <v>-6.1873578220303591E-10</v>
      </c>
      <c r="P56653" s="7">
        <v>280528405.56154066</v>
      </c>
      <c r="Q56653" s="7">
        <v>7879915350.3100004</v>
      </c>
      <c r="R56653" t="s">
        <v>18</v>
      </c>
    </row>
    <row r="56654" spans="1:18" x14ac:dyDescent="0.25">
      <c r="A56654" s="1">
        <v>44509</v>
      </c>
      <c r="B56654" s="7">
        <v>44509</v>
      </c>
      <c r="C56654" s="4">
        <v>0.1099888175</v>
      </c>
      <c r="D56654" s="4">
        <v>0.115428979</v>
      </c>
      <c r="E56654" s="4">
        <v>0.1086292126</v>
      </c>
      <c r="F56654" s="4">
        <v>0.1144330174</v>
      </c>
      <c r="G56654" s="4">
        <v>-2.1677656280409794</v>
      </c>
      <c r="H56654" s="4">
        <v>4.0649607373929329E-2</v>
      </c>
      <c r="I56654" s="4">
        <v>1.7086739402345531E-6</v>
      </c>
      <c r="J56654" s="13">
        <v>-13.279792961831898</v>
      </c>
      <c r="K56654" s="4">
        <v>4.9895115601843641E-2</v>
      </c>
      <c r="L56654" s="7">
        <v>3034203511</v>
      </c>
      <c r="M56654" s="7">
        <v>71659657381.891251</v>
      </c>
      <c r="N56654" s="12">
        <v>4.2341864611911445E-2</v>
      </c>
      <c r="O56654" s="4">
        <v>5.6341080282909508E-10</v>
      </c>
      <c r="P56654" s="7">
        <v>347213063.16940409</v>
      </c>
      <c r="Q56654" s="7">
        <v>8200230820.0600004</v>
      </c>
      <c r="R56654" t="s">
        <v>18</v>
      </c>
    </row>
    <row r="56655" spans="1:18" x14ac:dyDescent="0.25">
      <c r="A56655" s="1">
        <v>44510</v>
      </c>
      <c r="B56655" s="7">
        <v>44510</v>
      </c>
      <c r="C56655" s="4">
        <v>0.1143936275</v>
      </c>
      <c r="D56655" s="4">
        <v>0.1174892735</v>
      </c>
      <c r="E56655" s="4">
        <v>0.1033284642</v>
      </c>
      <c r="F56655" s="4">
        <v>0.1067876188</v>
      </c>
      <c r="G56655" s="4">
        <v>-2.2369132880152613</v>
      </c>
      <c r="H56655" s="4">
        <v>-6.6811124740996347E-2</v>
      </c>
      <c r="I56655" s="4">
        <v>1.6430070299160883E-6</v>
      </c>
      <c r="J56655" s="13">
        <v>-13.318982440211</v>
      </c>
      <c r="K56655" s="4">
        <v>-3.8431504555778831E-2</v>
      </c>
      <c r="L56655" s="7">
        <v>3282293456.8800001</v>
      </c>
      <c r="M56655" s="7">
        <v>71659657362.263428</v>
      </c>
      <c r="N56655" s="12">
        <v>4.5803923402632445E-2</v>
      </c>
      <c r="O56655" s="4">
        <v>-2.7390338710908504E-10</v>
      </c>
      <c r="P56655" s="7">
        <v>350508302.4630357</v>
      </c>
      <c r="Q56655" s="7">
        <v>7652364173.7399998</v>
      </c>
      <c r="R56655" t="s">
        <v>18</v>
      </c>
    </row>
    <row r="56656" spans="1:18" x14ac:dyDescent="0.25">
      <c r="A56656" s="1">
        <v>44511</v>
      </c>
      <c r="B56656" s="7">
        <v>44511</v>
      </c>
      <c r="C56656" s="4">
        <v>0.1067803551</v>
      </c>
      <c r="D56656" s="4">
        <v>0.11050005960000001</v>
      </c>
      <c r="E56656" s="4">
        <v>0.10509888219999999</v>
      </c>
      <c r="F56656" s="4">
        <v>0.10925137159999999</v>
      </c>
      <c r="G56656" s="4">
        <v>-2.2141038903941714</v>
      </c>
      <c r="H56656" s="4">
        <v>2.3071521096601103E-2</v>
      </c>
      <c r="I56656" s="4">
        <v>1.6820852296015345E-6</v>
      </c>
      <c r="J56656" s="13">
        <v>-13.295476326114915</v>
      </c>
      <c r="K56656" s="4">
        <v>2.3784560244664292E-2</v>
      </c>
      <c r="L56656" s="7">
        <v>2482719186.5700002</v>
      </c>
      <c r="M56656" s="7">
        <v>71659657365.253616</v>
      </c>
      <c r="N56656" s="12">
        <v>3.464598182371191E-2</v>
      </c>
      <c r="O56656" s="4">
        <v>4.1727642982109354E-11</v>
      </c>
      <c r="P56656" s="7">
        <v>271240476.43040878</v>
      </c>
      <c r="Q56656" s="7">
        <v>7828915855.54</v>
      </c>
      <c r="R56656" t="s">
        <v>18</v>
      </c>
    </row>
    <row r="56657" spans="1:18" x14ac:dyDescent="0.25">
      <c r="A56657" s="1">
        <v>44513</v>
      </c>
      <c r="B56657" s="7">
        <v>44513</v>
      </c>
      <c r="C56657" s="4">
        <v>0.1079825474</v>
      </c>
      <c r="D56657" s="4">
        <v>0.1138926</v>
      </c>
      <c r="E56657" s="4">
        <v>0.10750309719999999</v>
      </c>
      <c r="F56657" s="4">
        <v>0.1126311562</v>
      </c>
      <c r="G56657" s="4">
        <v>-2.18363690350421</v>
      </c>
      <c r="H56657" s="4">
        <v>3.0935855088157126E-2</v>
      </c>
      <c r="I56657" s="4">
        <v>1.7470448118078441E-6</v>
      </c>
      <c r="J56657" s="13">
        <v>-13.257584876421326</v>
      </c>
      <c r="K56657" s="4">
        <v>3.8618484404442315E-2</v>
      </c>
      <c r="L56657" s="7">
        <v>2990220768.5599999</v>
      </c>
      <c r="M56657" s="7">
        <v>71659657368.943878</v>
      </c>
      <c r="N56657" s="12">
        <v>4.1728091904831136E-2</v>
      </c>
      <c r="O56657" s="4">
        <v>5.149706231514371E-11</v>
      </c>
      <c r="P56657" s="7">
        <v>336792022.45616537</v>
      </c>
      <c r="Q56657" s="7">
        <v>8071110062.3599997</v>
      </c>
      <c r="R56657" t="s">
        <v>18</v>
      </c>
    </row>
    <row r="56658" spans="1:18" x14ac:dyDescent="0.25">
      <c r="A56658" s="1">
        <v>44514</v>
      </c>
      <c r="B56658" s="7">
        <v>44514</v>
      </c>
      <c r="C56658" s="4">
        <v>0.1126138676</v>
      </c>
      <c r="D56658" s="4">
        <v>0.1173550329</v>
      </c>
      <c r="E56658" s="4">
        <v>0.11065527360000001</v>
      </c>
      <c r="F56658" s="4">
        <v>0.11694675340000001</v>
      </c>
      <c r="G56658" s="4">
        <v>-2.1460365469187259</v>
      </c>
      <c r="H56658" s="4">
        <v>3.8316193721182869E-2</v>
      </c>
      <c r="I56658" s="4">
        <v>1.786350946077666E-6</v>
      </c>
      <c r="J56658" s="13">
        <v>-13.235335596449486</v>
      </c>
      <c r="K56658" s="4">
        <v>2.2498641136255625E-2</v>
      </c>
      <c r="L56658" s="7">
        <v>2500811808.9400001</v>
      </c>
      <c r="M56658" s="7">
        <v>71659657343.253784</v>
      </c>
      <c r="N56658" s="12">
        <v>3.4898461723881419E-2</v>
      </c>
      <c r="O56658" s="4">
        <v>-3.5850149076032692E-10</v>
      </c>
      <c r="P56658" s="7">
        <v>292461821.91991413</v>
      </c>
      <c r="Q56658" s="7">
        <v>8380364276.0500002</v>
      </c>
      <c r="R56658" t="s">
        <v>18</v>
      </c>
    </row>
    <row r="56659" spans="1:18" x14ac:dyDescent="0.25">
      <c r="A56659" s="1">
        <v>44515</v>
      </c>
      <c r="B56659" s="7">
        <v>44515</v>
      </c>
      <c r="C56659" s="4">
        <v>0.1170714112</v>
      </c>
      <c r="D56659" s="4">
        <v>0.12907319689999999</v>
      </c>
      <c r="E56659" s="4">
        <v>0.1158325296</v>
      </c>
      <c r="F56659" s="4">
        <v>0.1236020523</v>
      </c>
      <c r="G56659" s="4">
        <v>-2.0906881297274658</v>
      </c>
      <c r="H56659" s="4">
        <v>5.6908795725491214E-2</v>
      </c>
      <c r="I56659" s="4">
        <v>1.944716670763177E-6</v>
      </c>
      <c r="J56659" s="13">
        <v>-13.150394262063628</v>
      </c>
      <c r="K56659" s="4">
        <v>8.8653198316511334E-2</v>
      </c>
      <c r="L56659" s="7">
        <v>3649274120.96</v>
      </c>
      <c r="M56659" s="7">
        <v>71659657370.34935</v>
      </c>
      <c r="N56659" s="12">
        <v>5.092508469723666E-2</v>
      </c>
      <c r="O56659" s="4">
        <v>3.7811464358682537E-10</v>
      </c>
      <c r="P56659" s="7">
        <v>451057770.75593448</v>
      </c>
      <c r="Q56659" s="7">
        <v>8857280718.0900002</v>
      </c>
      <c r="R56659" t="s">
        <v>18</v>
      </c>
    </row>
    <row r="56660" spans="1:18" x14ac:dyDescent="0.25">
      <c r="A56660" s="1">
        <v>44516</v>
      </c>
      <c r="B56660" s="7">
        <v>44516</v>
      </c>
      <c r="C56660" s="4">
        <v>0.12405592410000001</v>
      </c>
      <c r="D56660" s="4">
        <v>0.12405592410000001</v>
      </c>
      <c r="E56660" s="4">
        <v>0.105925248</v>
      </c>
      <c r="F56660" s="4">
        <v>0.10949565729999999</v>
      </c>
      <c r="G56660" s="4">
        <v>-2.2118703898727654</v>
      </c>
      <c r="H56660" s="4">
        <v>-0.11412751436975944</v>
      </c>
      <c r="I56660" s="4">
        <v>1.820036363813324E-6</v>
      </c>
      <c r="J56660" s="13">
        <v>-13.216654076957958</v>
      </c>
      <c r="K56660" s="4">
        <v>-6.4112324856516981E-2</v>
      </c>
      <c r="L56660" s="7">
        <v>3293527271.8400002</v>
      </c>
      <c r="M56660" s="7">
        <v>71659657341.862457</v>
      </c>
      <c r="N56660" s="12">
        <v>4.5960689654539734E-2</v>
      </c>
      <c r="O56660" s="4">
        <v>-3.9753040616661316E-10</v>
      </c>
      <c r="P56660" s="7">
        <v>360626933.46559656</v>
      </c>
      <c r="Q56660" s="7">
        <v>7846421282.54</v>
      </c>
      <c r="R56660" t="s">
        <v>18</v>
      </c>
    </row>
    <row r="56661" spans="1:18" x14ac:dyDescent="0.25">
      <c r="A56661" s="1">
        <v>44517</v>
      </c>
      <c r="B56661" s="7">
        <v>44517</v>
      </c>
      <c r="C56661" s="4">
        <v>0.10950366709999999</v>
      </c>
      <c r="D56661" s="4">
        <v>0.11367590700000001</v>
      </c>
      <c r="E56661" s="4">
        <v>0.1080242365</v>
      </c>
      <c r="F56661" s="4">
        <v>0.1112215744</v>
      </c>
      <c r="G56661" s="4">
        <v>-2.1962309015955235</v>
      </c>
      <c r="H56661" s="4">
        <v>1.5762425127704146E-2</v>
      </c>
      <c r="I56661" s="4">
        <v>1.8423925362589542E-6</v>
      </c>
      <c r="J56661" s="13">
        <v>-13.204445539545105</v>
      </c>
      <c r="K56661" s="4">
        <v>1.2283365810774107E-2</v>
      </c>
      <c r="L56661" s="7">
        <v>2346982289.3200002</v>
      </c>
      <c r="M56661" s="7">
        <v>71659657400.336166</v>
      </c>
      <c r="N56661" s="12">
        <v>3.2751793330636131E-2</v>
      </c>
      <c r="O56661" s="4">
        <v>8.1599202780845397E-10</v>
      </c>
      <c r="P56661" s="7">
        <v>261035065.30708671</v>
      </c>
      <c r="Q56661" s="7">
        <v>7970099917.0299997</v>
      </c>
      <c r="R56661" t="s">
        <v>18</v>
      </c>
    </row>
    <row r="56662" spans="1:18" x14ac:dyDescent="0.25">
      <c r="A56662" s="1">
        <v>44518</v>
      </c>
      <c r="B56662" s="7">
        <v>44518</v>
      </c>
      <c r="C56662" s="4">
        <v>0.1112190317</v>
      </c>
      <c r="D56662" s="4">
        <v>0.1125477616</v>
      </c>
      <c r="E56662" s="4">
        <v>9.9759937500000007E-2</v>
      </c>
      <c r="F56662" s="4">
        <v>0.1004348935</v>
      </c>
      <c r="G56662" s="4">
        <v>-2.2982455872835028</v>
      </c>
      <c r="H56662" s="4">
        <v>-9.6983709843977889E-2</v>
      </c>
      <c r="I56662" s="4">
        <v>1.7638062096850459E-6</v>
      </c>
      <c r="J56662" s="13">
        <v>-13.248036464869745</v>
      </c>
      <c r="K56662" s="4">
        <v>-4.2654496817209647E-2</v>
      </c>
      <c r="L56662" s="7">
        <v>2368557260.9899998</v>
      </c>
      <c r="M56662" s="7">
        <v>71659657398.153168</v>
      </c>
      <c r="N56662" s="12">
        <v>3.3052868894277505E-2</v>
      </c>
      <c r="O56662" s="4">
        <v>-3.0463425816159733E-11</v>
      </c>
      <c r="P56662" s="7">
        <v>237885796.25618231</v>
      </c>
      <c r="Q56662" s="7">
        <v>7197130059.0299997</v>
      </c>
      <c r="R56662" t="s">
        <v>18</v>
      </c>
    </row>
    <row r="56663" spans="1:18" x14ac:dyDescent="0.25">
      <c r="A56663" s="1">
        <v>44520</v>
      </c>
      <c r="B56663" s="7">
        <v>44520</v>
      </c>
      <c r="C56663" s="4">
        <v>0.1040004522</v>
      </c>
      <c r="D56663" s="4">
        <v>0.10579567249999999</v>
      </c>
      <c r="E56663" s="4">
        <v>0.1017317704</v>
      </c>
      <c r="F56663" s="4">
        <v>0.1051128018</v>
      </c>
      <c r="G56663" s="4">
        <v>-2.252721202617824</v>
      </c>
      <c r="H56663" s="4">
        <v>4.6576524721460531E-2</v>
      </c>
      <c r="I56663" s="4">
        <v>1.7607661137524007E-6</v>
      </c>
      <c r="J56663" s="13">
        <v>-13.249761551721479</v>
      </c>
      <c r="K56663" s="4">
        <v>-1.7235997446613193E-3</v>
      </c>
      <c r="L56663" s="7">
        <v>2327286906.3699999</v>
      </c>
      <c r="M56663" s="7">
        <v>71659657388.56369</v>
      </c>
      <c r="N56663" s="12">
        <v>3.2476947158017203E-2</v>
      </c>
      <c r="O56663" s="4">
        <v>-1.3381975140882606E-10</v>
      </c>
      <c r="P56663" s="7">
        <v>244627647.32100496</v>
      </c>
      <c r="Q56663" s="7">
        <v>7532347364.1400003</v>
      </c>
      <c r="R56663" t="s">
        <v>18</v>
      </c>
    </row>
    <row r="56664" spans="1:18" x14ac:dyDescent="0.25">
      <c r="A56664" s="1">
        <v>44521</v>
      </c>
      <c r="B56664" s="7">
        <v>44521</v>
      </c>
      <c r="C56664" s="4">
        <v>0.1052604734</v>
      </c>
      <c r="D56664" s="4">
        <v>0.1097241514</v>
      </c>
      <c r="E56664" s="4">
        <v>0.10451625690000001</v>
      </c>
      <c r="F56664" s="4">
        <v>0.10687707959999999</v>
      </c>
      <c r="G56664" s="4">
        <v>-2.2360758936689078</v>
      </c>
      <c r="H56664" s="4">
        <v>1.6784613955557137E-2</v>
      </c>
      <c r="I56664" s="4">
        <v>1.8197890723342753E-6</v>
      </c>
      <c r="J56664" s="13">
        <v>-13.216789957913663</v>
      </c>
      <c r="K56664" s="4">
        <v>3.3521180423043084E-2</v>
      </c>
      <c r="L56664" s="7">
        <v>2241989308.8400002</v>
      </c>
      <c r="M56664" s="7">
        <v>71659657349.488434</v>
      </c>
      <c r="N56664" s="12">
        <v>3.1286631722304843E-2</v>
      </c>
      <c r="O56664" s="4">
        <v>-5.4528946650939956E-10</v>
      </c>
      <c r="P56664" s="7">
        <v>239617269.82324168</v>
      </c>
      <c r="Q56664" s="7">
        <v>7658774902.6499996</v>
      </c>
      <c r="R56664" t="s">
        <v>18</v>
      </c>
    </row>
    <row r="56665" spans="1:18" x14ac:dyDescent="0.25">
      <c r="A56665" s="1">
        <v>44522</v>
      </c>
      <c r="B56665" s="7">
        <v>44522</v>
      </c>
      <c r="C56665" s="4">
        <v>0.1066811369</v>
      </c>
      <c r="D56665" s="4">
        <v>0.1071318934</v>
      </c>
      <c r="E56665" s="4">
        <v>0.1012451482</v>
      </c>
      <c r="F56665" s="4">
        <v>0.1018170571</v>
      </c>
      <c r="G56665" s="4">
        <v>-2.2845776338916646</v>
      </c>
      <c r="H56665" s="4">
        <v>-4.7344318528703487E-2</v>
      </c>
      <c r="I56665" s="4">
        <v>1.8088176621673251E-6</v>
      </c>
      <c r="J56665" s="13">
        <v>-13.222837151453076</v>
      </c>
      <c r="K56665" s="4">
        <v>-6.0289460650936894E-3</v>
      </c>
      <c r="L56665" s="7">
        <v>2354774655.2600002</v>
      </c>
      <c r="M56665" s="7">
        <v>71659657369.138397</v>
      </c>
      <c r="N56665" s="12">
        <v>3.2860534667782673E-2</v>
      </c>
      <c r="O56665" s="4">
        <v>2.7421235470150523E-10</v>
      </c>
      <c r="P56665" s="7">
        <v>239756225.53224024</v>
      </c>
      <c r="Q56665" s="7">
        <v>7296175426.1199999</v>
      </c>
      <c r="R56665" t="s">
        <v>18</v>
      </c>
    </row>
    <row r="56666" spans="1:18" x14ac:dyDescent="0.25">
      <c r="A56666" s="1">
        <v>44523</v>
      </c>
      <c r="B56666" s="7">
        <v>44523</v>
      </c>
      <c r="C56666" s="4">
        <v>0.1018961604</v>
      </c>
      <c r="D56666" s="4">
        <v>0.1035161688</v>
      </c>
      <c r="E56666" s="4">
        <v>0.1012113732</v>
      </c>
      <c r="F56666" s="4">
        <v>0.1028273985</v>
      </c>
      <c r="G56666" s="4">
        <v>-2.2747034390983099</v>
      </c>
      <c r="H56666" s="4">
        <v>9.9231055068473711E-3</v>
      </c>
      <c r="I56666" s="4">
        <v>1.786156868457082E-6</v>
      </c>
      <c r="J56666" s="13">
        <v>-13.235444247084196</v>
      </c>
      <c r="K56666" s="4">
        <v>-1.2527959110644065E-2</v>
      </c>
      <c r="L56666" s="7">
        <v>2197249732.5700002</v>
      </c>
      <c r="M56666" s="7">
        <v>71659657374.294067</v>
      </c>
      <c r="N56666" s="12">
        <v>3.0662297491785149E-2</v>
      </c>
      <c r="O56666" s="4">
        <v>7.1946620390010587E-11</v>
      </c>
      <c r="P56666" s="7">
        <v>225937473.85499385</v>
      </c>
      <c r="Q56666" s="7">
        <v>7368576145.1999998</v>
      </c>
      <c r="R56666" t="s">
        <v>18</v>
      </c>
    </row>
    <row r="56667" spans="1:18" x14ac:dyDescent="0.25">
      <c r="A56667" s="1">
        <v>44524</v>
      </c>
      <c r="B56667" s="7">
        <v>44524</v>
      </c>
      <c r="C56667" s="4">
        <v>0.1028923361</v>
      </c>
      <c r="D56667" s="4">
        <v>0.10386305210000001</v>
      </c>
      <c r="E56667" s="4">
        <v>9.6373172399999998E-2</v>
      </c>
      <c r="F56667" s="4">
        <v>0.1006949691</v>
      </c>
      <c r="G56667" s="4">
        <v>-2.295659439790632</v>
      </c>
      <c r="H56667" s="4">
        <v>-2.073794952616638E-2</v>
      </c>
      <c r="I56667" s="4">
        <v>1.7891649774863173E-6</v>
      </c>
      <c r="J56667" s="13">
        <v>-13.233761539977735</v>
      </c>
      <c r="K56667" s="4">
        <v>1.6841236524951448E-3</v>
      </c>
      <c r="L56667" s="7">
        <v>2117457454.5699999</v>
      </c>
      <c r="M56667" s="7">
        <v>71659657396.726883</v>
      </c>
      <c r="N56667" s="12">
        <v>2.9548807955460818E-2</v>
      </c>
      <c r="O56667" s="4">
        <v>3.1304664819406417E-10</v>
      </c>
      <c r="P56667" s="7">
        <v>213217312.95849082</v>
      </c>
      <c r="Q56667" s="7">
        <v>7215766987.2799997</v>
      </c>
      <c r="R56667" t="s">
        <v>18</v>
      </c>
    </row>
    <row r="56668" spans="1:18" x14ac:dyDescent="0.25">
      <c r="A56668" s="1">
        <v>44525</v>
      </c>
      <c r="B56668" s="7">
        <v>44525</v>
      </c>
      <c r="C56668" s="4">
        <v>9.7889482400000005E-2</v>
      </c>
      <c r="D56668" s="4">
        <v>0.1012512644</v>
      </c>
      <c r="E56668" s="4">
        <v>9.7226906700000004E-2</v>
      </c>
      <c r="F56668" s="4">
        <v>9.8455229699999994E-2</v>
      </c>
      <c r="G56668" s="4">
        <v>-2.3181533549421713</v>
      </c>
      <c r="H56668" s="4">
        <v>-2.2242813320452269E-2</v>
      </c>
      <c r="I56668" s="4">
        <v>1.7190009730359625E-6</v>
      </c>
      <c r="J56668" s="13">
        <v>-13.273767265516042</v>
      </c>
      <c r="K56668" s="4">
        <v>-3.9216061868666524E-2</v>
      </c>
      <c r="L56668" s="7">
        <v>1744005441.3699999</v>
      </c>
      <c r="M56668" s="7">
        <v>71659657400.809464</v>
      </c>
      <c r="N56668" s="12">
        <v>2.4337339929150981E-2</v>
      </c>
      <c r="O56668" s="4">
        <v>5.6971812519337073E-11</v>
      </c>
      <c r="P56668" s="7">
        <v>171706456.3281332</v>
      </c>
      <c r="Q56668" s="7">
        <v>7055268029.6199999</v>
      </c>
      <c r="R56668" t="s">
        <v>18</v>
      </c>
    </row>
    <row r="56669" spans="1:18" x14ac:dyDescent="0.25">
      <c r="A56669" s="1">
        <v>44527</v>
      </c>
      <c r="B56669" s="7">
        <v>44527</v>
      </c>
      <c r="C56669" s="4">
        <v>9.2238165100000005E-2</v>
      </c>
      <c r="D56669" s="4">
        <v>9.5432763399999995E-2</v>
      </c>
      <c r="E56669" s="4">
        <v>9.1894277299999994E-2</v>
      </c>
      <c r="F56669" s="4">
        <v>9.3439595299999997E-2</v>
      </c>
      <c r="G56669" s="4">
        <v>-2.3704400910331747</v>
      </c>
      <c r="H56669" s="4">
        <v>-5.0943300983431625E-2</v>
      </c>
      <c r="I56669" s="4">
        <v>1.7046330404852588E-6</v>
      </c>
      <c r="J56669" s="13">
        <v>-13.282160695914973</v>
      </c>
      <c r="K56669" s="4">
        <v>-8.3583039079542926E-3</v>
      </c>
      <c r="L56669" s="7">
        <v>1974830153.8900001</v>
      </c>
      <c r="M56669" s="7">
        <v>71659657362.835342</v>
      </c>
      <c r="N56669" s="12">
        <v>2.7558464923866648E-2</v>
      </c>
      <c r="O56669" s="4">
        <v>-5.299232855852454E-10</v>
      </c>
      <c r="P56669" s="7">
        <v>184527330.36571833</v>
      </c>
      <c r="Q56669" s="7">
        <v>6695849383.3199997</v>
      </c>
      <c r="R56669" t="s">
        <v>18</v>
      </c>
    </row>
    <row r="56670" spans="1:18" x14ac:dyDescent="0.25">
      <c r="A56670" s="1">
        <v>44528</v>
      </c>
      <c r="B56670" s="7">
        <v>44528</v>
      </c>
      <c r="C56670" s="4">
        <v>9.3524418400000003E-2</v>
      </c>
      <c r="D56670" s="4">
        <v>9.5260564800000003E-2</v>
      </c>
      <c r="E56670" s="4">
        <v>8.9811340899999995E-2</v>
      </c>
      <c r="F56670" s="4">
        <v>9.5102584399999995E-2</v>
      </c>
      <c r="G56670" s="4">
        <v>-2.3527991341954158</v>
      </c>
      <c r="H56670" s="4">
        <v>1.7797477553929412E-2</v>
      </c>
      <c r="I56670" s="4">
        <v>1.6612252468996053E-6</v>
      </c>
      <c r="J56670" s="13">
        <v>-13.307955127316133</v>
      </c>
      <c r="K56670" s="4">
        <v>-2.5464597103724194E-2</v>
      </c>
      <c r="L56670" s="7">
        <v>2625603056.7600002</v>
      </c>
      <c r="M56670" s="7">
        <v>71659657396.124359</v>
      </c>
      <c r="N56670" s="12">
        <v>3.6639905243281326E-2</v>
      </c>
      <c r="O56670" s="4">
        <v>4.6454334207991072E-10</v>
      </c>
      <c r="P56670" s="7">
        <v>249701636.30641589</v>
      </c>
      <c r="Q56670" s="7">
        <v>6815018615.5900002</v>
      </c>
      <c r="R56670" t="s">
        <v>18</v>
      </c>
    </row>
    <row r="56671" spans="1:18" x14ac:dyDescent="0.25">
      <c r="A56671" s="1">
        <v>44529</v>
      </c>
      <c r="B56671" s="7">
        <v>44529</v>
      </c>
      <c r="C56671" s="4">
        <v>9.5224743900000006E-2</v>
      </c>
      <c r="D56671" s="4">
        <v>9.7249959100000005E-2</v>
      </c>
      <c r="E56671" s="4">
        <v>9.43806378E-2</v>
      </c>
      <c r="F56671" s="4">
        <v>9.6660606600000004E-2</v>
      </c>
      <c r="G56671" s="4">
        <v>-2.3365493369796764</v>
      </c>
      <c r="H56671" s="4">
        <v>1.6382543227710739E-2</v>
      </c>
      <c r="I56671" s="4">
        <v>1.6721388750209144E-6</v>
      </c>
      <c r="J56671" s="13">
        <v>-13.301406987527956</v>
      </c>
      <c r="K56671" s="4">
        <v>6.5696257275631911E-3</v>
      </c>
      <c r="L56671" s="7">
        <v>2047489953.27</v>
      </c>
      <c r="M56671" s="7">
        <v>71659657335.214783</v>
      </c>
      <c r="N56671" s="12">
        <v>2.8572421769924212E-2</v>
      </c>
      <c r="O56671" s="4">
        <v>-8.4998419793324125E-10</v>
      </c>
      <c r="P56671" s="7">
        <v>197911620.89048386</v>
      </c>
      <c r="Q56671" s="7">
        <v>6926665946.7700005</v>
      </c>
      <c r="R56671" t="s">
        <v>18</v>
      </c>
    </row>
    <row r="56672" spans="1:18" x14ac:dyDescent="0.25">
      <c r="A56672" s="1">
        <v>44530</v>
      </c>
      <c r="B56672" s="7">
        <v>44530</v>
      </c>
      <c r="C56672" s="4">
        <v>9.6613459499999998E-2</v>
      </c>
      <c r="D56672" s="4">
        <v>9.9932098799999994E-2</v>
      </c>
      <c r="E56672" s="4">
        <v>9.5142703100000003E-2</v>
      </c>
      <c r="F56672" s="4">
        <v>9.6610306500000007E-2</v>
      </c>
      <c r="G56672" s="4">
        <v>-2.3370698509083256</v>
      </c>
      <c r="H56672" s="4">
        <v>-5.2037848477559125E-4</v>
      </c>
      <c r="I56672" s="4">
        <v>1.6947563446349843E-6</v>
      </c>
      <c r="J56672" s="13">
        <v>-13.287971576942692</v>
      </c>
      <c r="K56672" s="4">
        <v>1.3526071280285818E-2</v>
      </c>
      <c r="L56672" s="7">
        <v>2394129999</v>
      </c>
      <c r="M56672" s="7">
        <v>71659657383.863068</v>
      </c>
      <c r="N56672" s="12">
        <v>3.3409732706022266E-2</v>
      </c>
      <c r="O56672" s="4">
        <v>6.788796754153997E-10</v>
      </c>
      <c r="P56672" s="7">
        <v>231297633.0042347</v>
      </c>
      <c r="Q56672" s="7">
        <v>6923061463.54</v>
      </c>
      <c r="R56672" t="s">
        <v>18</v>
      </c>
    </row>
    <row r="56673" spans="1:18" x14ac:dyDescent="0.25">
      <c r="A56673" s="1">
        <v>44532</v>
      </c>
      <c r="B56673" s="7">
        <v>44532</v>
      </c>
      <c r="C56673" s="4">
        <v>9.6917087700000001E-2</v>
      </c>
      <c r="D56673" s="4">
        <v>9.8332585200000003E-2</v>
      </c>
      <c r="E56673" s="4">
        <v>9.5191596399999995E-2</v>
      </c>
      <c r="F56673" s="4">
        <v>9.7415364000000004E-2</v>
      </c>
      <c r="G56673" s="4">
        <v>-2.3287713395003933</v>
      </c>
      <c r="H56673" s="4">
        <v>8.3330394982236971E-3</v>
      </c>
      <c r="I56673" s="4">
        <v>1.7248429268415408E-6</v>
      </c>
      <c r="J56673" s="13">
        <v>-13.270374568530338</v>
      </c>
      <c r="K56673" s="4">
        <v>1.7752747940316223E-2</v>
      </c>
      <c r="L56673" s="7">
        <v>2248113731.3699999</v>
      </c>
      <c r="M56673" s="7">
        <v>71659657375.298615</v>
      </c>
      <c r="N56673" s="12">
        <v>3.1372097128459536E-2</v>
      </c>
      <c r="O56673" s="4">
        <v>-1.1951568619875395E-10</v>
      </c>
      <c r="P56673" s="7">
        <v>219000817.45480677</v>
      </c>
      <c r="Q56673" s="7">
        <v>6980751607.3299999</v>
      </c>
      <c r="R56673" t="s">
        <v>18</v>
      </c>
    </row>
    <row r="56674" spans="1:18" x14ac:dyDescent="0.25">
      <c r="A56674" s="1">
        <v>44533</v>
      </c>
      <c r="B56674" s="7">
        <v>44533</v>
      </c>
      <c r="C56674" s="4">
        <v>9.7539629500000002E-2</v>
      </c>
      <c r="D56674" s="4">
        <v>0.1019003025</v>
      </c>
      <c r="E56674" s="4">
        <v>9.3638578400000005E-2</v>
      </c>
      <c r="F56674" s="4">
        <v>9.3894413600000004E-2</v>
      </c>
      <c r="G56674" s="4">
        <v>-2.3655843876154452</v>
      </c>
      <c r="H56674" s="4">
        <v>-3.6143686739188288E-2</v>
      </c>
      <c r="I56674" s="4">
        <v>1.7518187586982478E-6</v>
      </c>
      <c r="J56674" s="13">
        <v>-13.254856019032806</v>
      </c>
      <c r="K56674" s="4">
        <v>1.5639587487600345E-2</v>
      </c>
      <c r="L56674" s="7">
        <v>2566234253.71</v>
      </c>
      <c r="M56674" s="7">
        <v>101902911881.75652</v>
      </c>
      <c r="N56674" s="12">
        <v>2.5183129768536362E-2</v>
      </c>
      <c r="O56674" s="4">
        <v>0.42204017733530047</v>
      </c>
      <c r="P56674" s="7">
        <v>240955060.41233408</v>
      </c>
      <c r="Q56674" s="7">
        <v>9568114155.2700005</v>
      </c>
      <c r="R56674" t="s">
        <v>18</v>
      </c>
    </row>
    <row r="56675" spans="1:18" x14ac:dyDescent="0.25">
      <c r="A56675" s="1">
        <v>44534</v>
      </c>
      <c r="B56675" s="7">
        <v>44534</v>
      </c>
      <c r="C56675" s="4">
        <v>9.4063242800000002E-2</v>
      </c>
      <c r="D56675" s="4">
        <v>9.4063242800000002E-2</v>
      </c>
      <c r="E56675" s="4">
        <v>7.3918801100000001E-2</v>
      </c>
      <c r="F56675" s="4">
        <v>8.68973621E-2</v>
      </c>
      <c r="G56675" s="4">
        <v>-2.4430276027526583</v>
      </c>
      <c r="H56675" s="4">
        <v>-7.4520423864705879E-2</v>
      </c>
      <c r="I56675" s="4">
        <v>1.7661812523961851E-6</v>
      </c>
      <c r="J56675" s="13">
        <v>-13.246690826623132</v>
      </c>
      <c r="K56675" s="4">
        <v>8.198618508121213E-3</v>
      </c>
      <c r="L56675" s="7">
        <v>2809805060.96</v>
      </c>
      <c r="M56675" s="7">
        <v>101900839113.0437</v>
      </c>
      <c r="N56675" s="12">
        <v>2.7573914851112685E-2</v>
      </c>
      <c r="O56675" s="4">
        <v>-2.0340622996322982E-5</v>
      </c>
      <c r="P56675" s="7">
        <v>244164647.81265369</v>
      </c>
      <c r="Q56675" s="7">
        <v>8854914114.7000008</v>
      </c>
      <c r="R56675" t="s">
        <v>18</v>
      </c>
    </row>
    <row r="56676" spans="1:18" x14ac:dyDescent="0.25">
      <c r="A56676" s="1">
        <v>44535</v>
      </c>
      <c r="B56676" s="7">
        <v>44535</v>
      </c>
      <c r="C56676" s="4">
        <v>8.6926161900000007E-2</v>
      </c>
      <c r="D56676" s="4">
        <v>8.7936236599999995E-2</v>
      </c>
      <c r="E56676" s="4">
        <v>8.2322772500000002E-2</v>
      </c>
      <c r="F56676" s="4">
        <v>8.4328172600000001E-2</v>
      </c>
      <c r="G56676" s="4">
        <v>-2.4730392752615873</v>
      </c>
      <c r="H56676" s="4">
        <v>-2.9565793919537165E-2</v>
      </c>
      <c r="I56676" s="4">
        <v>1.7081252156954449E-6</v>
      </c>
      <c r="J56676" s="13">
        <v>-13.280114153987938</v>
      </c>
      <c r="K56676" s="4">
        <v>-3.2870939277594213E-2</v>
      </c>
      <c r="L56676" s="7">
        <v>1832487821.79</v>
      </c>
      <c r="M56676" s="7">
        <v>101900146415.00722</v>
      </c>
      <c r="N56676" s="12">
        <v>1.7983171626926364E-2</v>
      </c>
      <c r="O56676" s="4">
        <v>-6.7977657741887682E-6</v>
      </c>
      <c r="P56676" s="7">
        <v>154530349.32330516</v>
      </c>
      <c r="Q56676" s="7">
        <v>8593053134.8500004</v>
      </c>
      <c r="R56676" t="s">
        <v>18</v>
      </c>
    </row>
    <row r="56677" spans="1:18" x14ac:dyDescent="0.25">
      <c r="A56677" s="1">
        <v>44536</v>
      </c>
      <c r="B56677" s="7">
        <v>44536</v>
      </c>
      <c r="C56677" s="4">
        <v>8.4365834799999997E-2</v>
      </c>
      <c r="D56677" s="4">
        <v>8.7598583399999999E-2</v>
      </c>
      <c r="E56677" s="4">
        <v>7.9079710499999997E-2</v>
      </c>
      <c r="F56677" s="4">
        <v>8.7384669700000001E-2</v>
      </c>
      <c r="G56677" s="4">
        <v>-2.4374354155958691</v>
      </c>
      <c r="H56677" s="4">
        <v>3.6245266626351628E-2</v>
      </c>
      <c r="I56677" s="4">
        <v>1.7275629529857836E-6</v>
      </c>
      <c r="J56677" s="13">
        <v>-13.268798840298071</v>
      </c>
      <c r="K56677" s="4">
        <v>1.1379573998282586E-2</v>
      </c>
      <c r="L56677" s="7">
        <v>2399893667.3200002</v>
      </c>
      <c r="M56677" s="7">
        <v>101897168736.90947</v>
      </c>
      <c r="N56677" s="12">
        <v>2.3552113341994203E-2</v>
      </c>
      <c r="O56677" s="4">
        <v>-2.9221529139130549E-5</v>
      </c>
      <c r="P56677" s="7">
        <v>209713915.43387991</v>
      </c>
      <c r="Q56677" s="7">
        <v>8904250433.4400005</v>
      </c>
      <c r="R56677" t="s">
        <v>18</v>
      </c>
    </row>
    <row r="56678" spans="1:18" x14ac:dyDescent="0.25">
      <c r="A56678" s="1">
        <v>44537</v>
      </c>
      <c r="B56678" s="7">
        <v>44537</v>
      </c>
      <c r="C56678" s="4">
        <v>8.7601300899999998E-2</v>
      </c>
      <c r="D56678" s="4">
        <v>9.2736233700000004E-2</v>
      </c>
      <c r="E56678" s="4">
        <v>8.6899681300000003E-2</v>
      </c>
      <c r="F56678" s="4">
        <v>9.02050878E-2</v>
      </c>
      <c r="G56678" s="4">
        <v>-2.4056694477393377</v>
      </c>
      <c r="H56678" s="4">
        <v>3.2275891294008055E-2</v>
      </c>
      <c r="I56678" s="4">
        <v>1.7791900936758402E-6</v>
      </c>
      <c r="J56678" s="13">
        <v>-13.239352300758705</v>
      </c>
      <c r="K56678" s="4">
        <v>2.9884375907013018E-2</v>
      </c>
      <c r="L56678" s="7">
        <v>1742062752.9400001</v>
      </c>
      <c r="M56678" s="7">
        <v>101895063384.10771</v>
      </c>
      <c r="N56678" s="12">
        <v>1.7096635451052722E-2</v>
      </c>
      <c r="O56678" s="4">
        <v>-2.0661543670498531E-5</v>
      </c>
      <c r="P56678" s="7">
        <v>157142923.58206242</v>
      </c>
      <c r="Q56678" s="7">
        <v>9191453138.9500008</v>
      </c>
      <c r="R56678" t="s">
        <v>18</v>
      </c>
    </row>
    <row r="56679" spans="1:18" x14ac:dyDescent="0.25">
      <c r="A56679" s="1">
        <v>44538</v>
      </c>
      <c r="B56679" s="7">
        <v>44538</v>
      </c>
      <c r="C56679" s="4">
        <v>9.0077855999999998E-2</v>
      </c>
      <c r="D56679" s="4">
        <v>9.3888215999999997E-2</v>
      </c>
      <c r="E56679" s="4">
        <v>8.9905213999999997E-2</v>
      </c>
      <c r="F56679" s="4">
        <v>9.2457304700000006E-2</v>
      </c>
      <c r="G56679" s="4">
        <v>-2.3810083118311653</v>
      </c>
      <c r="H56679" s="4">
        <v>2.4967736908516221E-2</v>
      </c>
      <c r="I56679" s="4">
        <v>1.8306638748619017E-6</v>
      </c>
      <c r="J56679" s="13">
        <v>-13.210831883748634</v>
      </c>
      <c r="K56679" s="4">
        <v>2.893101831503328E-2</v>
      </c>
      <c r="L56679" s="7">
        <v>1627161248.6400001</v>
      </c>
      <c r="M56679" s="7">
        <v>101892988690.59503</v>
      </c>
      <c r="N56679" s="12">
        <v>1.5969315156521568E-2</v>
      </c>
      <c r="O56679" s="4">
        <v>-2.0361079759666137E-5</v>
      </c>
      <c r="P56679" s="7">
        <v>150442943.36154097</v>
      </c>
      <c r="Q56679" s="7">
        <v>9420751102.1599998</v>
      </c>
      <c r="R56679" t="s">
        <v>18</v>
      </c>
    </row>
    <row r="56680" spans="1:18" x14ac:dyDescent="0.25">
      <c r="A56680" s="1">
        <v>44539</v>
      </c>
      <c r="B56680" s="7">
        <v>44539</v>
      </c>
      <c r="C56680" s="4">
        <v>9.2289898499999995E-2</v>
      </c>
      <c r="D56680" s="4">
        <v>9.3351770400000006E-2</v>
      </c>
      <c r="E56680" s="4">
        <v>8.8656993200000006E-2</v>
      </c>
      <c r="F56680" s="4">
        <v>8.8781350100000003E-2</v>
      </c>
      <c r="G56680" s="4">
        <v>-2.4215786724379909</v>
      </c>
      <c r="H56680" s="4">
        <v>-3.9758401047137633E-2</v>
      </c>
      <c r="I56680" s="4">
        <v>1.8623326516001357E-6</v>
      </c>
      <c r="J56680" s="13">
        <v>-13.193680742219444</v>
      </c>
      <c r="K56680" s="4">
        <v>1.7299066842963156E-2</v>
      </c>
      <c r="L56680" s="7">
        <v>1298412034.9100001</v>
      </c>
      <c r="M56680" s="7">
        <v>101890647130.1792</v>
      </c>
      <c r="N56680" s="12">
        <v>1.2743191563511239E-2</v>
      </c>
      <c r="O56680" s="4">
        <v>-2.2980584296558681E-5</v>
      </c>
      <c r="P56680" s="7">
        <v>115274773.44539814</v>
      </c>
      <c r="Q56680" s="7">
        <v>9045989214.7800007</v>
      </c>
      <c r="R56680" t="s">
        <v>18</v>
      </c>
    </row>
    <row r="56681" spans="1:18" x14ac:dyDescent="0.25">
      <c r="A56681" s="1">
        <v>44541</v>
      </c>
      <c r="B56681" s="7">
        <v>44541</v>
      </c>
      <c r="C56681" s="4">
        <v>8.7961729599999997E-2</v>
      </c>
      <c r="D56681" s="4">
        <v>9.1919910699999996E-2</v>
      </c>
      <c r="E56681" s="4">
        <v>8.6816405400000005E-2</v>
      </c>
      <c r="F56681" s="4">
        <v>9.1613627099999997E-2</v>
      </c>
      <c r="G56681" s="4">
        <v>-2.3901752508995857</v>
      </c>
      <c r="H56681" s="4">
        <v>3.1901711303216528E-2</v>
      </c>
      <c r="I56681" s="4">
        <v>1.8559354090264989E-6</v>
      </c>
      <c r="J56681" s="13">
        <v>-13.197121725376908</v>
      </c>
      <c r="K56681" s="4">
        <v>-3.4350697594976846E-3</v>
      </c>
      <c r="L56681" s="7">
        <v>1013565431.62</v>
      </c>
      <c r="M56681" s="7">
        <v>101887147387.9239</v>
      </c>
      <c r="N56681" s="12">
        <v>9.9479223592448141E-3</v>
      </c>
      <c r="O56681" s="4">
        <v>-3.4348022648471373E-5</v>
      </c>
      <c r="P56681" s="7">
        <v>92856405.493885234</v>
      </c>
      <c r="Q56681" s="7">
        <v>9334251127.0799999</v>
      </c>
      <c r="R56681" t="s">
        <v>18</v>
      </c>
    </row>
    <row r="56682" spans="1:18" x14ac:dyDescent="0.25">
      <c r="A56682" s="1">
        <v>44542</v>
      </c>
      <c r="B56682" s="7">
        <v>44542</v>
      </c>
      <c r="C56682" s="4">
        <v>9.1574025099999998E-2</v>
      </c>
      <c r="D56682" s="4">
        <v>9.2407625899999998E-2</v>
      </c>
      <c r="E56682" s="4">
        <v>8.9894207700000006E-2</v>
      </c>
      <c r="F56682" s="4">
        <v>9.1135669000000002E-2</v>
      </c>
      <c r="G56682" s="4">
        <v>-2.3954060145739677</v>
      </c>
      <c r="H56682" s="4">
        <v>-5.2171070519703823E-3</v>
      </c>
      <c r="I56682" s="4">
        <v>1.8191356808941726E-6</v>
      </c>
      <c r="J56682" s="13">
        <v>-13.217149070284176</v>
      </c>
      <c r="K56682" s="4">
        <v>-1.9828129768604947E-2</v>
      </c>
      <c r="L56682" s="7">
        <v>845372144.71000004</v>
      </c>
      <c r="M56682" s="7">
        <v>101885478987.3765</v>
      </c>
      <c r="N56682" s="12">
        <v>8.2972780136288185E-3</v>
      </c>
      <c r="O56682" s="4">
        <v>-1.6374985365492759E-5</v>
      </c>
      <c r="P56682" s="7">
        <v>77043555.962110668</v>
      </c>
      <c r="Q56682" s="7">
        <v>9285401288.8999996</v>
      </c>
      <c r="R56682" t="s">
        <v>18</v>
      </c>
    </row>
    <row r="56683" spans="1:18" x14ac:dyDescent="0.25">
      <c r="A56683" s="1">
        <v>44543</v>
      </c>
      <c r="B56683" s="7">
        <v>44543</v>
      </c>
      <c r="C56683" s="4">
        <v>9.1150842900000001E-2</v>
      </c>
      <c r="D56683" s="4">
        <v>9.1691178200000001E-2</v>
      </c>
      <c r="E56683" s="4">
        <v>8.4288682099999998E-2</v>
      </c>
      <c r="F56683" s="4">
        <v>8.5008762299999999E-2</v>
      </c>
      <c r="G56683" s="4">
        <v>-2.4650009419224523</v>
      </c>
      <c r="H56683" s="4">
        <v>-6.7228416351450757E-2</v>
      </c>
      <c r="I56683" s="4">
        <v>1.8188562630878101E-6</v>
      </c>
      <c r="J56683" s="13">
        <v>-13.217302681293333</v>
      </c>
      <c r="K56683" s="4">
        <v>-1.5359921159102709E-4</v>
      </c>
      <c r="L56683" s="7">
        <v>1140985646.6700001</v>
      </c>
      <c r="M56683" s="7">
        <v>101881906936.43355</v>
      </c>
      <c r="N56683" s="12">
        <v>1.1199099830177767E-2</v>
      </c>
      <c r="O56683" s="4">
        <v>-3.5059470480478982E-5</v>
      </c>
      <c r="P56683" s="7">
        <v>96993777.625481814</v>
      </c>
      <c r="Q56683" s="7">
        <v>8660854809.4300003</v>
      </c>
      <c r="R56683" t="s">
        <v>18</v>
      </c>
    </row>
    <row r="56684" spans="1:18" x14ac:dyDescent="0.25">
      <c r="A56684" s="1">
        <v>44545</v>
      </c>
      <c r="B56684" s="7">
        <v>44545</v>
      </c>
      <c r="C56684" s="4">
        <v>8.7160729800000003E-2</v>
      </c>
      <c r="D56684" s="4">
        <v>8.8755856499999994E-2</v>
      </c>
      <c r="E56684" s="4">
        <v>8.3155452399999996E-2</v>
      </c>
      <c r="F56684" s="4">
        <v>8.75881674E-2</v>
      </c>
      <c r="G56684" s="4">
        <v>-2.4351093655057525</v>
      </c>
      <c r="H56684" s="4">
        <v>3.0342814437141867E-2</v>
      </c>
      <c r="I56684" s="4">
        <v>1.7912891890256922E-6</v>
      </c>
      <c r="J56684" s="13">
        <v>-13.232574980010863</v>
      </c>
      <c r="K56684" s="4">
        <v>-1.5156268596682993E-2</v>
      </c>
      <c r="L56684" s="7">
        <v>1603110499.0799999</v>
      </c>
      <c r="M56684" s="7">
        <v>101877424252.85632</v>
      </c>
      <c r="N56684" s="12">
        <v>1.57356795270082E-2</v>
      </c>
      <c r="O56684" s="4">
        <v>-4.3998818946543474E-5</v>
      </c>
      <c r="P56684" s="7">
        <v>140413510.75411656</v>
      </c>
      <c r="Q56684" s="7">
        <v>8923256889.7399998</v>
      </c>
      <c r="R56684" t="s">
        <v>18</v>
      </c>
    </row>
    <row r="56685" spans="1:18" x14ac:dyDescent="0.25">
      <c r="A56685" s="1">
        <v>44546</v>
      </c>
      <c r="B56685" s="7">
        <v>44546</v>
      </c>
      <c r="C56685" s="4">
        <v>8.7610179199999999E-2</v>
      </c>
      <c r="D56685" s="4">
        <v>8.8069767600000001E-2</v>
      </c>
      <c r="E56685" s="4">
        <v>8.5227110999999994E-2</v>
      </c>
      <c r="F56685" s="4">
        <v>8.5426627500000005E-2</v>
      </c>
      <c r="G56685" s="4">
        <v>-2.4600974293624405</v>
      </c>
      <c r="H56685" s="4">
        <v>-2.4678446463306129E-2</v>
      </c>
      <c r="I56685" s="4">
        <v>1.7922136552480456E-6</v>
      </c>
      <c r="J56685" s="13">
        <v>-13.232059023259586</v>
      </c>
      <c r="K56685" s="4">
        <v>5.1608987985701522E-4</v>
      </c>
      <c r="L56685" s="7">
        <v>1466076994.3900001</v>
      </c>
      <c r="M56685" s="7">
        <v>101875610048.51796</v>
      </c>
      <c r="N56685" s="12">
        <v>1.4390853646832498E-2</v>
      </c>
      <c r="O56685" s="4">
        <v>-1.7807716986060167E-5</v>
      </c>
      <c r="P56685" s="7">
        <v>125242013.28607413</v>
      </c>
      <c r="Q56685" s="7">
        <v>8702889790.9500008</v>
      </c>
      <c r="R56685" t="s">
        <v>18</v>
      </c>
    </row>
    <row r="56686" spans="1:18" x14ac:dyDescent="0.25">
      <c r="A56686" s="1">
        <v>44548</v>
      </c>
      <c r="B56686" s="7">
        <v>44548</v>
      </c>
      <c r="C56686" s="4">
        <v>7.9675749500000004E-2</v>
      </c>
      <c r="D56686" s="4">
        <v>8.2323062299999999E-2</v>
      </c>
      <c r="E56686" s="4">
        <v>7.8784593799999997E-2</v>
      </c>
      <c r="F56686" s="4">
        <v>8.0434752200000001E-2</v>
      </c>
      <c r="G56686" s="4">
        <v>-2.520308954893042</v>
      </c>
      <c r="H56686" s="4">
        <v>-5.8434652591195915E-2</v>
      </c>
      <c r="I56686" s="4">
        <v>1.7169018649626047E-6</v>
      </c>
      <c r="J56686" s="13">
        <v>-13.274989132625496</v>
      </c>
      <c r="K56686" s="4">
        <v>-4.2021658558905266E-2</v>
      </c>
      <c r="L56686" s="7">
        <v>1171642825.4100001</v>
      </c>
      <c r="M56686" s="7">
        <v>101873254228.91028</v>
      </c>
      <c r="N56686" s="12">
        <v>1.150098555580944E-2</v>
      </c>
      <c r="O56686" s="4">
        <v>-2.3124471171846945E-5</v>
      </c>
      <c r="P56686" s="7">
        <v>94240800.32876122</v>
      </c>
      <c r="Q56686" s="7">
        <v>8194149959.71</v>
      </c>
      <c r="R56686" t="s">
        <v>18</v>
      </c>
    </row>
    <row r="56687" spans="1:18" x14ac:dyDescent="0.25">
      <c r="A56687" s="1">
        <v>44549</v>
      </c>
      <c r="B56687" s="7">
        <v>44549</v>
      </c>
      <c r="C56687" s="4">
        <v>8.0470609600000007E-2</v>
      </c>
      <c r="D56687" s="4">
        <v>8.1756035899999996E-2</v>
      </c>
      <c r="E56687" s="4">
        <v>7.9486236700000004E-2</v>
      </c>
      <c r="F56687" s="4">
        <v>7.9525577200000003E-2</v>
      </c>
      <c r="G56687" s="4">
        <v>-2.5316765832783306</v>
      </c>
      <c r="H56687" s="4">
        <v>-1.1303261030000391E-2</v>
      </c>
      <c r="I56687" s="4">
        <v>1.7026473948169523E-6</v>
      </c>
      <c r="J56687" s="13">
        <v>-13.283326227153623</v>
      </c>
      <c r="K56687" s="4">
        <v>-8.3024373358479044E-3</v>
      </c>
      <c r="L56687" s="7">
        <v>775625740.57000005</v>
      </c>
      <c r="M56687" s="7">
        <v>101872939136.74353</v>
      </c>
      <c r="N56687" s="12">
        <v>7.6136582211384076E-3</v>
      </c>
      <c r="O56687" s="4">
        <v>-3.0929822467438945E-6</v>
      </c>
      <c r="P56687" s="7">
        <v>61682084.710006714</v>
      </c>
      <c r="Q56687" s="7">
        <v>8101504285.9099998</v>
      </c>
      <c r="R56687" t="s">
        <v>18</v>
      </c>
    </row>
    <row r="56688" spans="1:18" x14ac:dyDescent="0.25">
      <c r="A56688" s="1">
        <v>44550</v>
      </c>
      <c r="B56688" s="7">
        <v>44550</v>
      </c>
      <c r="C56688" s="4">
        <v>7.9476607899999996E-2</v>
      </c>
      <c r="D56688" s="4">
        <v>8.01349648E-2</v>
      </c>
      <c r="E56688" s="4">
        <v>7.4890667899999999E-2</v>
      </c>
      <c r="F56688" s="4">
        <v>7.7513756399999995E-2</v>
      </c>
      <c r="G56688" s="4">
        <v>-2.5572998564389566</v>
      </c>
      <c r="H56688" s="4">
        <v>-2.5297783063434439E-2</v>
      </c>
      <c r="I56688" s="4">
        <v>1.6534405962042523E-6</v>
      </c>
      <c r="J56688" s="13">
        <v>-13.31265223126351</v>
      </c>
      <c r="K56688" s="4">
        <v>-2.890016967840256E-2</v>
      </c>
      <c r="L56688" s="7">
        <v>1457312918.01</v>
      </c>
      <c r="M56688" s="7">
        <v>101871360010.75031</v>
      </c>
      <c r="N56688" s="12">
        <v>1.4305423210765148E-2</v>
      </c>
      <c r="O56688" s="4">
        <v>-1.5500936819987542E-5</v>
      </c>
      <c r="P56688" s="7">
        <v>112961798.52520031</v>
      </c>
      <c r="Q56688" s="7">
        <v>7896431784.0100002</v>
      </c>
      <c r="R56688" t="s">
        <v>18</v>
      </c>
    </row>
    <row r="56689" spans="1:18" x14ac:dyDescent="0.25">
      <c r="A56689" s="1">
        <v>44552</v>
      </c>
      <c r="B56689" s="7">
        <v>44552</v>
      </c>
      <c r="C56689" s="4">
        <v>7.8946129800000001E-2</v>
      </c>
      <c r="D56689" s="4">
        <v>8.0369517000000001E-2</v>
      </c>
      <c r="E56689" s="4">
        <v>7.8485602000000002E-2</v>
      </c>
      <c r="F56689" s="4">
        <v>7.9120392799999995E-2</v>
      </c>
      <c r="G56689" s="4">
        <v>-2.5367846270692862</v>
      </c>
      <c r="H56689" s="4">
        <v>2.0727113155362447E-2</v>
      </c>
      <c r="I56689" s="4">
        <v>1.6270371623932083E-6</v>
      </c>
      <c r="J56689" s="13">
        <v>-13.32874988893524</v>
      </c>
      <c r="K56689" s="4">
        <v>-1.596878283480967E-2</v>
      </c>
      <c r="L56689" s="7">
        <v>1049649725.4299999</v>
      </c>
      <c r="M56689" s="7">
        <v>101868380808.26616</v>
      </c>
      <c r="N56689" s="12">
        <v>1.0303979675554298E-2</v>
      </c>
      <c r="O56689" s="4">
        <v>-2.9244750279487074E-5</v>
      </c>
      <c r="P56689" s="7">
        <v>83048698.578433737</v>
      </c>
      <c r="Q56689" s="7">
        <v>8059866303.4499998</v>
      </c>
      <c r="R56689" t="s">
        <v>18</v>
      </c>
    </row>
    <row r="56690" spans="1:18" x14ac:dyDescent="0.25">
      <c r="A56690" s="1">
        <v>44554</v>
      </c>
      <c r="B56690" s="7">
        <v>44554</v>
      </c>
      <c r="C56690" s="4">
        <v>8.2765010700000002E-2</v>
      </c>
      <c r="D56690" s="4">
        <v>8.3225238199999996E-2</v>
      </c>
      <c r="E56690" s="4">
        <v>8.0426365E-2</v>
      </c>
      <c r="F56690" s="4">
        <v>8.0920096100000005E-2</v>
      </c>
      <c r="G56690" s="4">
        <v>-2.5142930790906135</v>
      </c>
      <c r="H56690" s="4">
        <v>2.2746389853615726E-2</v>
      </c>
      <c r="I56690" s="4">
        <v>1.5922195740401003E-6</v>
      </c>
      <c r="J56690" s="13">
        <v>-13.350381556660617</v>
      </c>
      <c r="K56690" s="4">
        <v>-2.1399381131464064E-2</v>
      </c>
      <c r="L56690" s="7">
        <v>1037349823.75</v>
      </c>
      <c r="M56690" s="7">
        <v>101864076306.50354</v>
      </c>
      <c r="N56690" s="12">
        <v>1.0183666915396848E-2</v>
      </c>
      <c r="O56690" s="4">
        <v>-4.2255523534047651E-5</v>
      </c>
      <c r="P56690" s="7">
        <v>83942447.427168071</v>
      </c>
      <c r="Q56690" s="7">
        <v>8242850843.8599997</v>
      </c>
      <c r="R56690" t="s">
        <v>18</v>
      </c>
    </row>
    <row r="56691" spans="1:18" x14ac:dyDescent="0.25">
      <c r="A56691" s="1">
        <v>44556</v>
      </c>
      <c r="B56691" s="7">
        <v>44556</v>
      </c>
      <c r="C56691" s="4">
        <v>8.14955349E-2</v>
      </c>
      <c r="D56691" s="4">
        <v>8.19448646E-2</v>
      </c>
      <c r="E56691" s="4">
        <v>7.9845358899999996E-2</v>
      </c>
      <c r="F56691" s="4">
        <v>8.1575604100000004E-2</v>
      </c>
      <c r="G56691" s="4">
        <v>-2.5062250310750702</v>
      </c>
      <c r="H56691" s="4">
        <v>8.1006824212112999E-3</v>
      </c>
      <c r="I56691" s="4">
        <v>1.6055182593123686E-6</v>
      </c>
      <c r="J56691" s="13">
        <v>-13.342063950505887</v>
      </c>
      <c r="K56691" s="4">
        <v>8.3522935461245434E-3</v>
      </c>
      <c r="L56691" s="7">
        <v>1023229636.13</v>
      </c>
      <c r="M56691" s="7">
        <v>101863695007.80687</v>
      </c>
      <c r="N56691" s="12">
        <v>1.0045086584102209E-2</v>
      </c>
      <c r="O56691" s="4">
        <v>-3.7432106636222264E-6</v>
      </c>
      <c r="P56691" s="7">
        <v>83470575.700327933</v>
      </c>
      <c r="Q56691" s="7">
        <v>8309592456.1199999</v>
      </c>
      <c r="R56691" t="s">
        <v>18</v>
      </c>
    </row>
    <row r="56692" spans="1:18" x14ac:dyDescent="0.25">
      <c r="A56692" s="1">
        <v>44557</v>
      </c>
      <c r="B56692" s="7">
        <v>44557</v>
      </c>
      <c r="C56692" s="4">
        <v>8.1561030399999998E-2</v>
      </c>
      <c r="D56692" s="4">
        <v>8.2730019000000002E-2</v>
      </c>
      <c r="E56692" s="4">
        <v>8.0950370100000002E-2</v>
      </c>
      <c r="F56692" s="4">
        <v>8.1001783399999999E-2</v>
      </c>
      <c r="G56692" s="4">
        <v>-2.5132841072681247</v>
      </c>
      <c r="H56692" s="4">
        <v>-7.0342194376713787E-3</v>
      </c>
      <c r="I56692" s="4">
        <v>1.5995480549421723E-6</v>
      </c>
      <c r="J56692" s="13">
        <v>-13.34578943428062</v>
      </c>
      <c r="K56692" s="4">
        <v>-3.7185527698410095E-3</v>
      </c>
      <c r="L56692" s="7">
        <v>1004525114.13</v>
      </c>
      <c r="M56692" s="7">
        <v>101862084162.9519</v>
      </c>
      <c r="N56692" s="12">
        <v>9.8616194866289041E-3</v>
      </c>
      <c r="O56692" s="4">
        <v>-1.5813728874077799E-5</v>
      </c>
      <c r="P56692" s="7">
        <v>81368325.714618534</v>
      </c>
      <c r="Q56692" s="7">
        <v>8251010478.04</v>
      </c>
      <c r="R56692" t="s">
        <v>18</v>
      </c>
    </row>
    <row r="56693" spans="1:18" x14ac:dyDescent="0.25">
      <c r="A56693" s="1">
        <v>44559</v>
      </c>
      <c r="B56693" s="7">
        <v>44559</v>
      </c>
      <c r="C56693" s="4">
        <v>7.7248480600000002E-2</v>
      </c>
      <c r="D56693" s="4">
        <v>8.0030890300000004E-2</v>
      </c>
      <c r="E56693" s="4">
        <v>7.6241727800000006E-2</v>
      </c>
      <c r="F56693" s="4">
        <v>7.6466378500000001E-2</v>
      </c>
      <c r="G56693" s="4">
        <v>-2.5709041314886685</v>
      </c>
      <c r="H56693" s="4">
        <v>-5.599142030742002E-2</v>
      </c>
      <c r="I56693" s="4">
        <v>1.646395847716076E-6</v>
      </c>
      <c r="J56693" s="13">
        <v>-13.316921993908148</v>
      </c>
      <c r="K56693" s="4">
        <v>2.9288143378472898E-2</v>
      </c>
      <c r="L56693" s="7">
        <v>1316794810.8499999</v>
      </c>
      <c r="M56693" s="7">
        <v>101859051477.50655</v>
      </c>
      <c r="N56693" s="12">
        <v>1.292761705267584E-2</v>
      </c>
      <c r="O56693" s="4">
        <v>-2.9772466077827312E-5</v>
      </c>
      <c r="P56693" s="7">
        <v>100690530.41329201</v>
      </c>
      <c r="Q56693" s="7">
        <v>7788792783.9300003</v>
      </c>
      <c r="R56693" t="s">
        <v>18</v>
      </c>
    </row>
    <row r="56694" spans="1:18" x14ac:dyDescent="0.25">
      <c r="A56694" s="1">
        <v>44561</v>
      </c>
      <c r="B56694" s="7">
        <v>44561</v>
      </c>
      <c r="C56694" s="4">
        <v>7.7907600800000004E-2</v>
      </c>
      <c r="D56694" s="4">
        <v>7.8778815500000002E-2</v>
      </c>
      <c r="E56694" s="4">
        <v>7.3853272799999994E-2</v>
      </c>
      <c r="F56694" s="4">
        <v>7.53966888E-2</v>
      </c>
      <c r="G56694" s="4">
        <v>-2.5849919200518872</v>
      </c>
      <c r="H56694" s="4">
        <v>-1.3989020024009651E-2</v>
      </c>
      <c r="I56694" s="4">
        <v>1.6282115150927174E-6</v>
      </c>
      <c r="J56694" s="13">
        <v>-13.328028375547598</v>
      </c>
      <c r="K56694" s="4">
        <v>-1.104493348217833E-2</v>
      </c>
      <c r="L56694" s="7">
        <v>1295328485.76</v>
      </c>
      <c r="M56694" s="7">
        <v>101854645169.11252</v>
      </c>
      <c r="N56694" s="12">
        <v>1.2717421808394941E-2</v>
      </c>
      <c r="O56694" s="4">
        <v>-4.325887910904758E-5</v>
      </c>
      <c r="P56694" s="7">
        <v>97663478.734621957</v>
      </c>
      <c r="Q56694" s="7">
        <v>7679502984.6499996</v>
      </c>
      <c r="R56694" t="s">
        <v>18</v>
      </c>
    </row>
    <row r="56695" spans="1:18" x14ac:dyDescent="0.25">
      <c r="A56695" s="1">
        <v>44562</v>
      </c>
      <c r="B56695" s="7">
        <v>44562</v>
      </c>
      <c r="C56695" s="4">
        <v>7.5398746000000003E-2</v>
      </c>
      <c r="D56695" s="4">
        <v>7.6792480400000002E-2</v>
      </c>
      <c r="E56695" s="4">
        <v>7.5368080500000004E-2</v>
      </c>
      <c r="F56695" s="4">
        <v>7.6610141699999995E-2</v>
      </c>
      <c r="G56695" s="4">
        <v>-2.5690258128271322</v>
      </c>
      <c r="H56695" s="4">
        <v>1.6094246568557465E-2</v>
      </c>
      <c r="I56695" s="4">
        <v>1.6065268210531327E-6</v>
      </c>
      <c r="J56695" s="13">
        <v>-13.341435963196448</v>
      </c>
      <c r="K56695" s="4">
        <v>-1.3318106301655709E-2</v>
      </c>
      <c r="L56695" s="7">
        <v>1207176770.5899999</v>
      </c>
      <c r="M56695" s="7">
        <v>101854170212.42764</v>
      </c>
      <c r="N56695" s="12">
        <v>1.1852011243843085E-2</v>
      </c>
      <c r="O56695" s="4">
        <v>-4.6630832014279031E-6</v>
      </c>
      <c r="P56695" s="7">
        <v>92481983.451848283</v>
      </c>
      <c r="Q56695" s="7">
        <v>7803062412.71</v>
      </c>
      <c r="R56695" t="s">
        <v>18</v>
      </c>
    </row>
    <row r="56696" spans="1:18" x14ac:dyDescent="0.25">
      <c r="A56696" s="1">
        <v>44563</v>
      </c>
      <c r="B56696" s="7">
        <v>44563</v>
      </c>
      <c r="C56696" s="4">
        <v>7.6609531300000006E-2</v>
      </c>
      <c r="D56696" s="4">
        <v>7.8296451599999997E-2</v>
      </c>
      <c r="E56696" s="4">
        <v>7.6262744399999999E-2</v>
      </c>
      <c r="F56696" s="4">
        <v>7.7781552599999998E-2</v>
      </c>
      <c r="G56696" s="4">
        <v>-2.553850989024089</v>
      </c>
      <c r="H56696" s="4">
        <v>1.5290546055731977E-2</v>
      </c>
      <c r="I56696" s="4">
        <v>1.6428596524213321E-6</v>
      </c>
      <c r="J56696" s="13">
        <v>-13.31907214409074</v>
      </c>
      <c r="K56696" s="4">
        <v>2.2615763952438753E-2</v>
      </c>
      <c r="L56696" s="7">
        <v>1361260677.6199999</v>
      </c>
      <c r="M56696" s="7">
        <v>101853941418.49516</v>
      </c>
      <c r="N56696" s="12">
        <v>1.3364830645354046E-2</v>
      </c>
      <c r="O56696" s="4">
        <v>-2.246289297754667E-6</v>
      </c>
      <c r="P56696" s="7">
        <v>105880968.99861166</v>
      </c>
      <c r="Q56696" s="7">
        <v>7922357701.96</v>
      </c>
      <c r="R56696" t="s">
        <v>18</v>
      </c>
    </row>
    <row r="56697" spans="1:18" x14ac:dyDescent="0.25">
      <c r="A56697" s="1">
        <v>44565</v>
      </c>
      <c r="B56697" s="7">
        <v>44565</v>
      </c>
      <c r="C56697" s="4">
        <v>7.7080743199999996E-2</v>
      </c>
      <c r="D56697" s="4">
        <v>7.8005800200000003E-2</v>
      </c>
      <c r="E56697" s="4">
        <v>7.6075822599999995E-2</v>
      </c>
      <c r="F56697" s="4">
        <v>7.6200073800000004E-2</v>
      </c>
      <c r="G56697" s="4">
        <v>-2.5743928477860685</v>
      </c>
      <c r="H56697" s="4">
        <v>-2.033231206032771E-2</v>
      </c>
      <c r="I56697" s="4">
        <v>1.6602200100411867E-6</v>
      </c>
      <c r="J56697" s="13">
        <v>-13.308560428208574</v>
      </c>
      <c r="K56697" s="4">
        <v>1.0567158061413218E-2</v>
      </c>
      <c r="L56697" s="7">
        <v>1287549031.6500001</v>
      </c>
      <c r="M56697" s="7">
        <v>101851595476.93245</v>
      </c>
      <c r="N56697" s="12">
        <v>1.2641422312737426E-2</v>
      </c>
      <c r="O56697" s="4">
        <v>-2.3032408270531934E-5</v>
      </c>
      <c r="P56697" s="7">
        <v>98111331.232848555</v>
      </c>
      <c r="Q56697" s="7">
        <v>7761099091.9899998</v>
      </c>
      <c r="R56697" t="s">
        <v>18</v>
      </c>
    </row>
    <row r="56698" spans="1:18" x14ac:dyDescent="0.25">
      <c r="A56698" s="1">
        <v>44566</v>
      </c>
      <c r="B56698" s="7">
        <v>44566</v>
      </c>
      <c r="C56698" s="4">
        <v>7.6204490700000002E-2</v>
      </c>
      <c r="D56698" s="4">
        <v>7.7337230500000007E-2</v>
      </c>
      <c r="E56698" s="4">
        <v>6.9979641699999998E-2</v>
      </c>
      <c r="F56698" s="4">
        <v>7.13817427E-2</v>
      </c>
      <c r="G56698" s="4">
        <v>-2.6397131468163564</v>
      </c>
      <c r="H56698" s="4">
        <v>-6.323263035999846E-2</v>
      </c>
      <c r="I56698" s="4">
        <v>1.638360697177859E-6</v>
      </c>
      <c r="J56698" s="13">
        <v>-13.321814390927857</v>
      </c>
      <c r="K56698" s="4">
        <v>-1.3166515721482848E-2</v>
      </c>
      <c r="L56698" s="7">
        <v>1548312023.22</v>
      </c>
      <c r="M56698" s="7">
        <v>101850085842.7487</v>
      </c>
      <c r="N56698" s="12">
        <v>1.5201872540495589E-2</v>
      </c>
      <c r="O56698" s="4">
        <v>-1.4821900203696297E-5</v>
      </c>
      <c r="P56698" s="7">
        <v>110521210.46080647</v>
      </c>
      <c r="Q56698" s="7">
        <v>7270236621.6000004</v>
      </c>
      <c r="R56698" t="s">
        <v>18</v>
      </c>
    </row>
    <row r="56699" spans="1:18" x14ac:dyDescent="0.25">
      <c r="A56699" s="1">
        <v>44567</v>
      </c>
      <c r="B56699" s="7">
        <v>44567</v>
      </c>
      <c r="C56699" s="4">
        <v>7.1373401200000006E-2</v>
      </c>
      <c r="D56699" s="4">
        <v>7.1495092699999999E-2</v>
      </c>
      <c r="E56699" s="4">
        <v>6.9673436599999999E-2</v>
      </c>
      <c r="F56699" s="4">
        <v>7.1112243000000006E-2</v>
      </c>
      <c r="G56699" s="4">
        <v>-2.6434957629038158</v>
      </c>
      <c r="H56699" s="4">
        <v>-3.7754710070982186E-3</v>
      </c>
      <c r="I56699" s="4">
        <v>1.6476068890051498E-6</v>
      </c>
      <c r="J56699" s="13">
        <v>-13.316186693156792</v>
      </c>
      <c r="K56699" s="4">
        <v>5.6435630097924497E-3</v>
      </c>
      <c r="L56699" s="7">
        <v>1852557541.9200001</v>
      </c>
      <c r="M56699" s="7">
        <v>101848649678.36832</v>
      </c>
      <c r="N56699" s="12">
        <v>1.8189318638688497E-2</v>
      </c>
      <c r="O56699" s="4">
        <v>-1.4100767500615724E-5</v>
      </c>
      <c r="P56699" s="7">
        <v>131739522.09249774</v>
      </c>
      <c r="Q56699" s="7">
        <v>7242685925.1499996</v>
      </c>
      <c r="R56699" t="s">
        <v>18</v>
      </c>
    </row>
    <row r="56700" spans="1:18" x14ac:dyDescent="0.25">
      <c r="A56700" s="1">
        <v>44568</v>
      </c>
      <c r="B56700" s="7">
        <v>44568</v>
      </c>
      <c r="C56700" s="4">
        <v>7.1106069100000002E-2</v>
      </c>
      <c r="D56700" s="4">
        <v>7.1180286600000003E-2</v>
      </c>
      <c r="E56700" s="4">
        <v>6.7126279400000002E-2</v>
      </c>
      <c r="F56700" s="4">
        <v>6.8126442199999998E-2</v>
      </c>
      <c r="G56700" s="4">
        <v>-2.6863898563145514</v>
      </c>
      <c r="H56700" s="4">
        <v>-4.1987155432574488E-2</v>
      </c>
      <c r="I56700" s="4">
        <v>1.6393138319502272E-6</v>
      </c>
      <c r="J56700" s="13">
        <v>-13.32123279883214</v>
      </c>
      <c r="K56700" s="4">
        <v>-5.0333954721019925E-3</v>
      </c>
      <c r="L56700" s="7">
        <v>1606695992.45</v>
      </c>
      <c r="M56700" s="7">
        <v>101847524891.59048</v>
      </c>
      <c r="N56700" s="12">
        <v>1.5775503569283738E-2</v>
      </c>
      <c r="O56700" s="4">
        <v>-1.1043708300346031E-5</v>
      </c>
      <c r="P56700" s="7">
        <v>109458481.66261657</v>
      </c>
      <c r="Q56700" s="7">
        <v>6938509517.7399998</v>
      </c>
      <c r="R56700" t="s">
        <v>18</v>
      </c>
    </row>
    <row r="56701" spans="1:18" x14ac:dyDescent="0.25">
      <c r="A56701" s="1">
        <v>44569</v>
      </c>
      <c r="B56701" s="7">
        <v>44569</v>
      </c>
      <c r="C56701" s="4">
        <v>6.8147814400000006E-2</v>
      </c>
      <c r="D56701" s="4">
        <v>6.9131266999999996E-2</v>
      </c>
      <c r="E56701" s="4">
        <v>6.4328095000000002E-2</v>
      </c>
      <c r="F56701" s="4">
        <v>6.5722008499999998E-2</v>
      </c>
      <c r="G56701" s="4">
        <v>-2.7223214248071468</v>
      </c>
      <c r="H56701" s="4">
        <v>-3.5293692468795913E-2</v>
      </c>
      <c r="I56701" s="4">
        <v>1.5747855011989968E-6</v>
      </c>
      <c r="J56701" s="13">
        <v>-13.361391484676261</v>
      </c>
      <c r="K56701" s="4">
        <v>-3.9363012434576711E-2</v>
      </c>
      <c r="L56701" s="7">
        <v>1054607408.35</v>
      </c>
      <c r="M56701" s="7">
        <v>101846802966.01099</v>
      </c>
      <c r="N56701" s="12">
        <v>1.0354840580533008E-2</v>
      </c>
      <c r="O56701" s="4">
        <v>-7.088297730030552E-6</v>
      </c>
      <c r="P56701" s="7">
        <v>69310917.055741668</v>
      </c>
      <c r="Q56701" s="7">
        <v>6693576450.2299995</v>
      </c>
      <c r="R56701" t="s">
        <v>18</v>
      </c>
    </row>
    <row r="56702" spans="1:18" x14ac:dyDescent="0.25">
      <c r="A56702" s="1">
        <v>44570</v>
      </c>
      <c r="B56702" s="7">
        <v>44570</v>
      </c>
      <c r="C56702" s="4">
        <v>6.5726595400000004E-2</v>
      </c>
      <c r="D56702" s="4">
        <v>6.7335724099999994E-2</v>
      </c>
      <c r="E56702" s="4">
        <v>6.5244853800000002E-2</v>
      </c>
      <c r="F56702" s="4">
        <v>6.6267275900000006E-2</v>
      </c>
      <c r="G56702" s="4">
        <v>-2.7140590798080626</v>
      </c>
      <c r="H56702" s="4">
        <v>8.2965723727084113E-3</v>
      </c>
      <c r="I56702" s="4">
        <v>1.5811201068646566E-6</v>
      </c>
      <c r="J56702" s="13">
        <v>-13.357377033701081</v>
      </c>
      <c r="K56702" s="4">
        <v>4.0225196770206561E-3</v>
      </c>
      <c r="L56702" s="7">
        <v>888640481.13</v>
      </c>
      <c r="M56702" s="7">
        <v>101845354329.25499</v>
      </c>
      <c r="N56702" s="12">
        <v>8.7253904410516531E-3</v>
      </c>
      <c r="O56702" s="4">
        <v>-1.4223684139404485E-5</v>
      </c>
      <c r="P56702" s="7">
        <v>58887783.938950457</v>
      </c>
      <c r="Q56702" s="7">
        <v>6749014194.4700003</v>
      </c>
      <c r="R56702" t="s">
        <v>18</v>
      </c>
    </row>
    <row r="56703" spans="1:18" x14ac:dyDescent="0.25">
      <c r="A56703" s="1">
        <v>44572</v>
      </c>
      <c r="B56703" s="7">
        <v>44572</v>
      </c>
      <c r="C56703" s="4">
        <v>6.3551179099999994E-2</v>
      </c>
      <c r="D56703" s="4">
        <v>6.5598911199999999E-2</v>
      </c>
      <c r="E56703" s="4">
        <v>6.3147191699999994E-2</v>
      </c>
      <c r="F56703" s="4">
        <v>6.4933606500000005E-2</v>
      </c>
      <c r="G56703" s="4">
        <v>-2.7343899695718106</v>
      </c>
      <c r="H56703" s="4">
        <v>-2.0125610746585719E-2</v>
      </c>
      <c r="I56703" s="4">
        <v>1.519417543836094E-6</v>
      </c>
      <c r="J56703" s="13">
        <v>-13.39718349138867</v>
      </c>
      <c r="K56703" s="4">
        <v>-3.9024589441796508E-2</v>
      </c>
      <c r="L56703" s="7">
        <v>993256206.23000002</v>
      </c>
      <c r="M56703" s="7">
        <v>101840649363.90063</v>
      </c>
      <c r="N56703" s="12">
        <v>9.7530427430883859E-3</v>
      </c>
      <c r="O56703" s="4">
        <v>-4.6197152391892276E-5</v>
      </c>
      <c r="P56703" s="7">
        <v>64495707.649021678</v>
      </c>
      <c r="Q56703" s="7">
        <v>6612880651.5</v>
      </c>
      <c r="R56703" t="s">
        <v>18</v>
      </c>
    </row>
    <row r="56704" spans="1:18" x14ac:dyDescent="0.25">
      <c r="A56704" s="1">
        <v>44573</v>
      </c>
      <c r="B56704" s="7">
        <v>44573</v>
      </c>
      <c r="C56704" s="4">
        <v>6.4936225299999997E-2</v>
      </c>
      <c r="D56704" s="4">
        <v>6.8285187400000003E-2</v>
      </c>
      <c r="E56704" s="4">
        <v>6.4936225299999997E-2</v>
      </c>
      <c r="F56704" s="4">
        <v>6.8063248800000004E-2</v>
      </c>
      <c r="G56704" s="4">
        <v>-2.6873178766965831</v>
      </c>
      <c r="H56704" s="4">
        <v>4.8197573932690752E-2</v>
      </c>
      <c r="I56704" s="4">
        <v>1.5486835392850406E-6</v>
      </c>
      <c r="J56704" s="13">
        <v>-13.37810531741129</v>
      </c>
      <c r="K56704" s="4">
        <v>1.9261325214830906E-2</v>
      </c>
      <c r="L56704" s="7">
        <v>793399590.25</v>
      </c>
      <c r="M56704" s="7">
        <v>101838540042.9196</v>
      </c>
      <c r="N56704" s="12">
        <v>7.7907596663858662E-3</v>
      </c>
      <c r="O56704" s="4">
        <v>-2.0711974974709994E-5</v>
      </c>
      <c r="P56704" s="7">
        <v>54001353.709003806</v>
      </c>
      <c r="Q56704" s="7">
        <v>6931461888.3699999</v>
      </c>
      <c r="R56704" t="s">
        <v>18</v>
      </c>
    </row>
    <row r="56705" spans="1:18" x14ac:dyDescent="0.25">
      <c r="A56705" s="1">
        <v>44574</v>
      </c>
      <c r="B56705" s="7">
        <v>44574</v>
      </c>
      <c r="C56705" s="4">
        <v>6.8065674300000004E-2</v>
      </c>
      <c r="D56705" s="4">
        <v>6.8474675400000004E-2</v>
      </c>
      <c r="E56705" s="4">
        <v>6.6260338399999993E-2</v>
      </c>
      <c r="F56705" s="4">
        <v>6.6273161400000002E-2</v>
      </c>
      <c r="G56705" s="4">
        <v>-2.7139702691760208</v>
      </c>
      <c r="H56705" s="4">
        <v>-2.6300351974970684E-2</v>
      </c>
      <c r="I56705" s="4">
        <v>1.556015847419304E-6</v>
      </c>
      <c r="J56705" s="13">
        <v>-13.373381947543162</v>
      </c>
      <c r="K56705" s="4">
        <v>4.7345425635817234E-3</v>
      </c>
      <c r="L56705" s="7">
        <v>1064293957.97</v>
      </c>
      <c r="M56705" s="7">
        <v>101833769685.68758</v>
      </c>
      <c r="N56705" s="12">
        <v>1.0451287046084706E-2</v>
      </c>
      <c r="O56705" s="4">
        <v>-4.6842356832832552E-5</v>
      </c>
      <c r="P56705" s="7">
        <v>70534125.253590629</v>
      </c>
      <c r="Q56705" s="7">
        <v>6748845854.3500004</v>
      </c>
      <c r="R56705" t="s">
        <v>18</v>
      </c>
    </row>
    <row r="56706" spans="1:18" x14ac:dyDescent="0.25">
      <c r="A56706" s="1">
        <v>44575</v>
      </c>
      <c r="B56706" s="7">
        <v>44575</v>
      </c>
      <c r="C56706" s="4">
        <v>6.6272056100000004E-2</v>
      </c>
      <c r="D56706" s="4">
        <v>6.8317033700000002E-2</v>
      </c>
      <c r="E56706" s="4">
        <v>6.6068070899999998E-2</v>
      </c>
      <c r="F56706" s="4">
        <v>6.7666013499999997E-2</v>
      </c>
      <c r="G56706" s="4">
        <v>-2.6931712413644067</v>
      </c>
      <c r="H56706" s="4">
        <v>2.1016835029089079E-2</v>
      </c>
      <c r="I56706" s="4">
        <v>1.5699880456133179E-6</v>
      </c>
      <c r="J56706" s="13">
        <v>-13.364442552892079</v>
      </c>
      <c r="K56706" s="4">
        <v>8.9794703679831906E-3</v>
      </c>
      <c r="L56706" s="7">
        <v>1245430751.04</v>
      </c>
      <c r="M56706" s="7">
        <v>101831737437.28822</v>
      </c>
      <c r="N56706" s="12">
        <v>1.2230280876892458E-2</v>
      </c>
      <c r="O56706" s="4">
        <v>-1.9956527246566749E-5</v>
      </c>
      <c r="P56706" s="7">
        <v>84273334.013187766</v>
      </c>
      <c r="Q56706" s="7">
        <v>6890547720.1599998</v>
      </c>
      <c r="R56706" t="s">
        <v>18</v>
      </c>
    </row>
    <row r="56707" spans="1:18" x14ac:dyDescent="0.25">
      <c r="A56707" s="1">
        <v>44576</v>
      </c>
      <c r="B56707" s="7">
        <v>44576</v>
      </c>
      <c r="C56707" s="4">
        <v>6.7669553600000001E-2</v>
      </c>
      <c r="D56707" s="4">
        <v>6.9264282999999996E-2</v>
      </c>
      <c r="E56707" s="4">
        <v>6.7251457099999995E-2</v>
      </c>
      <c r="F56707" s="4">
        <v>6.8543938999999998E-2</v>
      </c>
      <c r="G56707" s="4">
        <v>-2.6802802940965584</v>
      </c>
      <c r="H56707" s="4">
        <v>1.2974393710958033E-2</v>
      </c>
      <c r="I56707" s="4">
        <v>1.5874958681100356E-6</v>
      </c>
      <c r="J56707" s="13">
        <v>-13.353352708948284</v>
      </c>
      <c r="K56707" s="4">
        <v>1.1151564208170952E-2</v>
      </c>
      <c r="L56707" s="7">
        <v>745432667.34000003</v>
      </c>
      <c r="M56707" s="7">
        <v>101829990960.10516</v>
      </c>
      <c r="N56707" s="12">
        <v>7.320364661841567E-3</v>
      </c>
      <c r="O56707" s="4">
        <v>-1.7150617548239695E-5</v>
      </c>
      <c r="P56707" s="7">
        <v>51094891.278760254</v>
      </c>
      <c r="Q56707" s="7">
        <v>6979828688.7399998</v>
      </c>
      <c r="R56707" t="s">
        <v>18</v>
      </c>
    </row>
    <row r="56708" spans="1:18" x14ac:dyDescent="0.25">
      <c r="A56708" s="1">
        <v>44577</v>
      </c>
      <c r="B56708" s="7">
        <v>44577</v>
      </c>
      <c r="C56708" s="4">
        <v>6.8537170800000005E-2</v>
      </c>
      <c r="D56708" s="4">
        <v>7.0229778500000006E-2</v>
      </c>
      <c r="E56708" s="4">
        <v>6.8335554600000001E-2</v>
      </c>
      <c r="F56708" s="4">
        <v>6.9873255999999995E-2</v>
      </c>
      <c r="G56708" s="4">
        <v>-2.6610723066734496</v>
      </c>
      <c r="H56708" s="4">
        <v>1.9393647627983512E-2</v>
      </c>
      <c r="I56708" s="4">
        <v>1.620667307502921E-6</v>
      </c>
      <c r="J56708" s="13">
        <v>-13.332672575323318</v>
      </c>
      <c r="K56708" s="4">
        <v>2.0895449279107157E-2</v>
      </c>
      <c r="L56708" s="7">
        <v>795161567.62</v>
      </c>
      <c r="M56708" s="7">
        <v>101828768587.65533</v>
      </c>
      <c r="N56708" s="12">
        <v>7.8088106008619368E-3</v>
      </c>
      <c r="O56708" s="4">
        <v>-1.2004051442055035E-5</v>
      </c>
      <c r="P56708" s="7">
        <v>55560527.775673568</v>
      </c>
      <c r="Q56708" s="7">
        <v>7115107615.6899996</v>
      </c>
      <c r="R56708" t="s">
        <v>18</v>
      </c>
    </row>
    <row r="56709" spans="1:18" x14ac:dyDescent="0.25">
      <c r="A56709" s="1">
        <v>44578</v>
      </c>
      <c r="B56709" s="7">
        <v>44578</v>
      </c>
      <c r="C56709" s="4">
        <v>6.9881143399999998E-2</v>
      </c>
      <c r="D56709" s="4">
        <v>7.2224089800000002E-2</v>
      </c>
      <c r="E56709" s="4">
        <v>6.9145227099999998E-2</v>
      </c>
      <c r="F56709" s="4">
        <v>7.0792151999999997E-2</v>
      </c>
      <c r="G56709" s="4">
        <v>-2.6480071318841234</v>
      </c>
      <c r="H56709" s="4">
        <v>1.3150897104322753E-2</v>
      </c>
      <c r="I56709" s="4">
        <v>1.675532106686335E-6</v>
      </c>
      <c r="J56709" s="13">
        <v>-13.299379767501831</v>
      </c>
      <c r="K56709" s="4">
        <v>3.3853215233882961E-2</v>
      </c>
      <c r="L56709" s="7">
        <v>1187460203.8599999</v>
      </c>
      <c r="M56709" s="7">
        <v>101826239727.95741</v>
      </c>
      <c r="N56709" s="12">
        <v>1.1661632669854653E-2</v>
      </c>
      <c r="O56709" s="4">
        <v>-2.4834432675525115E-5</v>
      </c>
      <c r="P56709" s="7">
        <v>84062863.245608091</v>
      </c>
      <c r="Q56709" s="7">
        <v>7208498640.4099998</v>
      </c>
      <c r="R56709" t="s">
        <v>18</v>
      </c>
    </row>
    <row r="56710" spans="1:18" x14ac:dyDescent="0.25">
      <c r="A56710" s="1">
        <v>44580</v>
      </c>
      <c r="B56710" s="7">
        <v>44580</v>
      </c>
      <c r="C56710" s="4">
        <v>6.8494775999999993E-2</v>
      </c>
      <c r="D56710" s="4">
        <v>6.9571870899999999E-2</v>
      </c>
      <c r="E56710" s="4">
        <v>6.6539300699999998E-2</v>
      </c>
      <c r="F56710" s="4">
        <v>6.9280584100000001E-2</v>
      </c>
      <c r="G56710" s="4">
        <v>-2.6695905837588789</v>
      </c>
      <c r="H56710" s="4">
        <v>-2.1352195932679043E-2</v>
      </c>
      <c r="I56710" s="4">
        <v>1.6596405873912768E-6</v>
      </c>
      <c r="J56710" s="13">
        <v>-13.308909492657993</v>
      </c>
      <c r="K56710" s="4">
        <v>-9.484461223775954E-3</v>
      </c>
      <c r="L56710" s="7">
        <v>1076902669.1099999</v>
      </c>
      <c r="M56710" s="7">
        <v>101821218320.38654</v>
      </c>
      <c r="N56710" s="12">
        <v>1.057640722507819E-2</v>
      </c>
      <c r="O56710" s="4">
        <v>-4.9313493106417807E-5</v>
      </c>
      <c r="P56710" s="7">
        <v>74608445.934789822</v>
      </c>
      <c r="Q56710" s="7">
        <v>7054233479.0100002</v>
      </c>
      <c r="R56710" t="s">
        <v>18</v>
      </c>
    </row>
    <row r="56711" spans="1:18" x14ac:dyDescent="0.25">
      <c r="A56711" s="1">
        <v>44582</v>
      </c>
      <c r="B56711" s="7">
        <v>44582</v>
      </c>
      <c r="C56711" s="4">
        <v>6.7755658900000001E-2</v>
      </c>
      <c r="D56711" s="4">
        <v>6.8634552200000004E-2</v>
      </c>
      <c r="E56711" s="4">
        <v>6.0017097499999998E-2</v>
      </c>
      <c r="F56711" s="4">
        <v>6.0908378999999999E-2</v>
      </c>
      <c r="G56711" s="4">
        <v>-2.7983845275235031</v>
      </c>
      <c r="H56711" s="4">
        <v>-0.12084489772654791</v>
      </c>
      <c r="I56711" s="4">
        <v>1.6706763463155733E-6</v>
      </c>
      <c r="J56711" s="13">
        <v>-13.302282015731324</v>
      </c>
      <c r="K56711" s="4">
        <v>6.6494872493104637E-3</v>
      </c>
      <c r="L56711" s="7">
        <v>1380540046.53</v>
      </c>
      <c r="M56711" s="7">
        <v>101815684731.65244</v>
      </c>
      <c r="N56711" s="12">
        <v>1.3559207995983924E-2</v>
      </c>
      <c r="O56711" s="4">
        <v>-5.4346125742559619E-5</v>
      </c>
      <c r="P56711" s="7">
        <v>84086456.37872687</v>
      </c>
      <c r="Q56711" s="7">
        <v>6201428313.7799997</v>
      </c>
      <c r="R56711" t="s">
        <v>18</v>
      </c>
    </row>
    <row r="56712" spans="1:18" x14ac:dyDescent="0.25">
      <c r="A56712" s="1">
        <v>44583</v>
      </c>
      <c r="B56712" s="7">
        <v>44583</v>
      </c>
      <c r="C56712" s="4">
        <v>6.0945431100000003E-2</v>
      </c>
      <c r="D56712" s="4">
        <v>6.1901598600000003E-2</v>
      </c>
      <c r="E56712" s="4">
        <v>5.3276053300000001E-2</v>
      </c>
      <c r="F56712" s="4">
        <v>5.6685591899999999E-2</v>
      </c>
      <c r="G56712" s="4">
        <v>-2.8702352116512406</v>
      </c>
      <c r="H56712" s="4">
        <v>-6.933015078270266E-2</v>
      </c>
      <c r="I56712" s="4">
        <v>1.6181896800535124E-6</v>
      </c>
      <c r="J56712" s="13">
        <v>-13.334202515016372</v>
      </c>
      <c r="K56712" s="4">
        <v>-3.1416417894352969E-2</v>
      </c>
      <c r="L56712" s="7">
        <v>1742549670.95</v>
      </c>
      <c r="M56712" s="7">
        <v>101812562804.34113</v>
      </c>
      <c r="N56712" s="12">
        <v>1.7115271661501685E-2</v>
      </c>
      <c r="O56712" s="4">
        <v>-3.0662538090649118E-5</v>
      </c>
      <c r="P56712" s="7">
        <v>98777459.512950987</v>
      </c>
      <c r="Q56712" s="7">
        <v>5771305385.4200001</v>
      </c>
      <c r="R56712" t="s">
        <v>18</v>
      </c>
    </row>
    <row r="56713" spans="1:18" x14ac:dyDescent="0.25">
      <c r="A56713" s="1">
        <v>44584</v>
      </c>
      <c r="B56713" s="7">
        <v>44584</v>
      </c>
      <c r="C56713" s="4">
        <v>5.6705886699999999E-2</v>
      </c>
      <c r="D56713" s="4">
        <v>5.8460709499999999E-2</v>
      </c>
      <c r="E56713" s="4">
        <v>5.57180907E-2</v>
      </c>
      <c r="F56713" s="4">
        <v>5.7572528499999998E-2</v>
      </c>
      <c r="G56713" s="4">
        <v>-2.8547097608142171</v>
      </c>
      <c r="H56713" s="4">
        <v>1.5646596785381699E-2</v>
      </c>
      <c r="I56713" s="4">
        <v>1.5870341664610598E-6</v>
      </c>
      <c r="J56713" s="13">
        <v>-13.353643587690776</v>
      </c>
      <c r="K56713" s="4">
        <v>-1.925331373477944E-2</v>
      </c>
      <c r="L56713" s="7">
        <v>1128920315.45</v>
      </c>
      <c r="M56713" s="7">
        <v>101811534433.30182</v>
      </c>
      <c r="N56713" s="12">
        <v>1.108833416305666E-2</v>
      </c>
      <c r="O56713" s="4">
        <v>-1.0100630128355756E-5</v>
      </c>
      <c r="P56713" s="7">
        <v>64994797.035474114</v>
      </c>
      <c r="Q56713" s="7">
        <v>5861547467.79</v>
      </c>
      <c r="R56713" t="s">
        <v>18</v>
      </c>
    </row>
    <row r="56714" spans="1:18" x14ac:dyDescent="0.25">
      <c r="A56714" s="1">
        <v>44587</v>
      </c>
      <c r="B56714" s="7">
        <v>44587</v>
      </c>
      <c r="C56714" s="4">
        <v>5.5867880199999997E-2</v>
      </c>
      <c r="D56714" s="4">
        <v>5.8692033599999999E-2</v>
      </c>
      <c r="E56714" s="4">
        <v>5.5521030200000002E-2</v>
      </c>
      <c r="F56714" s="4">
        <v>5.6266862799999998E-2</v>
      </c>
      <c r="G56714" s="4">
        <v>-2.8776494997124749</v>
      </c>
      <c r="H56714" s="4">
        <v>-2.2678623538307859E-2</v>
      </c>
      <c r="I56714" s="4">
        <v>1.5268282757820373E-6</v>
      </c>
      <c r="J56714" s="13">
        <v>-13.392317996609648</v>
      </c>
      <c r="K56714" s="4">
        <v>-3.7936102417552943E-2</v>
      </c>
      <c r="L56714" s="7">
        <v>1020554347.12</v>
      </c>
      <c r="M56714" s="7">
        <v>101805509306.09196</v>
      </c>
      <c r="N56714" s="12">
        <v>1.0024549300682402E-2</v>
      </c>
      <c r="O56714" s="4">
        <v>-5.9179220148197181E-5</v>
      </c>
      <c r="P56714" s="7">
        <v>57423391.429344609</v>
      </c>
      <c r="Q56714" s="7">
        <v>5728276624.4099998</v>
      </c>
      <c r="R56714" t="s">
        <v>18</v>
      </c>
    </row>
    <row r="56715" spans="1:18" x14ac:dyDescent="0.25">
      <c r="A56715" s="1">
        <v>44589</v>
      </c>
      <c r="B56715" s="7">
        <v>44589</v>
      </c>
      <c r="C56715" s="4">
        <v>5.6403899700000003E-2</v>
      </c>
      <c r="D56715" s="4">
        <v>5.7642829299999997E-2</v>
      </c>
      <c r="E56715" s="4">
        <v>5.5945953700000002E-2</v>
      </c>
      <c r="F56715" s="4">
        <v>5.7593090399999998E-2</v>
      </c>
      <c r="G56715" s="4">
        <v>-2.8543526768092011</v>
      </c>
      <c r="H56715" s="4">
        <v>2.3570313573622596E-2</v>
      </c>
      <c r="I56715" s="4">
        <v>1.5242584802937871E-6</v>
      </c>
      <c r="J56715" s="13">
        <v>-13.394002508589388</v>
      </c>
      <c r="K56715" s="4">
        <v>-1.6830939857554559E-3</v>
      </c>
      <c r="L56715" s="7">
        <v>608753943.67999995</v>
      </c>
      <c r="M56715" s="7">
        <v>101802957772.86507</v>
      </c>
      <c r="N56715" s="12">
        <v>5.979727475484602E-3</v>
      </c>
      <c r="O56715" s="4">
        <v>-2.5062820708716907E-5</v>
      </c>
      <c r="P56715" s="7">
        <v>35060020.909718744</v>
      </c>
      <c r="Q56715" s="7">
        <v>5863146950</v>
      </c>
      <c r="R56715" t="s">
        <v>18</v>
      </c>
    </row>
    <row r="56716" spans="1:18" x14ac:dyDescent="0.25">
      <c r="A56716" s="1">
        <v>44590</v>
      </c>
      <c r="B56716" s="7">
        <v>44590</v>
      </c>
      <c r="C56716" s="4">
        <v>5.75917268E-2</v>
      </c>
      <c r="D56716" s="4">
        <v>6.0275200299999998E-2</v>
      </c>
      <c r="E56716" s="4">
        <v>5.7197524600000001E-2</v>
      </c>
      <c r="F56716" s="4">
        <v>6.0268078599999997E-2</v>
      </c>
      <c r="G56716" s="4">
        <v>-2.8089526918692593</v>
      </c>
      <c r="H56716" s="4">
        <v>4.6446338986525351E-2</v>
      </c>
      <c r="I56716" s="4">
        <v>1.5802558188786567E-6</v>
      </c>
      <c r="J56716" s="13">
        <v>-13.357923813348824</v>
      </c>
      <c r="K56716" s="4">
        <v>3.6737429582203503E-2</v>
      </c>
      <c r="L56716" s="7">
        <v>693230761.32000005</v>
      </c>
      <c r="M56716" s="7">
        <v>101802085837.36069</v>
      </c>
      <c r="N56716" s="12">
        <v>6.8095929038969553E-3</v>
      </c>
      <c r="O56716" s="4">
        <v>-8.564932919971421E-6</v>
      </c>
      <c r="P56716" s="7">
        <v>41779686.011171602</v>
      </c>
      <c r="Q56716" s="7">
        <v>6135416110.8900003</v>
      </c>
      <c r="R56716" t="s">
        <v>18</v>
      </c>
    </row>
    <row r="56717" spans="1:18" x14ac:dyDescent="0.25">
      <c r="A56717" s="1">
        <v>44591</v>
      </c>
      <c r="B56717" s="7">
        <v>44591</v>
      </c>
      <c r="C56717" s="4">
        <v>6.0286273699999997E-2</v>
      </c>
      <c r="D56717" s="4">
        <v>6.0469565500000003E-2</v>
      </c>
      <c r="E56717" s="4">
        <v>5.8377375799999999E-2</v>
      </c>
      <c r="F56717" s="4">
        <v>5.8734139999999997E-2</v>
      </c>
      <c r="G56717" s="4">
        <v>-2.834734119849748</v>
      </c>
      <c r="H56717" s="4">
        <v>-2.5451924727528972E-2</v>
      </c>
      <c r="I56717" s="4">
        <v>1.5489940229775737E-6</v>
      </c>
      <c r="J56717" s="13">
        <v>-13.377904855169929</v>
      </c>
      <c r="K56717" s="4">
        <v>-1.9782743735293595E-2</v>
      </c>
      <c r="L56717" s="7">
        <v>539574621.90999997</v>
      </c>
      <c r="M56717" s="7">
        <v>101801635327.76678</v>
      </c>
      <c r="N56717" s="12">
        <v>5.3002549533978744E-3</v>
      </c>
      <c r="O56717" s="4">
        <v>-4.4253473806256127E-6</v>
      </c>
      <c r="P56717" s="7">
        <v>31691451.383709002</v>
      </c>
      <c r="Q56717" s="7">
        <v>5979231501.5699997</v>
      </c>
      <c r="R56717" t="s">
        <v>18</v>
      </c>
    </row>
    <row r="56718" spans="1:18" x14ac:dyDescent="0.25">
      <c r="A56718" s="1">
        <v>44593</v>
      </c>
      <c r="B56718" s="7">
        <v>44593</v>
      </c>
      <c r="C56718" s="4">
        <v>5.9137499500000003E-2</v>
      </c>
      <c r="D56718" s="4">
        <v>6.0193462900000001E-2</v>
      </c>
      <c r="E56718" s="4">
        <v>5.8955246199999999E-2</v>
      </c>
      <c r="F56718" s="4">
        <v>5.9867423000000003E-2</v>
      </c>
      <c r="G56718" s="4">
        <v>-2.8156227782316616</v>
      </c>
      <c r="H56718" s="4">
        <v>1.9295132268898563E-2</v>
      </c>
      <c r="I56718" s="4">
        <v>1.5452340246376303E-6</v>
      </c>
      <c r="J56718" s="13">
        <v>-13.380335186827963</v>
      </c>
      <c r="K56718" s="4">
        <v>-2.4273807930618404E-3</v>
      </c>
      <c r="L56718" s="7">
        <v>735081396.96000004</v>
      </c>
      <c r="M56718" s="7">
        <v>101801186557.83798</v>
      </c>
      <c r="N56718" s="12">
        <v>7.2207547064529172E-3</v>
      </c>
      <c r="O56718" s="4">
        <v>-4.4082781907933316E-6</v>
      </c>
      <c r="P56718" s="7">
        <v>44007428.931235239</v>
      </c>
      <c r="Q56718" s="7">
        <v>6094574697.5600004</v>
      </c>
      <c r="R56718" t="s">
        <v>18</v>
      </c>
    </row>
    <row r="56719" spans="1:18" x14ac:dyDescent="0.25">
      <c r="A56719" s="1">
        <v>44594</v>
      </c>
      <c r="B56719" s="7">
        <v>44594</v>
      </c>
      <c r="C56719" s="4">
        <v>5.9865639200000001E-2</v>
      </c>
      <c r="D56719" s="4">
        <v>6.1493672399999998E-2</v>
      </c>
      <c r="E56719" s="4">
        <v>5.8599828200000002E-2</v>
      </c>
      <c r="F56719" s="4">
        <v>5.8646142999999998E-2</v>
      </c>
      <c r="G56719" s="4">
        <v>-2.8362334690459861</v>
      </c>
      <c r="H56719" s="4">
        <v>-2.0399742277198152E-2</v>
      </c>
      <c r="I56719" s="4">
        <v>1.5870475174526189E-6</v>
      </c>
      <c r="J56719" s="13">
        <v>-13.353635175184175</v>
      </c>
      <c r="K56719" s="4">
        <v>2.7059650608453448E-2</v>
      </c>
      <c r="L56719" s="7">
        <v>740774665.12</v>
      </c>
      <c r="M56719" s="7">
        <v>101800977989.80574</v>
      </c>
      <c r="N56719" s="12">
        <v>7.2766949762916866E-3</v>
      </c>
      <c r="O56719" s="4">
        <v>-2.0487780083321928E-6</v>
      </c>
      <c r="P56719" s="7">
        <v>43443576.941404633</v>
      </c>
      <c r="Q56719" s="7">
        <v>5970234712.7299995</v>
      </c>
      <c r="R56719" t="s">
        <v>18</v>
      </c>
    </row>
    <row r="56720" spans="1:18" x14ac:dyDescent="0.25">
      <c r="A56720" s="1">
        <v>44595</v>
      </c>
      <c r="B56720" s="7">
        <v>44595</v>
      </c>
      <c r="C56720" s="4">
        <v>5.8627067099999999E-2</v>
      </c>
      <c r="D56720" s="4">
        <v>5.96592149E-2</v>
      </c>
      <c r="E56720" s="4">
        <v>5.8456335900000003E-2</v>
      </c>
      <c r="F56720" s="4">
        <v>5.96592149E-2</v>
      </c>
      <c r="G56720" s="4">
        <v>-2.8191066595530243</v>
      </c>
      <c r="H56720" s="4">
        <v>1.7274314186356679E-2</v>
      </c>
      <c r="I56720" s="4">
        <v>1.6057019724942112E-6</v>
      </c>
      <c r="J56720" s="13">
        <v>-13.341949530958935</v>
      </c>
      <c r="K56720" s="4">
        <v>1.1754188098623955E-2</v>
      </c>
      <c r="L56720" s="7">
        <v>849458812.94000006</v>
      </c>
      <c r="M56720" s="7">
        <v>101800825100.53279</v>
      </c>
      <c r="N56720" s="12">
        <v>8.3443214934763258E-3</v>
      </c>
      <c r="O56720" s="4">
        <v>-1.5018448345803607E-6</v>
      </c>
      <c r="P56720" s="7">
        <v>50678045.869886361</v>
      </c>
      <c r="Q56720" s="7">
        <v>6073357301.6700001</v>
      </c>
      <c r="R56720" t="s">
        <v>18</v>
      </c>
    </row>
    <row r="56721" spans="1:18" x14ac:dyDescent="0.25">
      <c r="A56721" s="1">
        <v>44596</v>
      </c>
      <c r="B56721" s="7">
        <v>44596</v>
      </c>
      <c r="C56721" s="4">
        <v>5.9654535199999997E-2</v>
      </c>
      <c r="D56721" s="4">
        <v>6.44242431E-2</v>
      </c>
      <c r="E56721" s="4">
        <v>5.9654535199999997E-2</v>
      </c>
      <c r="F56721" s="4">
        <v>6.4408732400000002E-2</v>
      </c>
      <c r="G56721" s="4">
        <v>-2.7425060587908807</v>
      </c>
      <c r="H56721" s="4">
        <v>7.9610794542990235E-2</v>
      </c>
      <c r="I56721" s="4">
        <v>1.5519849113219533E-6</v>
      </c>
      <c r="J56721" s="13">
        <v>-13.375975858336878</v>
      </c>
      <c r="K56721" s="4">
        <v>-3.3453942320825998E-2</v>
      </c>
      <c r="L56721" s="7">
        <v>955304604.21000004</v>
      </c>
      <c r="M56721" s="7">
        <v>101799884355.43253</v>
      </c>
      <c r="N56721" s="12">
        <v>9.3841423323681849E-3</v>
      </c>
      <c r="O56721" s="4">
        <v>-9.2410361049281853E-6</v>
      </c>
      <c r="P56721" s="7">
        <v>61529958.613049805</v>
      </c>
      <c r="Q56721" s="7">
        <v>6556801509.8000002</v>
      </c>
      <c r="R56721" t="s">
        <v>18</v>
      </c>
    </row>
    <row r="56722" spans="1:18" x14ac:dyDescent="0.25">
      <c r="A56722" s="1">
        <v>44597</v>
      </c>
      <c r="B56722" s="7">
        <v>44597</v>
      </c>
      <c r="C56722" s="4">
        <v>6.4410872499999994E-2</v>
      </c>
      <c r="D56722" s="4">
        <v>6.6076505199999996E-2</v>
      </c>
      <c r="E56722" s="4">
        <v>6.3607576599999993E-2</v>
      </c>
      <c r="F56722" s="4">
        <v>6.4759320699999998E-2</v>
      </c>
      <c r="G56722" s="4">
        <v>-2.737077639727409</v>
      </c>
      <c r="H56722" s="4">
        <v>5.4431796269910132E-3</v>
      </c>
      <c r="I56722" s="4">
        <v>1.5626809955834592E-6</v>
      </c>
      <c r="J56722" s="13">
        <v>-13.369107624871049</v>
      </c>
      <c r="K56722" s="4">
        <v>6.891873872920045E-3</v>
      </c>
      <c r="L56722" s="7">
        <v>866798264.02999997</v>
      </c>
      <c r="M56722" s="7">
        <v>101799029103.15735</v>
      </c>
      <c r="N56722" s="12">
        <v>8.5147989294832652E-3</v>
      </c>
      <c r="O56722" s="4">
        <v>-8.4013089070995744E-6</v>
      </c>
      <c r="P56722" s="7">
        <v>56133266.762522042</v>
      </c>
      <c r="Q56722" s="7">
        <v>6592435972.6400003</v>
      </c>
      <c r="R56722" t="s">
        <v>18</v>
      </c>
    </row>
    <row r="56723" spans="1:18" x14ac:dyDescent="0.25">
      <c r="A56723" s="1">
        <v>44598</v>
      </c>
      <c r="B56723" s="7">
        <v>44598</v>
      </c>
      <c r="C56723" s="4">
        <v>6.4758641500000005E-2</v>
      </c>
      <c r="D56723" s="4">
        <v>6.6255654799999994E-2</v>
      </c>
      <c r="E56723" s="4">
        <v>6.4578530199999998E-2</v>
      </c>
      <c r="F56723" s="4">
        <v>6.6205847900000003E-2</v>
      </c>
      <c r="G56723" s="4">
        <v>-2.7149864830826389</v>
      </c>
      <c r="H56723" s="4">
        <v>2.2336973031281439E-2</v>
      </c>
      <c r="I56723" s="4">
        <v>1.5610008973248915E-6</v>
      </c>
      <c r="J56723" s="13">
        <v>-13.370183341591368</v>
      </c>
      <c r="K56723" s="4">
        <v>-1.0751383444965045E-3</v>
      </c>
      <c r="L56723" s="7">
        <v>670345285.33000004</v>
      </c>
      <c r="M56723" s="7">
        <v>101798027940.51974</v>
      </c>
      <c r="N56723" s="12">
        <v>6.5850517823555542E-3</v>
      </c>
      <c r="O56723" s="4">
        <v>-9.8346973092369917E-6</v>
      </c>
      <c r="P56723" s="7">
        <v>44380778.001040086</v>
      </c>
      <c r="Q56723" s="7">
        <v>6739624754.3500004</v>
      </c>
      <c r="R56723" t="s">
        <v>18</v>
      </c>
    </row>
    <row r="56724" spans="1:18" x14ac:dyDescent="0.25">
      <c r="A56724" s="1">
        <v>44600</v>
      </c>
      <c r="B56724" s="7">
        <v>44600</v>
      </c>
      <c r="C56724" s="4">
        <v>6.8576612600000003E-2</v>
      </c>
      <c r="D56724" s="4">
        <v>7.0117301000000007E-2</v>
      </c>
      <c r="E56724" s="4">
        <v>6.6879438200000002E-2</v>
      </c>
      <c r="F56724" s="4">
        <v>6.8148604599999996E-2</v>
      </c>
      <c r="G56724" s="4">
        <v>-2.6860645964710832</v>
      </c>
      <c r="H56724" s="4">
        <v>2.9344185772447334E-2</v>
      </c>
      <c r="I56724" s="4">
        <v>1.544673722161573E-6</v>
      </c>
      <c r="J56724" s="13">
        <v>-13.380697852983792</v>
      </c>
      <c r="K56724" s="4">
        <v>-1.0459427147863016E-2</v>
      </c>
      <c r="L56724" s="7">
        <v>1032224696.53</v>
      </c>
      <c r="M56724" s="7">
        <v>101793987321.05515</v>
      </c>
      <c r="N56724" s="12">
        <v>1.0140330717907675E-2</v>
      </c>
      <c r="O56724" s="4">
        <v>-3.9692512186587053E-5</v>
      </c>
      <c r="P56724" s="7">
        <v>70344672.702177957</v>
      </c>
      <c r="Q56724" s="7">
        <v>6937118192.6000004</v>
      </c>
      <c r="R56724" t="s">
        <v>18</v>
      </c>
    </row>
    <row r="56725" spans="1:18" x14ac:dyDescent="0.25">
      <c r="A56725" s="1">
        <v>44601</v>
      </c>
      <c r="B56725" s="7">
        <v>44601</v>
      </c>
      <c r="C56725" s="4">
        <v>6.8132208799999996E-2</v>
      </c>
      <c r="D56725" s="4">
        <v>7.0057835499999999E-2</v>
      </c>
      <c r="E56725" s="4">
        <v>6.7531194000000003E-2</v>
      </c>
      <c r="F56725" s="4">
        <v>6.9819573800000007E-2</v>
      </c>
      <c r="G56725" s="4">
        <v>-2.6618408815919961</v>
      </c>
      <c r="H56725" s="4">
        <v>2.4519492509168867E-2</v>
      </c>
      <c r="I56725" s="4">
        <v>1.5746835126651816E-6</v>
      </c>
      <c r="J56725" s="13">
        <v>-13.361456250218264</v>
      </c>
      <c r="K56725" s="4">
        <v>1.9427915470468248E-2</v>
      </c>
      <c r="L56725" s="7">
        <v>1096017424.1199999</v>
      </c>
      <c r="M56725" s="7">
        <v>101791856553.41252</v>
      </c>
      <c r="N56725" s="12">
        <v>1.0767240732512767E-2</v>
      </c>
      <c r="O56725" s="4">
        <v>-2.093215619802302E-5</v>
      </c>
      <c r="P56725" s="7">
        <v>76523469.429432243</v>
      </c>
      <c r="Q56725" s="7">
        <v>7107064040.8699999</v>
      </c>
      <c r="R56725" t="s">
        <v>18</v>
      </c>
    </row>
    <row r="56726" spans="1:18" x14ac:dyDescent="0.25">
      <c r="A56726" s="1">
        <v>44602</v>
      </c>
      <c r="B56726" s="7">
        <v>44602</v>
      </c>
      <c r="C56726" s="4">
        <v>6.9824472499999998E-2</v>
      </c>
      <c r="D56726" s="4">
        <v>7.1558350100000001E-2</v>
      </c>
      <c r="E56726" s="4">
        <v>6.8641603800000006E-2</v>
      </c>
      <c r="F56726" s="4">
        <v>6.8660101799999998E-2</v>
      </c>
      <c r="G56726" s="4">
        <v>-2.6785870082854699</v>
      </c>
      <c r="H56726" s="4">
        <v>-1.6606689741781387E-2</v>
      </c>
      <c r="I56726" s="4">
        <v>1.5760340872666912E-6</v>
      </c>
      <c r="J56726" s="13">
        <v>-13.360598937786163</v>
      </c>
      <c r="K56726" s="4">
        <v>8.5768002944524072E-4</v>
      </c>
      <c r="L56726" s="7">
        <v>1231341478.3299999</v>
      </c>
      <c r="M56726" s="7">
        <v>101789724944.30528</v>
      </c>
      <c r="N56726" s="12">
        <v>1.2096913308329835E-2</v>
      </c>
      <c r="O56726" s="4">
        <v>-2.094086088429152E-5</v>
      </c>
      <c r="P56726" s="7">
        <v>84544031.252700284</v>
      </c>
      <c r="Q56726" s="7">
        <v>6988892876.8699999</v>
      </c>
      <c r="R56726" t="s">
        <v>18</v>
      </c>
    </row>
    <row r="56727" spans="1:18" x14ac:dyDescent="0.25">
      <c r="A56727" s="1">
        <v>44603</v>
      </c>
      <c r="B56727" s="7">
        <v>44603</v>
      </c>
      <c r="C56727" s="4">
        <v>6.86590059E-2</v>
      </c>
      <c r="D56727" s="4">
        <v>6.86590059E-2</v>
      </c>
      <c r="E56727" s="4">
        <v>6.3528838700000007E-2</v>
      </c>
      <c r="F56727" s="4">
        <v>6.4048383599999995E-2</v>
      </c>
      <c r="G56727" s="4">
        <v>-2.7481164874917985</v>
      </c>
      <c r="H56727" s="4">
        <v>-6.7167366186456828E-2</v>
      </c>
      <c r="I56727" s="4">
        <v>1.5102923347418856E-6</v>
      </c>
      <c r="J56727" s="13">
        <v>-13.403207326708531</v>
      </c>
      <c r="K56727" s="4">
        <v>-4.1713407759359611E-2</v>
      </c>
      <c r="L56727" s="7">
        <v>1361740339.6500001</v>
      </c>
      <c r="M56727" s="7">
        <v>101786923432.8343</v>
      </c>
      <c r="N56727" s="12">
        <v>1.3378342656643569E-2</v>
      </c>
      <c r="O56727" s="4">
        <v>-2.7522536999786992E-5</v>
      </c>
      <c r="P56727" s="7">
        <v>87217267.637497485</v>
      </c>
      <c r="Q56727" s="7">
        <v>6519287917.4899998</v>
      </c>
      <c r="R56727" t="s">
        <v>18</v>
      </c>
    </row>
    <row r="56728" spans="1:18" x14ac:dyDescent="0.25">
      <c r="A56728" s="1">
        <v>44604</v>
      </c>
      <c r="B56728" s="7">
        <v>44604</v>
      </c>
      <c r="C56728" s="4">
        <v>6.4045936600000006E-2</v>
      </c>
      <c r="D56728" s="4">
        <v>6.5067418000000002E-2</v>
      </c>
      <c r="E56728" s="4">
        <v>6.2483891E-2</v>
      </c>
      <c r="F56728" s="4">
        <v>6.3488026000000003E-2</v>
      </c>
      <c r="G56728" s="4">
        <v>-2.7569039577936034</v>
      </c>
      <c r="H56728" s="4">
        <v>-8.7489733308428359E-3</v>
      </c>
      <c r="I56728" s="4">
        <v>1.5028718793182813E-6</v>
      </c>
      <c r="J56728" s="13">
        <v>-13.408132694128064</v>
      </c>
      <c r="K56728" s="4">
        <v>-4.9132576872095669E-3</v>
      </c>
      <c r="L56728" s="7">
        <v>1088288711.6199999</v>
      </c>
      <c r="M56728" s="7">
        <v>101785128966.05101</v>
      </c>
      <c r="N56728" s="12">
        <v>1.0692020756617435E-2</v>
      </c>
      <c r="O56728" s="4">
        <v>-1.7629639670549477E-5</v>
      </c>
      <c r="P56728" s="7">
        <v>69093302.018837065</v>
      </c>
      <c r="Q56728" s="7">
        <v>6462136914.21</v>
      </c>
      <c r="R56728" t="s">
        <v>18</v>
      </c>
    </row>
    <row r="56729" spans="1:18" x14ac:dyDescent="0.25">
      <c r="A56729" s="1">
        <v>44605</v>
      </c>
      <c r="B56729" s="7">
        <v>44605</v>
      </c>
      <c r="C56729" s="4">
        <v>6.3475874799999998E-2</v>
      </c>
      <c r="D56729" s="4">
        <v>6.4966133600000003E-2</v>
      </c>
      <c r="E56729" s="4">
        <v>6.3331330300000002E-2</v>
      </c>
      <c r="F56729" s="4">
        <v>6.44641403E-2</v>
      </c>
      <c r="G56729" s="4">
        <v>-2.7416461741269758</v>
      </c>
      <c r="H56729" s="4">
        <v>1.5374777914814947E-2</v>
      </c>
      <c r="I56729" s="4">
        <v>1.5276762098380459E-6</v>
      </c>
      <c r="J56729" s="13">
        <v>-13.391762794231141</v>
      </c>
      <c r="K56729" s="4">
        <v>1.6504620827036912E-2</v>
      </c>
      <c r="L56729" s="7">
        <v>971646316.97000003</v>
      </c>
      <c r="M56729" s="7">
        <v>101783978783.31746</v>
      </c>
      <c r="N56729" s="12">
        <v>9.5461616708704868E-3</v>
      </c>
      <c r="O56729" s="4">
        <v>-1.1300105872387827E-5</v>
      </c>
      <c r="P56729" s="7">
        <v>62636344.49913235</v>
      </c>
      <c r="Q56729" s="7">
        <v>6561416688.5799999</v>
      </c>
      <c r="R56729" t="s">
        <v>18</v>
      </c>
    </row>
    <row r="56730" spans="1:18" x14ac:dyDescent="0.25">
      <c r="A56730" s="1">
        <v>44606</v>
      </c>
      <c r="B56730" s="7">
        <v>44606</v>
      </c>
      <c r="C56730" s="4">
        <v>6.4431286800000001E-2</v>
      </c>
      <c r="D56730" s="4">
        <v>6.5382246399999996E-2</v>
      </c>
      <c r="E56730" s="4">
        <v>6.3434921800000002E-2</v>
      </c>
      <c r="F56730" s="4">
        <v>6.4548653900000003E-2</v>
      </c>
      <c r="G56730" s="4">
        <v>-2.7403360155087837</v>
      </c>
      <c r="H56730" s="4">
        <v>1.3110172509351282E-3</v>
      </c>
      <c r="I56730" s="4">
        <v>1.5156920100300921E-6</v>
      </c>
      <c r="J56730" s="13">
        <v>-13.39963845099456</v>
      </c>
      <c r="K56730" s="4">
        <v>-7.8447250345178281E-3</v>
      </c>
      <c r="L56730" s="7">
        <v>858657147.82000005</v>
      </c>
      <c r="M56730" s="7">
        <v>101782032599.90833</v>
      </c>
      <c r="N56730" s="12">
        <v>8.4362350199397914E-3</v>
      </c>
      <c r="O56730" s="4">
        <v>-1.9120724424391371E-5</v>
      </c>
      <c r="P56730" s="7">
        <v>55425163.053394325</v>
      </c>
      <c r="Q56730" s="7">
        <v>6569893195.5299997</v>
      </c>
      <c r="R56730" t="s">
        <v>18</v>
      </c>
    </row>
    <row r="56731" spans="1:18" x14ac:dyDescent="0.25">
      <c r="A56731" s="1">
        <v>44608</v>
      </c>
      <c r="B56731" s="7">
        <v>44608</v>
      </c>
      <c r="C56731" s="4">
        <v>6.6853211999999995E-2</v>
      </c>
      <c r="D56731" s="4">
        <v>6.6897023599999994E-2</v>
      </c>
      <c r="E56731" s="4">
        <v>6.5655164299999999E-2</v>
      </c>
      <c r="F56731" s="4">
        <v>6.6470882699999997E-2</v>
      </c>
      <c r="G56731" s="4">
        <v>-2.7109912813417791</v>
      </c>
      <c r="H56731" s="4">
        <v>2.9779533481487441E-2</v>
      </c>
      <c r="I56731" s="4">
        <v>1.5120125405278363E-6</v>
      </c>
      <c r="J56731" s="13">
        <v>-13.402068986241437</v>
      </c>
      <c r="K56731" s="4">
        <v>-2.4275838876941639E-3</v>
      </c>
      <c r="L56731" s="7">
        <v>895487513.66999996</v>
      </c>
      <c r="M56731" s="7">
        <v>101777454306.92166</v>
      </c>
      <c r="N56731" s="12">
        <v>8.7984860671554421E-3</v>
      </c>
      <c r="O56731" s="4">
        <v>-4.4981347588728953E-5</v>
      </c>
      <c r="P56731" s="7">
        <v>59523845.480473213</v>
      </c>
      <c r="Q56731" s="7">
        <v>6765237226.7399998</v>
      </c>
      <c r="R56731" t="s">
        <v>18</v>
      </c>
    </row>
    <row r="56732" spans="1:18" x14ac:dyDescent="0.25">
      <c r="A56732" s="1">
        <v>44609</v>
      </c>
      <c r="B56732" s="7">
        <v>44609</v>
      </c>
      <c r="C56732" s="4">
        <v>6.6448912600000007E-2</v>
      </c>
      <c r="D56732" s="4">
        <v>6.7088974999999995E-2</v>
      </c>
      <c r="E56732" s="4">
        <v>6.2304497899999998E-2</v>
      </c>
      <c r="F56732" s="4">
        <v>6.2480270800000001E-2</v>
      </c>
      <c r="G56732" s="4">
        <v>-2.7729044392731592</v>
      </c>
      <c r="H56732" s="4">
        <v>-6.0035488290574431E-2</v>
      </c>
      <c r="I56732" s="4">
        <v>1.541276111764133E-6</v>
      </c>
      <c r="J56732" s="13">
        <v>-13.382899840671948</v>
      </c>
      <c r="K56732" s="4">
        <v>1.9354053258103916E-2</v>
      </c>
      <c r="L56732" s="7">
        <v>1053177298.87</v>
      </c>
      <c r="M56732" s="7">
        <v>101775353359.38396</v>
      </c>
      <c r="N56732" s="12">
        <v>1.0348058386504185E-2</v>
      </c>
      <c r="O56732" s="4">
        <v>-2.0642563247542211E-5</v>
      </c>
      <c r="P56732" s="7">
        <v>65802802.833810136</v>
      </c>
      <c r="Q56732" s="7">
        <v>6358951638.6599998</v>
      </c>
      <c r="R56732" t="s">
        <v>18</v>
      </c>
    </row>
    <row r="56733" spans="1:18" x14ac:dyDescent="0.25">
      <c r="A56733" s="1">
        <v>44610</v>
      </c>
      <c r="B56733" s="7">
        <v>44610</v>
      </c>
      <c r="C56733" s="4">
        <v>6.2502817000000002E-2</v>
      </c>
      <c r="D56733" s="4">
        <v>6.4030673199999999E-2</v>
      </c>
      <c r="E56733" s="4">
        <v>6.2330634699999998E-2</v>
      </c>
      <c r="F56733" s="4">
        <v>6.3147449899999999E-2</v>
      </c>
      <c r="G56733" s="4">
        <v>-2.762282812632034</v>
      </c>
      <c r="H56733" s="4">
        <v>1.0678236368975504E-2</v>
      </c>
      <c r="I56733" s="4">
        <v>1.5774646746665314E-6</v>
      </c>
      <c r="J56733" s="13">
        <v>-13.359691636020107</v>
      </c>
      <c r="K56733" s="4">
        <v>2.3479610581245713E-2</v>
      </c>
      <c r="L56733" s="7">
        <v>891046817.54999995</v>
      </c>
      <c r="M56733" s="7">
        <v>101773373470.30382</v>
      </c>
      <c r="N56733" s="12">
        <v>8.7552056806881433E-3</v>
      </c>
      <c r="O56733" s="4">
        <v>-1.9453522044260327E-5</v>
      </c>
      <c r="P56733" s="7">
        <v>56267334.269793063</v>
      </c>
      <c r="Q56733" s="7">
        <v>6426729002.3699999</v>
      </c>
      <c r="R56733" t="s">
        <v>18</v>
      </c>
    </row>
    <row r="56734" spans="1:18" x14ac:dyDescent="0.25">
      <c r="A56734" s="1">
        <v>44612</v>
      </c>
      <c r="B56734" s="7">
        <v>44612</v>
      </c>
      <c r="C56734" s="4">
        <v>6.3548284699999999E-2</v>
      </c>
      <c r="D56734" s="4">
        <v>6.3552235400000004E-2</v>
      </c>
      <c r="E56734" s="4">
        <v>6.1186621900000002E-2</v>
      </c>
      <c r="F56734" s="4">
        <v>6.2065720800000002E-2</v>
      </c>
      <c r="G56734" s="4">
        <v>-2.7795614424507926</v>
      </c>
      <c r="H56734" s="4">
        <v>-1.7130210352326484E-2</v>
      </c>
      <c r="I56734" s="4">
        <v>1.6149751542483692E-6</v>
      </c>
      <c r="J56734" s="13">
        <v>-13.33619098577433</v>
      </c>
      <c r="K56734" s="4">
        <v>2.3778966454362813E-2</v>
      </c>
      <c r="L56734" s="7">
        <v>901307182.95000005</v>
      </c>
      <c r="M56734" s="7">
        <v>101769669697.44756</v>
      </c>
      <c r="N56734" s="12">
        <v>8.8563437970223206E-3</v>
      </c>
      <c r="O56734" s="4">
        <v>-3.6392356173031064E-5</v>
      </c>
      <c r="P56734" s="7">
        <v>55940279.972009227</v>
      </c>
      <c r="Q56734" s="7">
        <v>6316407905.3500004</v>
      </c>
      <c r="R56734" t="s">
        <v>18</v>
      </c>
    </row>
    <row r="56735" spans="1:18" x14ac:dyDescent="0.25">
      <c r="A56735" s="1">
        <v>44613</v>
      </c>
      <c r="B56735" s="7">
        <v>44613</v>
      </c>
      <c r="C56735" s="4">
        <v>6.2058260599999998E-2</v>
      </c>
      <c r="D56735" s="4">
        <v>6.3640355600000004E-2</v>
      </c>
      <c r="E56735" s="4">
        <v>5.9597226000000003E-2</v>
      </c>
      <c r="F56735" s="4">
        <v>5.9625402500000001E-2</v>
      </c>
      <c r="G56735" s="4">
        <v>-2.8196735792723073</v>
      </c>
      <c r="H56735" s="4">
        <v>-3.9318294680950536E-2</v>
      </c>
      <c r="I56735" s="4">
        <v>1.6082253064553408E-6</v>
      </c>
      <c r="J56735" s="13">
        <v>-13.340379281068008</v>
      </c>
      <c r="K56735" s="4">
        <v>-4.1795366171870777E-3</v>
      </c>
      <c r="L56735" s="7">
        <v>1208227105.1700001</v>
      </c>
      <c r="M56735" s="7">
        <v>101767201698.63843</v>
      </c>
      <c r="N56735" s="12">
        <v>1.187246072411329E-2</v>
      </c>
      <c r="O56735" s="4">
        <v>-2.4250828527447865E-5</v>
      </c>
      <c r="P56735" s="7">
        <v>72041027.457171082</v>
      </c>
      <c r="Q56735" s="7">
        <v>6067910362.5799999</v>
      </c>
      <c r="R56735" t="s">
        <v>18</v>
      </c>
    </row>
    <row r="56736" spans="1:18" x14ac:dyDescent="0.25">
      <c r="A56736" s="1">
        <v>44615</v>
      </c>
      <c r="B56736" s="7">
        <v>44615</v>
      </c>
      <c r="C56736" s="4">
        <v>6.2660131499999994E-2</v>
      </c>
      <c r="D56736" s="4">
        <v>6.3797110700000007E-2</v>
      </c>
      <c r="E56736" s="4">
        <v>6.0966434600000001E-2</v>
      </c>
      <c r="F56736" s="4">
        <v>6.0966434600000001E-2</v>
      </c>
      <c r="G56736" s="4">
        <v>-2.7974318187122842</v>
      </c>
      <c r="H56736" s="4">
        <v>2.2490952576798125E-2</v>
      </c>
      <c r="I56736" s="4">
        <v>1.6346390922834574E-6</v>
      </c>
      <c r="J56736" s="13">
        <v>-13.324088516645974</v>
      </c>
      <c r="K56736" s="4">
        <v>1.642418243394933E-2</v>
      </c>
      <c r="L56736" s="7">
        <v>987073097.36000001</v>
      </c>
      <c r="M56736" s="7">
        <v>101760228757.57935</v>
      </c>
      <c r="N56736" s="12">
        <v>9.6999889781250164E-3</v>
      </c>
      <c r="O56736" s="4">
        <v>-6.8518549618087069E-5</v>
      </c>
      <c r="P56736" s="7">
        <v>60178327.435617872</v>
      </c>
      <c r="Q56736" s="7">
        <v>6203958331.4300003</v>
      </c>
      <c r="R56736" t="s">
        <v>18</v>
      </c>
    </row>
    <row r="56737" spans="1:18" x14ac:dyDescent="0.25">
      <c r="A56737" s="1">
        <v>44616</v>
      </c>
      <c r="B56737" s="7">
        <v>44616</v>
      </c>
      <c r="C56737" s="4">
        <v>6.09564119E-2</v>
      </c>
      <c r="D56737" s="4">
        <v>6.1346787700000002E-2</v>
      </c>
      <c r="E56737" s="4">
        <v>5.6453142499999998E-2</v>
      </c>
      <c r="F56737" s="4">
        <v>6.1120936600000002E-2</v>
      </c>
      <c r="G56737" s="4">
        <v>-2.7949008102884028</v>
      </c>
      <c r="H56737" s="4">
        <v>2.5342141296876954E-3</v>
      </c>
      <c r="I56737" s="4">
        <v>1.5944893100142777E-6</v>
      </c>
      <c r="J56737" s="13">
        <v>-13.348957054805837</v>
      </c>
      <c r="K56737" s="4">
        <v>-2.4561863507799566E-2</v>
      </c>
      <c r="L56737" s="7">
        <v>1307665648.6900001</v>
      </c>
      <c r="M56737" s="7">
        <v>101757206031.2636</v>
      </c>
      <c r="N56737" s="12">
        <v>1.2850840738377159E-2</v>
      </c>
      <c r="O56737" s="4">
        <v>-2.9704397805070601E-5</v>
      </c>
      <c r="P56737" s="7">
        <v>79925749.207579374</v>
      </c>
      <c r="Q56737" s="7">
        <v>6219495738.4300003</v>
      </c>
      <c r="R56737" t="s">
        <v>18</v>
      </c>
    </row>
    <row r="56738" spans="1:18" x14ac:dyDescent="0.25">
      <c r="A56738" s="1">
        <v>44617</v>
      </c>
      <c r="B56738" s="7">
        <v>44617</v>
      </c>
      <c r="C56738" s="4">
        <v>6.1127107299999997E-2</v>
      </c>
      <c r="D56738" s="4">
        <v>6.2734035600000002E-2</v>
      </c>
      <c r="E56738" s="4">
        <v>5.5898513099999998E-2</v>
      </c>
      <c r="F56738" s="4">
        <v>5.94960795E-2</v>
      </c>
      <c r="G56738" s="4">
        <v>-2.8218448593577468</v>
      </c>
      <c r="H56738" s="4">
        <v>-2.6584296484749904E-2</v>
      </c>
      <c r="I56738" s="4">
        <v>1.5172067314275615E-6</v>
      </c>
      <c r="J56738" s="13">
        <v>-13.398639590397796</v>
      </c>
      <c r="K56738" s="4">
        <v>-4.8468546073867497E-2</v>
      </c>
      <c r="L56738" s="7">
        <v>1432622629.98</v>
      </c>
      <c r="M56738" s="7">
        <v>101752447939.53189</v>
      </c>
      <c r="N56738" s="12">
        <v>1.4079490557626291E-2</v>
      </c>
      <c r="O56738" s="4">
        <v>-4.6759260766680734E-5</v>
      </c>
      <c r="P56738" s="7">
        <v>85235429.886789158</v>
      </c>
      <c r="Q56738" s="7">
        <v>6053871731.9300003</v>
      </c>
      <c r="R56738" t="s">
        <v>18</v>
      </c>
    </row>
    <row r="56739" spans="1:18" x14ac:dyDescent="0.25">
      <c r="A56739" s="1">
        <v>44619</v>
      </c>
      <c r="B56739" s="7">
        <v>44619</v>
      </c>
      <c r="C56739" s="4">
        <v>5.95328969E-2</v>
      </c>
      <c r="D56739" s="4">
        <v>6.07281738E-2</v>
      </c>
      <c r="E56739" s="4">
        <v>5.7588836800000001E-2</v>
      </c>
      <c r="F56739" s="4">
        <v>5.8052982900000001E-2</v>
      </c>
      <c r="G56739" s="4">
        <v>-2.8463991871454812</v>
      </c>
      <c r="H56739" s="4">
        <v>-2.4255322571296464E-2</v>
      </c>
      <c r="I56739" s="4">
        <v>1.5394674039920783E-6</v>
      </c>
      <c r="J56739" s="13">
        <v>-13.384074042919307</v>
      </c>
      <c r="K56739" s="4">
        <v>1.4672141972090654E-2</v>
      </c>
      <c r="L56739" s="7">
        <v>1374458612.4300001</v>
      </c>
      <c r="M56739" s="7">
        <v>101744634183.64674</v>
      </c>
      <c r="N56739" s="12">
        <v>1.3508905147264411E-2</v>
      </c>
      <c r="O56739" s="4">
        <v>-7.6791822146535005E-5</v>
      </c>
      <c r="P56739" s="7">
        <v>79791422.324156523</v>
      </c>
      <c r="Q56739" s="7">
        <v>5906579508.4300003</v>
      </c>
      <c r="R56739" t="s">
        <v>18</v>
      </c>
    </row>
    <row r="56740" spans="1:18" x14ac:dyDescent="0.25">
      <c r="A56740" s="1">
        <v>44622</v>
      </c>
      <c r="B56740" s="7">
        <v>44622</v>
      </c>
      <c r="C56740" s="4">
        <v>6.2128648500000001E-2</v>
      </c>
      <c r="D56740" s="4">
        <v>6.2841425300000003E-2</v>
      </c>
      <c r="E56740" s="4">
        <v>6.1023673700000003E-2</v>
      </c>
      <c r="F56740" s="4">
        <v>6.1510525699999999E-2</v>
      </c>
      <c r="G56740" s="4">
        <v>-2.7885469692205898</v>
      </c>
      <c r="H56740" s="4">
        <v>5.955840040047275E-2</v>
      </c>
      <c r="I56740" s="4">
        <v>1.4003816283190471E-6</v>
      </c>
      <c r="J56740" s="13">
        <v>-13.478765766832954</v>
      </c>
      <c r="K56740" s="4">
        <v>-9.0346684387314857E-2</v>
      </c>
      <c r="L56740" s="7">
        <v>724474999.46000004</v>
      </c>
      <c r="M56740" s="7">
        <v>101734255099.04234</v>
      </c>
      <c r="N56740" s="12">
        <v>7.1212493643826738E-3</v>
      </c>
      <c r="O56740" s="4">
        <v>-1.0201112508465678E-4</v>
      </c>
      <c r="P56740" s="7">
        <v>44562838.073291816</v>
      </c>
      <c r="Q56740" s="7">
        <v>6257727512.8400002</v>
      </c>
      <c r="R56740" t="s">
        <v>18</v>
      </c>
    </row>
    <row r="56741" spans="1:18" x14ac:dyDescent="0.25">
      <c r="A56741" s="1">
        <v>44623</v>
      </c>
      <c r="B56741" s="7">
        <v>44623</v>
      </c>
      <c r="C56741" s="4">
        <v>6.1510259499999997E-2</v>
      </c>
      <c r="D56741" s="4">
        <v>6.16155195E-2</v>
      </c>
      <c r="E56741" s="4">
        <v>5.9309628199999999E-2</v>
      </c>
      <c r="F56741" s="4">
        <v>5.99643698E-2</v>
      </c>
      <c r="G56741" s="4">
        <v>-2.8140047298175315</v>
      </c>
      <c r="H56741" s="4">
        <v>-2.5136444249248199E-2</v>
      </c>
      <c r="I56741" s="4">
        <v>1.4125286680234874E-6</v>
      </c>
      <c r="J56741" s="13">
        <v>-13.470129078185943</v>
      </c>
      <c r="K56741" s="4">
        <v>8.6740924465148195E-3</v>
      </c>
      <c r="L56741" s="7">
        <v>641921173.61000001</v>
      </c>
      <c r="M56741" s="7">
        <v>101731582337.75018</v>
      </c>
      <c r="N56741" s="12">
        <v>6.3099497605258251E-3</v>
      </c>
      <c r="O56741" s="4">
        <v>-2.6271989602302535E-5</v>
      </c>
      <c r="P56741" s="7">
        <v>38492398.636800043</v>
      </c>
      <c r="Q56741" s="7">
        <v>6100270223.6400003</v>
      </c>
      <c r="R56741" t="s">
        <v>18</v>
      </c>
    </row>
    <row r="56742" spans="1:18" x14ac:dyDescent="0.25">
      <c r="A56742" s="1">
        <v>44624</v>
      </c>
      <c r="B56742" s="7">
        <v>44624</v>
      </c>
      <c r="C56742" s="4">
        <v>5.9975357399999998E-2</v>
      </c>
      <c r="D56742" s="4">
        <v>6.0106796099999998E-2</v>
      </c>
      <c r="E56742" s="4">
        <v>5.7617094600000002E-2</v>
      </c>
      <c r="F56742" s="4">
        <v>5.8191097599999998E-2</v>
      </c>
      <c r="G56742" s="4">
        <v>-2.8440228981439679</v>
      </c>
      <c r="H56742" s="4">
        <v>-2.9572097662568981E-2</v>
      </c>
      <c r="I56742" s="4">
        <v>1.4868334335721237E-6</v>
      </c>
      <c r="J56742" s="13">
        <v>-13.418861911843047</v>
      </c>
      <c r="K56742" s="4">
        <v>5.2604076101767816E-2</v>
      </c>
      <c r="L56742" s="7">
        <v>777565048.61000001</v>
      </c>
      <c r="M56742" s="7">
        <v>101729356591.13603</v>
      </c>
      <c r="N56742" s="12">
        <v>7.6434676740868273E-3</v>
      </c>
      <c r="O56742" s="4">
        <v>-2.1878619824878898E-5</v>
      </c>
      <c r="P56742" s="7">
        <v>45247363.63401325</v>
      </c>
      <c r="Q56742" s="7">
        <v>5919742918.1800003</v>
      </c>
      <c r="R56742" t="s">
        <v>18</v>
      </c>
    </row>
    <row r="56743" spans="1:18" x14ac:dyDescent="0.25">
      <c r="A56743" s="1">
        <v>44626</v>
      </c>
      <c r="B56743" s="7">
        <v>44626</v>
      </c>
      <c r="C56743" s="4">
        <v>6.0435388499999999E-2</v>
      </c>
      <c r="D56743" s="4">
        <v>6.0829513799999999E-2</v>
      </c>
      <c r="E56743" s="4">
        <v>5.8887135899999998E-2</v>
      </c>
      <c r="F56743" s="4">
        <v>5.8919695299999998E-2</v>
      </c>
      <c r="G56743" s="4">
        <v>-2.8315798588199526</v>
      </c>
      <c r="H56743" s="4">
        <v>1.2520776030180945E-2</v>
      </c>
      <c r="I56743" s="4">
        <v>1.5335689951045113E-6</v>
      </c>
      <c r="J56743" s="13">
        <v>-13.387912862487347</v>
      </c>
      <c r="K56743" s="4">
        <v>3.1432950374343675E-2</v>
      </c>
      <c r="L56743" s="7">
        <v>758260526.94000006</v>
      </c>
      <c r="M56743" s="7">
        <v>101725844121.09137</v>
      </c>
      <c r="N56743" s="12">
        <v>7.4539615128422004E-3</v>
      </c>
      <c r="O56743" s="4">
        <v>-3.4527595203217154E-5</v>
      </c>
      <c r="P56743" s="7">
        <v>44676479.205322243</v>
      </c>
      <c r="Q56743" s="7">
        <v>5993655739.75</v>
      </c>
      <c r="R56743" t="s">
        <v>18</v>
      </c>
    </row>
    <row r="56744" spans="1:18" x14ac:dyDescent="0.25">
      <c r="A56744" s="1">
        <v>44628</v>
      </c>
      <c r="B56744" s="7">
        <v>44628</v>
      </c>
      <c r="C56744" s="4">
        <v>5.8678281899999997E-2</v>
      </c>
      <c r="D56744" s="4">
        <v>6.1009125099999999E-2</v>
      </c>
      <c r="E56744" s="4">
        <v>5.8567409399999999E-2</v>
      </c>
      <c r="F56744" s="4">
        <v>6.0543950999999999E-2</v>
      </c>
      <c r="G56744" s="4">
        <v>-2.8043857148818043</v>
      </c>
      <c r="H56744" s="4">
        <v>2.7567279357603884E-2</v>
      </c>
      <c r="I56744" s="4">
        <v>1.5629380529771898E-6</v>
      </c>
      <c r="J56744" s="13">
        <v>-13.368943140722266</v>
      </c>
      <c r="K56744" s="4">
        <v>1.9150790063199641E-2</v>
      </c>
      <c r="L56744" s="7">
        <v>1091513261.98</v>
      </c>
      <c r="M56744" s="7">
        <v>101721946393.95108</v>
      </c>
      <c r="N56744" s="12">
        <v>1.0730361546099035E-2</v>
      </c>
      <c r="O56744" s="4">
        <v>-3.8315997020870826E-5</v>
      </c>
      <c r="P56744" s="7">
        <v>66084525.449167281</v>
      </c>
      <c r="Q56744" s="7">
        <v>6158648538.1000004</v>
      </c>
      <c r="R56744" t="s">
        <v>18</v>
      </c>
    </row>
    <row r="56745" spans="1:18" x14ac:dyDescent="0.25">
      <c r="A56745" s="1">
        <v>44629</v>
      </c>
      <c r="B56745" s="7">
        <v>44629</v>
      </c>
      <c r="C56745" s="4">
        <v>6.0552453899999997E-2</v>
      </c>
      <c r="D56745" s="4">
        <v>6.2556017300000002E-2</v>
      </c>
      <c r="E56745" s="4">
        <v>6.0450960400000003E-2</v>
      </c>
      <c r="F56745" s="4">
        <v>6.08413675E-2</v>
      </c>
      <c r="G56745" s="4">
        <v>-2.7994853348548254</v>
      </c>
      <c r="H56745" s="4">
        <v>4.9124065259632871E-3</v>
      </c>
      <c r="I56745" s="4">
        <v>1.4491931073554963E-6</v>
      </c>
      <c r="J56745" s="13">
        <v>-13.444503634108829</v>
      </c>
      <c r="K56745" s="4">
        <v>-7.2776362060559277E-2</v>
      </c>
      <c r="L56745" s="7">
        <v>1111369248.3900001</v>
      </c>
      <c r="M56745" s="7">
        <v>101720237992.34953</v>
      </c>
      <c r="N56745" s="12">
        <v>1.0925743689997925E-2</v>
      </c>
      <c r="O56745" s="4">
        <v>-1.6794818248275592E-5</v>
      </c>
      <c r="P56745" s="7">
        <v>67617224.869494781</v>
      </c>
      <c r="Q56745" s="7">
        <v>6188798381.8800001</v>
      </c>
      <c r="R56745" t="s">
        <v>18</v>
      </c>
    </row>
    <row r="56746" spans="1:18" x14ac:dyDescent="0.25">
      <c r="A56746" s="1">
        <v>44630</v>
      </c>
      <c r="B56746" s="7">
        <v>44630</v>
      </c>
      <c r="C56746" s="4">
        <v>6.0840227300000001E-2</v>
      </c>
      <c r="D56746" s="4">
        <v>6.0840227300000001E-2</v>
      </c>
      <c r="E56746" s="4">
        <v>5.79444421E-2</v>
      </c>
      <c r="F56746" s="4">
        <v>5.98688915E-2</v>
      </c>
      <c r="G56746" s="4">
        <v>-2.8155982493323681</v>
      </c>
      <c r="H56746" s="4">
        <v>-1.5983795893476586E-2</v>
      </c>
      <c r="I56746" s="4">
        <v>1.5180716974076859E-6</v>
      </c>
      <c r="J56746" s="13">
        <v>-13.398069648612344</v>
      </c>
      <c r="K56746" s="4">
        <v>4.7528924684081666E-2</v>
      </c>
      <c r="L56746" s="7">
        <v>1114796677.45</v>
      </c>
      <c r="M56746" s="7">
        <v>101718798073.28651</v>
      </c>
      <c r="N56746" s="12">
        <v>1.0959593492707313E-2</v>
      </c>
      <c r="O56746" s="4">
        <v>-1.4155679257524902E-5</v>
      </c>
      <c r="P56746" s="7">
        <v>66741641.326814547</v>
      </c>
      <c r="Q56746" s="7">
        <v>6089791685.3599997</v>
      </c>
      <c r="R56746" t="s">
        <v>18</v>
      </c>
    </row>
    <row r="56747" spans="1:18" x14ac:dyDescent="0.25">
      <c r="A56747" s="1">
        <v>44631</v>
      </c>
      <c r="B56747" s="7">
        <v>44631</v>
      </c>
      <c r="C56747" s="4">
        <v>5.9871480999999997E-2</v>
      </c>
      <c r="D56747" s="4">
        <v>6.0825956299999998E-2</v>
      </c>
      <c r="E56747" s="4">
        <v>5.9064415000000002E-2</v>
      </c>
      <c r="F56747" s="4">
        <v>6.02671532E-2</v>
      </c>
      <c r="G56747" s="4">
        <v>-2.8089680467159077</v>
      </c>
      <c r="H56747" s="4">
        <v>6.6522310672814007E-3</v>
      </c>
      <c r="I56747" s="4">
        <v>1.5534784103710937E-6</v>
      </c>
      <c r="J56747" s="13">
        <v>-13.37501400562147</v>
      </c>
      <c r="K56747" s="4">
        <v>2.3323478742057802E-2</v>
      </c>
      <c r="L56747" s="7">
        <v>958304319.37</v>
      </c>
      <c r="M56747" s="7">
        <v>101717653634.91568</v>
      </c>
      <c r="N56747" s="12">
        <v>9.4212192783126852E-3</v>
      </c>
      <c r="O56747" s="4">
        <v>-1.1251001707765009E-5</v>
      </c>
      <c r="P56747" s="7">
        <v>57754273.22769352</v>
      </c>
      <c r="Q56747" s="7">
        <v>6130233414.7600002</v>
      </c>
      <c r="R56747" t="s">
        <v>18</v>
      </c>
    </row>
    <row r="56748" spans="1:18" x14ac:dyDescent="0.25">
      <c r="A56748" s="1">
        <v>44633</v>
      </c>
      <c r="B56748" s="7">
        <v>44633</v>
      </c>
      <c r="C56748" s="4">
        <v>5.96680983E-2</v>
      </c>
      <c r="D56748" s="4">
        <v>6.02344961E-2</v>
      </c>
      <c r="E56748" s="4">
        <v>5.90322702E-2</v>
      </c>
      <c r="F56748" s="4">
        <v>5.9362535299999998E-2</v>
      </c>
      <c r="G56748" s="4">
        <v>-2.824091970455568</v>
      </c>
      <c r="H56748" s="4">
        <v>-1.5010131588561603E-2</v>
      </c>
      <c r="I56748" s="4">
        <v>1.5683768601695805E-6</v>
      </c>
      <c r="J56748" s="13">
        <v>-13.365469320418264</v>
      </c>
      <c r="K56748" s="4">
        <v>9.5903809792424813E-3</v>
      </c>
      <c r="L56748" s="7">
        <v>680268524.67999995</v>
      </c>
      <c r="M56748" s="7">
        <v>101716060770.40312</v>
      </c>
      <c r="N56748" s="12">
        <v>6.6879165347891786E-3</v>
      </c>
      <c r="O56748" s="4">
        <v>-1.5659666298193252E-5</v>
      </c>
      <c r="P56748" s="7">
        <v>40382464.309795417</v>
      </c>
      <c r="Q56748" s="7">
        <v>6038123248.0600004</v>
      </c>
      <c r="R56748" t="s">
        <v>18</v>
      </c>
    </row>
    <row r="56749" spans="1:18" x14ac:dyDescent="0.25">
      <c r="A56749" s="1">
        <v>44635</v>
      </c>
      <c r="B56749" s="7">
        <v>44635</v>
      </c>
      <c r="C56749" s="4">
        <v>6.01416096E-2</v>
      </c>
      <c r="D56749" s="4">
        <v>6.0670403800000001E-2</v>
      </c>
      <c r="E56749" s="4">
        <v>5.9651343599999997E-2</v>
      </c>
      <c r="F56749" s="4">
        <v>6.0500544000000003E-2</v>
      </c>
      <c r="G56749" s="4">
        <v>-2.8051029222502293</v>
      </c>
      <c r="H56749" s="4">
        <v>1.9170486810390752E-2</v>
      </c>
      <c r="I56749" s="4">
        <v>1.5379362439202314E-6</v>
      </c>
      <c r="J56749" s="13">
        <v>-13.385069141628074</v>
      </c>
      <c r="K56749" s="4">
        <v>-1.9408993477535531E-2</v>
      </c>
      <c r="L56749" s="7">
        <v>744609517.10000002</v>
      </c>
      <c r="M56749" s="7">
        <v>101713425688.86652</v>
      </c>
      <c r="N56749" s="12">
        <v>7.3206610834021342E-3</v>
      </c>
      <c r="O56749" s="4">
        <v>-2.590624840017968E-5</v>
      </c>
      <c r="P56749" s="7">
        <v>45049280.852127306</v>
      </c>
      <c r="Q56749" s="7">
        <v>6153717586.2799997</v>
      </c>
      <c r="R56749" t="s">
        <v>18</v>
      </c>
    </row>
    <row r="56750" spans="1:18" x14ac:dyDescent="0.25">
      <c r="A56750" s="1">
        <v>44636</v>
      </c>
      <c r="B56750" s="7">
        <v>44636</v>
      </c>
      <c r="C56750" s="4">
        <v>6.04978693E-2</v>
      </c>
      <c r="D56750" s="4">
        <v>6.1470954699999997E-2</v>
      </c>
      <c r="E56750" s="4">
        <v>5.9610328099999998E-2</v>
      </c>
      <c r="F56750" s="4">
        <v>6.1084330200000002E-2</v>
      </c>
      <c r="G56750" s="4">
        <v>-2.7954999072349329</v>
      </c>
      <c r="H56750" s="4">
        <v>9.6492719139847482E-3</v>
      </c>
      <c r="I56750" s="4">
        <v>1.4846499376553995E-6</v>
      </c>
      <c r="J56750" s="13">
        <v>-13.420331545717405</v>
      </c>
      <c r="K56750" s="4">
        <v>-3.4647929311428419E-2</v>
      </c>
      <c r="L56750" s="7">
        <v>826564019.69000006</v>
      </c>
      <c r="M56750" s="7">
        <v>101712239085.17212</v>
      </c>
      <c r="N56750" s="12">
        <v>8.1264951703388343E-3</v>
      </c>
      <c r="O56750" s="4">
        <v>-1.1666146198110575E-5</v>
      </c>
      <c r="P56750" s="7">
        <v>50490109.510183267</v>
      </c>
      <c r="Q56750" s="7">
        <v>6213023997.6599998</v>
      </c>
      <c r="R56750" t="s">
        <v>18</v>
      </c>
    </row>
    <row r="56751" spans="1:18" x14ac:dyDescent="0.25">
      <c r="A56751" s="1">
        <v>44637</v>
      </c>
      <c r="B56751" s="7">
        <v>44637</v>
      </c>
      <c r="C56751" s="4">
        <v>6.1086360899999997E-2</v>
      </c>
      <c r="D56751" s="4">
        <v>6.10981471E-2</v>
      </c>
      <c r="E56751" s="4">
        <v>6.0684961900000001E-2</v>
      </c>
      <c r="F56751" s="4">
        <v>6.0797256500000001E-2</v>
      </c>
      <c r="G56751" s="4">
        <v>-2.800210614383368</v>
      </c>
      <c r="H56751" s="4">
        <v>-4.6996291693806799E-3</v>
      </c>
      <c r="I56751" s="4">
        <v>1.4846204617482263E-6</v>
      </c>
      <c r="J56751" s="13">
        <v>-13.420351399690407</v>
      </c>
      <c r="K56751" s="4">
        <v>-1.9853775914186923E-5</v>
      </c>
      <c r="L56751" s="7">
        <v>522659353.68000001</v>
      </c>
      <c r="M56751" s="7">
        <v>101711100471.77869</v>
      </c>
      <c r="N56751" s="12">
        <v>5.1386658020185312E-3</v>
      </c>
      <c r="O56751" s="4">
        <v>-1.1194458048250825E-5</v>
      </c>
      <c r="P56751" s="7">
        <v>31776254.787807181</v>
      </c>
      <c r="Q56751" s="7">
        <v>6183755864.2799997</v>
      </c>
      <c r="R56751" t="s">
        <v>18</v>
      </c>
    </row>
    <row r="56752" spans="1:18" x14ac:dyDescent="0.25">
      <c r="A56752" s="1">
        <v>44640</v>
      </c>
      <c r="B56752" s="7">
        <v>44640</v>
      </c>
      <c r="C56752" s="4">
        <v>6.1897283599999998E-2</v>
      </c>
      <c r="D56752" s="4">
        <v>6.2432777000000002E-2</v>
      </c>
      <c r="E56752" s="4">
        <v>6.0927897600000003E-2</v>
      </c>
      <c r="F56752" s="4">
        <v>6.1438027499999999E-2</v>
      </c>
      <c r="G56752" s="4">
        <v>-2.7897262951502682</v>
      </c>
      <c r="H56752" s="4">
        <v>1.0539472286878576E-2</v>
      </c>
      <c r="I56752" s="4">
        <v>1.4894853198542629E-6</v>
      </c>
      <c r="J56752" s="13">
        <v>-13.417079920595747</v>
      </c>
      <c r="K56752" s="4">
        <v>3.2768362227124101E-3</v>
      </c>
      <c r="L56752" s="7">
        <v>919041984.19000006</v>
      </c>
      <c r="M56752" s="7">
        <v>101708128968.65871</v>
      </c>
      <c r="N56752" s="12">
        <v>9.0360720771218029E-3</v>
      </c>
      <c r="O56752" s="4">
        <v>-2.9215130956176683E-5</v>
      </c>
      <c r="P56752" s="7">
        <v>56464126.698319785</v>
      </c>
      <c r="Q56752" s="7">
        <v>6248746824.5500002</v>
      </c>
      <c r="R56752" t="s">
        <v>18</v>
      </c>
    </row>
    <row r="56753" spans="1:18" x14ac:dyDescent="0.25">
      <c r="A56753" s="1">
        <v>44641</v>
      </c>
      <c r="B56753" s="7">
        <v>44641</v>
      </c>
      <c r="C56753" s="4">
        <v>6.1440128199999999E-2</v>
      </c>
      <c r="D56753" s="4">
        <v>6.1816162000000001E-2</v>
      </c>
      <c r="E56753" s="4">
        <v>6.09093343E-2</v>
      </c>
      <c r="F56753" s="4">
        <v>6.1781912600000002E-2</v>
      </c>
      <c r="G56753" s="4">
        <v>-2.7841446337319855</v>
      </c>
      <c r="H56753" s="4">
        <v>5.5972679135898925E-3</v>
      </c>
      <c r="I56753" s="4">
        <v>1.5040146944923462E-6</v>
      </c>
      <c r="J56753" s="13">
        <v>-13.407372562210188</v>
      </c>
      <c r="K56753" s="4">
        <v>9.754627618286927E-3</v>
      </c>
      <c r="L56753" s="7">
        <v>926959844.33000004</v>
      </c>
      <c r="M56753" s="7">
        <v>101706880054.56795</v>
      </c>
      <c r="N56753" s="12">
        <v>9.1140328346781055E-3</v>
      </c>
      <c r="O56753" s="4">
        <v>-1.2279393037936323E-5</v>
      </c>
      <c r="P56753" s="7">
        <v>57269352.086105667</v>
      </c>
      <c r="Q56753" s="7">
        <v>6283645574.3500004</v>
      </c>
      <c r="R56753" t="s">
        <v>18</v>
      </c>
    </row>
    <row r="56754" spans="1:18" x14ac:dyDescent="0.25">
      <c r="A56754" s="1">
        <v>44642</v>
      </c>
      <c r="B56754" s="7">
        <v>44642</v>
      </c>
      <c r="C56754" s="4">
        <v>6.1775453299999998E-2</v>
      </c>
      <c r="D56754" s="4">
        <v>6.3754007500000001E-2</v>
      </c>
      <c r="E56754" s="4">
        <v>6.1670730999999999E-2</v>
      </c>
      <c r="F56754" s="4">
        <v>6.3408152600000003E-2</v>
      </c>
      <c r="G56754" s="4">
        <v>-2.758162835900567</v>
      </c>
      <c r="H56754" s="4">
        <v>2.632226701249778E-2</v>
      </c>
      <c r="I56754" s="4">
        <v>1.4969295633435574E-6</v>
      </c>
      <c r="J56754" s="13">
        <v>-13.412094505508469</v>
      </c>
      <c r="K56754" s="4">
        <v>-4.7108124506591176E-3</v>
      </c>
      <c r="L56754" s="7">
        <v>1002011710.66</v>
      </c>
      <c r="M56754" s="7">
        <v>101705373383.80049</v>
      </c>
      <c r="N56754" s="12">
        <v>9.8521019816598908E-3</v>
      </c>
      <c r="O56754" s="4">
        <v>-1.4813852972853884E-5</v>
      </c>
      <c r="P56754" s="7">
        <v>63535711.456516325</v>
      </c>
      <c r="Q56754" s="7">
        <v>6448949835.7600002</v>
      </c>
      <c r="R56754" t="s">
        <v>18</v>
      </c>
    </row>
    <row r="56755" spans="1:18" x14ac:dyDescent="0.25">
      <c r="A56755" s="1">
        <v>44643</v>
      </c>
      <c r="B56755" s="7">
        <v>44643</v>
      </c>
      <c r="C56755" s="4">
        <v>6.3413119500000004E-2</v>
      </c>
      <c r="D56755" s="4">
        <v>6.4839018100000007E-2</v>
      </c>
      <c r="E56755" s="4">
        <v>6.32875881E-2</v>
      </c>
      <c r="F56755" s="4">
        <v>6.4336235199999994E-2</v>
      </c>
      <c r="G56755" s="4">
        <v>-2.7436322730268881</v>
      </c>
      <c r="H56755" s="4">
        <v>1.4636644689124578E-2</v>
      </c>
      <c r="I56755" s="4">
        <v>1.499925371819709E-6</v>
      </c>
      <c r="J56755" s="13">
        <v>-13.410095203213981</v>
      </c>
      <c r="K56755" s="4">
        <v>2.0013022319233975E-3</v>
      </c>
      <c r="L56755" s="7">
        <v>896960807.48000002</v>
      </c>
      <c r="M56755" s="7">
        <v>101704032402.72289</v>
      </c>
      <c r="N56755" s="12">
        <v>8.8193239372088648E-3</v>
      </c>
      <c r="O56755" s="4">
        <v>-1.3184958011469146E-5</v>
      </c>
      <c r="P56755" s="7">
        <v>57707081.475215197</v>
      </c>
      <c r="Q56755" s="7">
        <v>6543254549.4499998</v>
      </c>
      <c r="R56755" t="s">
        <v>18</v>
      </c>
    </row>
    <row r="56756" spans="1:18" x14ac:dyDescent="0.25">
      <c r="A56756" s="1">
        <v>44644</v>
      </c>
      <c r="B56756" s="7">
        <v>44644</v>
      </c>
      <c r="C56756" s="4">
        <v>6.4335411300000006E-2</v>
      </c>
      <c r="D56756" s="4">
        <v>6.5794979200000006E-2</v>
      </c>
      <c r="E56756" s="4">
        <v>6.3886111199999998E-2</v>
      </c>
      <c r="F56756" s="4">
        <v>6.5571208000000006E-2</v>
      </c>
      <c r="G56756" s="4">
        <v>-2.7246185818169857</v>
      </c>
      <c r="H56756" s="4">
        <v>1.919560254281108E-2</v>
      </c>
      <c r="I56756" s="4">
        <v>1.4915790779978546E-6</v>
      </c>
      <c r="J56756" s="13">
        <v>-13.415675215290229</v>
      </c>
      <c r="K56756" s="4">
        <v>-5.564472725552095E-3</v>
      </c>
      <c r="L56756" s="7">
        <v>953255096.24000001</v>
      </c>
      <c r="M56756" s="7">
        <v>101702401339.16702</v>
      </c>
      <c r="N56756" s="12">
        <v>9.3729851378925901E-3</v>
      </c>
      <c r="O56756" s="4">
        <v>-1.6037353852439374E-5</v>
      </c>
      <c r="P56756" s="7">
        <v>62506088.192613065</v>
      </c>
      <c r="Q56756" s="7">
        <v>6668749312.3100004</v>
      </c>
      <c r="R56756" t="s">
        <v>18</v>
      </c>
    </row>
    <row r="56757" spans="1:18" x14ac:dyDescent="0.25">
      <c r="A56757" s="1">
        <v>44647</v>
      </c>
      <c r="B56757" s="7">
        <v>44647</v>
      </c>
      <c r="C56757" s="4">
        <v>6.6173172000000002E-2</v>
      </c>
      <c r="D56757" s="4">
        <v>6.9263760800000004E-2</v>
      </c>
      <c r="E56757" s="4">
        <v>6.6014549800000002E-2</v>
      </c>
      <c r="F56757" s="4">
        <v>6.9170491400000006E-2</v>
      </c>
      <c r="G56757" s="4">
        <v>-2.6711809321589381</v>
      </c>
      <c r="H56757" s="4">
        <v>5.4891216888973582E-2</v>
      </c>
      <c r="I56757" s="4">
        <v>1.4773550273164427E-6</v>
      </c>
      <c r="J56757" s="13">
        <v>-13.425257212739865</v>
      </c>
      <c r="K56757" s="4">
        <v>-9.5362363894946119E-3</v>
      </c>
      <c r="L56757" s="7">
        <v>1325490972.01</v>
      </c>
      <c r="M56757" s="7">
        <v>101698695559.50558</v>
      </c>
      <c r="N56757" s="12">
        <v>1.3033510063405222E-2</v>
      </c>
      <c r="O56757" s="4">
        <v>-3.6437484392129493E-5</v>
      </c>
      <c r="P56757" s="7">
        <v>91684861.880195349</v>
      </c>
      <c r="Q56757" s="7">
        <v>7034548746.5900002</v>
      </c>
      <c r="R56757" t="s">
        <v>18</v>
      </c>
    </row>
    <row r="56758" spans="1:18" x14ac:dyDescent="0.25">
      <c r="A56758" s="1">
        <v>44648</v>
      </c>
      <c r="B56758" s="7">
        <v>44648</v>
      </c>
      <c r="C56758" s="4">
        <v>6.9150863600000001E-2</v>
      </c>
      <c r="D56758" s="4">
        <v>7.1920817900000003E-2</v>
      </c>
      <c r="E56758" s="4">
        <v>6.8645159400000003E-2</v>
      </c>
      <c r="F56758" s="4">
        <v>6.9080589900000003E-2</v>
      </c>
      <c r="G56758" s="4">
        <v>-2.6724814863654811</v>
      </c>
      <c r="H56758" s="4">
        <v>-1.2997088524370822E-3</v>
      </c>
      <c r="I56758" s="4">
        <v>1.4658076373521915E-6</v>
      </c>
      <c r="J56758" s="13">
        <v>-13.433104179103799</v>
      </c>
      <c r="K56758" s="4">
        <v>-7.8162592949824264E-3</v>
      </c>
      <c r="L56758" s="7">
        <v>1246959758.3800001</v>
      </c>
      <c r="M56758" s="7">
        <v>101696345434.79774</v>
      </c>
      <c r="N56758" s="12">
        <v>1.2261598517121582E-2</v>
      </c>
      <c r="O56758" s="4">
        <v>-2.310870060732361E-5</v>
      </c>
      <c r="P56758" s="7">
        <v>86140715.690451875</v>
      </c>
      <c r="Q56758" s="7">
        <v>7025243533.3100004</v>
      </c>
      <c r="R56758" t="s">
        <v>18</v>
      </c>
    </row>
    <row r="56759" spans="1:18" x14ac:dyDescent="0.25">
      <c r="A56759" s="1">
        <v>44649</v>
      </c>
      <c r="B56759" s="7">
        <v>44649</v>
      </c>
      <c r="C56759" s="4">
        <v>6.9040217500000001E-2</v>
      </c>
      <c r="D56759" s="4">
        <v>7.23274634E-2</v>
      </c>
      <c r="E56759" s="4">
        <v>6.8588183999999996E-2</v>
      </c>
      <c r="F56759" s="4">
        <v>6.9382342599999994E-2</v>
      </c>
      <c r="G56759" s="4">
        <v>-2.6681228732368405</v>
      </c>
      <c r="H56759" s="4">
        <v>4.3681256983590247E-3</v>
      </c>
      <c r="I56759" s="4">
        <v>1.461735503997018E-6</v>
      </c>
      <c r="J56759" s="13">
        <v>-13.435886126822295</v>
      </c>
      <c r="K56759" s="4">
        <v>-2.7780816878054753E-3</v>
      </c>
      <c r="L56759" s="7">
        <v>1007120137.99</v>
      </c>
      <c r="M56759" s="7">
        <v>101693890317.56331</v>
      </c>
      <c r="N56759" s="12">
        <v>9.9034478359027109E-3</v>
      </c>
      <c r="O56759" s="4">
        <v>-2.4141646623969638E-5</v>
      </c>
      <c r="P56759" s="7">
        <v>69876354.453381449</v>
      </c>
      <c r="Q56759" s="7">
        <v>7055760338.3400002</v>
      </c>
      <c r="R56759" t="s">
        <v>18</v>
      </c>
    </row>
    <row r="56760" spans="1:18" x14ac:dyDescent="0.25">
      <c r="A56760" s="1">
        <v>44650</v>
      </c>
      <c r="B56760" s="7">
        <v>44650</v>
      </c>
      <c r="C56760" s="4">
        <v>6.93849141E-2</v>
      </c>
      <c r="D56760" s="4">
        <v>7.4194396499999996E-2</v>
      </c>
      <c r="E56760" s="4">
        <v>6.7797985300000002E-2</v>
      </c>
      <c r="F56760" s="4">
        <v>7.30868618E-2</v>
      </c>
      <c r="G56760" s="4">
        <v>-2.616106657517788</v>
      </c>
      <c r="H56760" s="4">
        <v>5.3392823896955106E-2</v>
      </c>
      <c r="I56760" s="4">
        <v>1.5529690699355061E-6</v>
      </c>
      <c r="J56760" s="13">
        <v>-13.375341930328634</v>
      </c>
      <c r="K56760" s="4">
        <v>6.2414551530708552E-2</v>
      </c>
      <c r="L56760" s="7">
        <v>1790649644.4400001</v>
      </c>
      <c r="M56760" s="7">
        <v>101691590893.83696</v>
      </c>
      <c r="N56760" s="12">
        <v>1.7608630455092259E-2</v>
      </c>
      <c r="O56760" s="4">
        <v>-2.2611227864017993E-5</v>
      </c>
      <c r="P56760" s="7">
        <v>130872963.09540543</v>
      </c>
      <c r="Q56760" s="7">
        <v>7432319249.8800001</v>
      </c>
      <c r="R56760" t="s">
        <v>18</v>
      </c>
    </row>
    <row r="56761" spans="1:18" x14ac:dyDescent="0.25">
      <c r="A56761" s="1">
        <v>44651</v>
      </c>
      <c r="B56761" s="7">
        <v>44651</v>
      </c>
      <c r="C56761" s="4">
        <v>7.3114728099999998E-2</v>
      </c>
      <c r="D56761" s="4">
        <v>7.9297561700000005E-2</v>
      </c>
      <c r="E56761" s="4">
        <v>7.3114728099999998E-2</v>
      </c>
      <c r="F56761" s="4">
        <v>7.3875598200000003E-2</v>
      </c>
      <c r="G56761" s="4">
        <v>-2.60537270582673</v>
      </c>
      <c r="H56761" s="4">
        <v>1.0791767228402241E-2</v>
      </c>
      <c r="I56761" s="4">
        <v>1.622260530888649E-6</v>
      </c>
      <c r="J56761" s="13">
        <v>-13.331689991933672</v>
      </c>
      <c r="K56761" s="4">
        <v>4.4618699943599377E-2</v>
      </c>
      <c r="L56761" s="7">
        <v>2057808250.8699999</v>
      </c>
      <c r="M56761" s="7">
        <v>101688954318.88361</v>
      </c>
      <c r="N56761" s="12">
        <v>2.0236300635140522E-2</v>
      </c>
      <c r="O56761" s="4">
        <v>-2.5927167921941439E-5</v>
      </c>
      <c r="P56761" s="7">
        <v>152021815.51391691</v>
      </c>
      <c r="Q56761" s="7">
        <v>7512332330.6400003</v>
      </c>
      <c r="R56761" t="s">
        <v>18</v>
      </c>
    </row>
    <row r="56762" spans="1:18" x14ac:dyDescent="0.25">
      <c r="A56762" s="1">
        <v>44654</v>
      </c>
      <c r="B56762" s="7">
        <v>44654</v>
      </c>
      <c r="C56762" s="4">
        <v>7.3237046799999997E-2</v>
      </c>
      <c r="D56762" s="4">
        <v>7.3645470399999996E-2</v>
      </c>
      <c r="E56762" s="4">
        <v>7.2243695999999996E-2</v>
      </c>
      <c r="F56762" s="4">
        <v>7.3157794299999995E-2</v>
      </c>
      <c r="G56762" s="4">
        <v>-2.6151366049024802</v>
      </c>
      <c r="H56762" s="4">
        <v>-9.7163869733647452E-3</v>
      </c>
      <c r="I56762" s="4">
        <v>1.5748584856747643E-6</v>
      </c>
      <c r="J56762" s="13">
        <v>-13.361345140088693</v>
      </c>
      <c r="K56762" s="4">
        <v>-2.9219748808114492E-2</v>
      </c>
      <c r="L56762" s="7">
        <v>949584134.75999999</v>
      </c>
      <c r="M56762" s="7">
        <v>101683261544.42303</v>
      </c>
      <c r="N56762" s="12">
        <v>9.3386474857039166E-3</v>
      </c>
      <c r="O56762" s="4">
        <v>-5.5982230309099978E-5</v>
      </c>
      <c r="P56762" s="7">
        <v>69469480.801315561</v>
      </c>
      <c r="Q56762" s="7">
        <v>7438923131.8199997</v>
      </c>
      <c r="R56762" t="s">
        <v>18</v>
      </c>
    </row>
    <row r="56763" spans="1:18" x14ac:dyDescent="0.25">
      <c r="A56763" s="1">
        <v>44656</v>
      </c>
      <c r="B56763" s="7">
        <v>44656</v>
      </c>
      <c r="C56763" s="4">
        <v>7.0809528600000005E-2</v>
      </c>
      <c r="D56763" s="4">
        <v>7.1704803499999997E-2</v>
      </c>
      <c r="E56763" s="4">
        <v>6.9400879499999998E-2</v>
      </c>
      <c r="F56763" s="4">
        <v>6.9426753399999999E-2</v>
      </c>
      <c r="G56763" s="4">
        <v>-2.6674829900765133</v>
      </c>
      <c r="H56763" s="4">
        <v>-5.099990965692628E-2</v>
      </c>
      <c r="I56763" s="4">
        <v>1.5239872563859769E-6</v>
      </c>
      <c r="J56763" s="13">
        <v>-13.39418046268624</v>
      </c>
      <c r="K56763" s="4">
        <v>-3.2302095554313279E-2</v>
      </c>
      <c r="L56763" s="7">
        <v>1507602615.71</v>
      </c>
      <c r="M56763" s="7">
        <v>101678281448.34438</v>
      </c>
      <c r="N56763" s="12">
        <v>1.4827184274115682E-2</v>
      </c>
      <c r="O56763" s="4">
        <v>-4.8976557232906722E-5</v>
      </c>
      <c r="P56763" s="7">
        <v>104667955.02609314</v>
      </c>
      <c r="Q56763" s="7">
        <v>7059192972.25</v>
      </c>
      <c r="R56763" t="s">
        <v>18</v>
      </c>
    </row>
    <row r="56764" spans="1:18" x14ac:dyDescent="0.25">
      <c r="A56764" s="1">
        <v>44657</v>
      </c>
      <c r="B56764" s="7">
        <v>44657</v>
      </c>
      <c r="C56764" s="4">
        <v>6.9422293999999996E-2</v>
      </c>
      <c r="D56764" s="4">
        <v>6.9422293999999996E-2</v>
      </c>
      <c r="E56764" s="4">
        <v>6.3263240900000003E-2</v>
      </c>
      <c r="F56764" s="4">
        <v>6.3286333900000005E-2</v>
      </c>
      <c r="G56764" s="4">
        <v>-2.7600858672953228</v>
      </c>
      <c r="H56764" s="4">
        <v>-8.844457214673665E-2</v>
      </c>
      <c r="I56764" s="4">
        <v>1.4647329863132088E-6</v>
      </c>
      <c r="J56764" s="13">
        <v>-13.433837594009209</v>
      </c>
      <c r="K56764" s="4">
        <v>-3.8881079762625594E-2</v>
      </c>
      <c r="L56764" s="7">
        <v>1529128178.7</v>
      </c>
      <c r="M56764" s="7">
        <v>101675968961.91832</v>
      </c>
      <c r="N56764" s="12">
        <v>1.5039228977229802E-2</v>
      </c>
      <c r="O56764" s="4">
        <v>-2.2743169860032705E-5</v>
      </c>
      <c r="P56764" s="7">
        <v>96772916.49310708</v>
      </c>
      <c r="Q56764" s="7">
        <v>6434699321.3299999</v>
      </c>
      <c r="R56764" t="s">
        <v>18</v>
      </c>
    </row>
    <row r="56765" spans="1:18" x14ac:dyDescent="0.25">
      <c r="A56765" s="1">
        <v>44658</v>
      </c>
      <c r="B56765" s="7">
        <v>44658</v>
      </c>
      <c r="C56765" s="4">
        <v>6.3290677399999995E-2</v>
      </c>
      <c r="D56765" s="4">
        <v>6.4770408400000007E-2</v>
      </c>
      <c r="E56765" s="4">
        <v>6.3011413000000002E-2</v>
      </c>
      <c r="F56765" s="4">
        <v>6.4429864000000003E-2</v>
      </c>
      <c r="G56765" s="4">
        <v>-2.7421780266517555</v>
      </c>
      <c r="H56765" s="4">
        <v>1.8069147468818669E-2</v>
      </c>
      <c r="I56765" s="4">
        <v>1.4810152488794571E-6</v>
      </c>
      <c r="J56765" s="13">
        <v>-13.422782726391675</v>
      </c>
      <c r="K56765" s="4">
        <v>1.1116198459646483E-2</v>
      </c>
      <c r="L56765" s="7">
        <v>971910242.37</v>
      </c>
      <c r="M56765" s="7">
        <v>101672457829.33826</v>
      </c>
      <c r="N56765" s="12">
        <v>9.5592283605595001E-3</v>
      </c>
      <c r="O56765" s="4">
        <v>-3.4532570635032988E-5</v>
      </c>
      <c r="P56765" s="7">
        <v>62620044.736106142</v>
      </c>
      <c r="Q56765" s="7">
        <v>6550742630.4899998</v>
      </c>
      <c r="R56765" t="s">
        <v>18</v>
      </c>
    </row>
    <row r="56766" spans="1:18" x14ac:dyDescent="0.25">
      <c r="A56766" s="1">
        <v>44661</v>
      </c>
      <c r="B56766" s="7">
        <v>44661</v>
      </c>
      <c r="C56766" s="4">
        <v>6.3965728999999999E-2</v>
      </c>
      <c r="D56766" s="4">
        <v>6.4183696100000007E-2</v>
      </c>
      <c r="E56766" s="4">
        <v>6.2444391799999999E-2</v>
      </c>
      <c r="F56766" s="4">
        <v>6.2535301799999998E-2</v>
      </c>
      <c r="G56766" s="4">
        <v>-2.7720240528955271</v>
      </c>
      <c r="H56766" s="4">
        <v>-2.9405031803264477E-2</v>
      </c>
      <c r="I56766" s="4">
        <v>1.4816098678776202E-6</v>
      </c>
      <c r="J56766" s="13">
        <v>-13.422381312792105</v>
      </c>
      <c r="K56766" s="4">
        <v>4.0149417679055091E-4</v>
      </c>
      <c r="L56766" s="7">
        <v>1102729641.3299999</v>
      </c>
      <c r="M56766" s="7">
        <v>101665905598.93964</v>
      </c>
      <c r="N56766" s="12">
        <v>1.0846602258973053E-2</v>
      </c>
      <c r="O56766" s="4">
        <v>-6.4444496951365294E-5</v>
      </c>
      <c r="P56766" s="7">
        <v>68959530.924377292</v>
      </c>
      <c r="Q56766" s="7">
        <v>6357708089.3999996</v>
      </c>
      <c r="R56766" t="s">
        <v>18</v>
      </c>
    </row>
    <row r="56767" spans="1:18" x14ac:dyDescent="0.25">
      <c r="A56767" s="1">
        <v>44663</v>
      </c>
      <c r="B56767" s="7">
        <v>44663</v>
      </c>
      <c r="C56767" s="4">
        <v>5.8242768600000001E-2</v>
      </c>
      <c r="D56767" s="4">
        <v>6.0376711499999999E-2</v>
      </c>
      <c r="E56767" s="4">
        <v>5.8095799099999998E-2</v>
      </c>
      <c r="F56767" s="4">
        <v>5.9955551199999998E-2</v>
      </c>
      <c r="G56767" s="4">
        <v>-2.8141518046311629</v>
      </c>
      <c r="H56767" s="4">
        <v>-4.125270888194546E-2</v>
      </c>
      <c r="I56767" s="4">
        <v>1.4941380900633552E-6</v>
      </c>
      <c r="J56767" s="13">
        <v>-13.413961045763735</v>
      </c>
      <c r="K56767" s="4">
        <v>8.4558171873419605E-3</v>
      </c>
      <c r="L56767" s="7">
        <v>1043273712.34</v>
      </c>
      <c r="M56767" s="7">
        <v>101660590154.66112</v>
      </c>
      <c r="N56767" s="12">
        <v>1.026232201438943E-2</v>
      </c>
      <c r="O56767" s="4">
        <v>-5.2283449866541257E-5</v>
      </c>
      <c r="P56767" s="7">
        <v>62550050.475814939</v>
      </c>
      <c r="Q56767" s="7">
        <v>6095116718.04</v>
      </c>
      <c r="R56767" t="s">
        <v>18</v>
      </c>
    </row>
    <row r="56768" spans="1:18" x14ac:dyDescent="0.25">
      <c r="A56768" s="1">
        <v>44664</v>
      </c>
      <c r="B56768" s="7">
        <v>44664</v>
      </c>
      <c r="C56768" s="4">
        <v>5.9947258099999998E-2</v>
      </c>
      <c r="D56768" s="4">
        <v>6.1514643000000001E-2</v>
      </c>
      <c r="E56768" s="4">
        <v>5.9443467399999998E-2</v>
      </c>
      <c r="F56768" s="4">
        <v>6.1514643000000001E-2</v>
      </c>
      <c r="G56768" s="4">
        <v>-2.7884800349494152</v>
      </c>
      <c r="H56768" s="4">
        <v>2.6004127537735029E-2</v>
      </c>
      <c r="I56768" s="4">
        <v>1.494280461236438E-6</v>
      </c>
      <c r="J56768" s="13">
        <v>-13.413865763813936</v>
      </c>
      <c r="K56768" s="4">
        <v>9.5286489267369521E-5</v>
      </c>
      <c r="L56768" s="7">
        <v>1020106607.15</v>
      </c>
      <c r="M56768" s="7">
        <v>101658317591.30911</v>
      </c>
      <c r="N56768" s="12">
        <v>1.0034659547004053E-2</v>
      </c>
      <c r="O56768" s="4">
        <v>-2.2354418251434951E-5</v>
      </c>
      <c r="P56768" s="7">
        <v>62751493.760773495</v>
      </c>
      <c r="Q56768" s="7">
        <v>6253475114.6099997</v>
      </c>
      <c r="R56768" t="s">
        <v>18</v>
      </c>
    </row>
    <row r="56769" spans="1:18" x14ac:dyDescent="0.25">
      <c r="A56769" s="1">
        <v>44668</v>
      </c>
      <c r="B56769" s="7">
        <v>44668</v>
      </c>
      <c r="C56769" s="4">
        <v>6.1955003699999997E-2</v>
      </c>
      <c r="D56769" s="4">
        <v>6.2850909999999996E-2</v>
      </c>
      <c r="E56769" s="4">
        <v>6.0158264199999999E-2</v>
      </c>
      <c r="F56769" s="4">
        <v>6.0239095399999998E-2</v>
      </c>
      <c r="G56769" s="4">
        <v>-2.8094337122035147</v>
      </c>
      <c r="H56769" s="4">
        <v>-2.073567426864532E-2</v>
      </c>
      <c r="I56769" s="4">
        <v>1.5167098427908837E-6</v>
      </c>
      <c r="J56769" s="13">
        <v>-13.398967146300516</v>
      </c>
      <c r="K56769" s="4">
        <v>1.5010155145765987E-2</v>
      </c>
      <c r="L56769" s="7">
        <v>1112760165.9200001</v>
      </c>
      <c r="M56769" s="7">
        <v>101649010564.98933</v>
      </c>
      <c r="N56769" s="12">
        <v>1.0947083102285156E-2</v>
      </c>
      <c r="O56769" s="4">
        <v>-9.1552039619570788E-5</v>
      </c>
      <c r="P56769" s="7">
        <v>67031665.792174712</v>
      </c>
      <c r="Q56769" s="7">
        <v>6123244444.7399998</v>
      </c>
      <c r="R56769" t="s">
        <v>18</v>
      </c>
    </row>
    <row r="56770" spans="1:18" x14ac:dyDescent="0.25">
      <c r="A56770" s="1">
        <v>44670</v>
      </c>
      <c r="B56770" s="7">
        <v>44670</v>
      </c>
      <c r="C56770" s="4">
        <v>6.1560512999999997E-2</v>
      </c>
      <c r="D56770" s="4">
        <v>6.3562831799999997E-2</v>
      </c>
      <c r="E56770" s="4">
        <v>6.1218108100000002E-2</v>
      </c>
      <c r="F56770" s="4">
        <v>6.33678139E-2</v>
      </c>
      <c r="G56770" s="4">
        <v>-2.7587992136380044</v>
      </c>
      <c r="H56770" s="4">
        <v>5.1938338038190437E-2</v>
      </c>
      <c r="I56770" s="4">
        <v>1.5268340835152895E-6</v>
      </c>
      <c r="J56770" s="13">
        <v>-13.392314192827456</v>
      </c>
      <c r="K56770" s="4">
        <v>6.6751335283591956E-3</v>
      </c>
      <c r="L56770" s="7">
        <v>968416693.50999999</v>
      </c>
      <c r="M56770" s="7">
        <v>101643953313.18192</v>
      </c>
      <c r="N56770" s="12">
        <v>9.5275386478342414E-3</v>
      </c>
      <c r="O56770" s="4">
        <v>-4.9752100677708684E-5</v>
      </c>
      <c r="P56770" s="7">
        <v>61366448.811995015</v>
      </c>
      <c r="Q56770" s="7">
        <v>6440955117.6099997</v>
      </c>
      <c r="R56770" t="s">
        <v>18</v>
      </c>
    </row>
    <row r="56771" spans="1:18" x14ac:dyDescent="0.25">
      <c r="A56771" s="1">
        <v>44671</v>
      </c>
      <c r="B56771" s="7">
        <v>44671</v>
      </c>
      <c r="C56771" s="4">
        <v>6.3341486500000002E-2</v>
      </c>
      <c r="D56771" s="4">
        <v>6.3388295299999994E-2</v>
      </c>
      <c r="E56771" s="4">
        <v>6.1933939600000001E-2</v>
      </c>
      <c r="F56771" s="4">
        <v>6.2642310100000001E-2</v>
      </c>
      <c r="G56771" s="4">
        <v>-2.7703143489885425</v>
      </c>
      <c r="H56771" s="4">
        <v>-1.1449089929864207E-2</v>
      </c>
      <c r="I56771" s="4">
        <v>1.5140362906572567E-6</v>
      </c>
      <c r="J56771" s="13">
        <v>-13.400731433185266</v>
      </c>
      <c r="K56771" s="4">
        <v>-8.3819145748751066E-3</v>
      </c>
      <c r="L56771" s="7">
        <v>982946555.95000005</v>
      </c>
      <c r="M56771" s="7">
        <v>101640335912.83537</v>
      </c>
      <c r="N56771" s="12">
        <v>9.6708314383470214E-3</v>
      </c>
      <c r="O56771" s="4">
        <v>-3.5588937941015998E-5</v>
      </c>
      <c r="P56771" s="7">
        <v>61574042.969546907</v>
      </c>
      <c r="Q56771" s="7">
        <v>6366985440.9200001</v>
      </c>
      <c r="R56771" t="s">
        <v>18</v>
      </c>
    </row>
    <row r="56772" spans="1:18" x14ac:dyDescent="0.25">
      <c r="A56772" s="1">
        <v>44675</v>
      </c>
      <c r="B56772" s="7">
        <v>44675</v>
      </c>
      <c r="C56772" s="4">
        <v>6.7653932799999997E-2</v>
      </c>
      <c r="D56772" s="4">
        <v>6.7858717099999993E-2</v>
      </c>
      <c r="E56772" s="4">
        <v>6.4929050599999996E-2</v>
      </c>
      <c r="F56772" s="4">
        <v>6.5696939400000001E-2</v>
      </c>
      <c r="G56772" s="4">
        <v>-2.7227029390515485</v>
      </c>
      <c r="H56772" s="4">
        <v>4.8763037236712638E-2</v>
      </c>
      <c r="I56772" s="4">
        <v>1.6645076078461824E-6</v>
      </c>
      <c r="J56772" s="13">
        <v>-13.305981209292224</v>
      </c>
      <c r="K56772" s="4">
        <v>9.9384220918248126E-2</v>
      </c>
      <c r="L56772" s="7">
        <v>731832316.73000002</v>
      </c>
      <c r="M56772" s="7">
        <v>101631136618.82399</v>
      </c>
      <c r="N56772" s="12">
        <v>7.2008671857601856E-3</v>
      </c>
      <c r="O56772" s="4">
        <v>-9.0508299965401322E-5</v>
      </c>
      <c r="P56772" s="7">
        <v>48079143.363172419</v>
      </c>
      <c r="Q56772" s="7">
        <v>6676854623.6000004</v>
      </c>
      <c r="R56772" t="s">
        <v>18</v>
      </c>
    </row>
    <row r="56773" spans="1:18" x14ac:dyDescent="0.25">
      <c r="A56773" s="1">
        <v>44676</v>
      </c>
      <c r="B56773" s="7">
        <v>44676</v>
      </c>
      <c r="C56773" s="4">
        <v>6.5702000600000005E-2</v>
      </c>
      <c r="D56773" s="4">
        <v>6.5734645800000005E-2</v>
      </c>
      <c r="E56773" s="4">
        <v>6.1923252400000003E-2</v>
      </c>
      <c r="F56773" s="4">
        <v>6.5330703700000006E-2</v>
      </c>
      <c r="G56773" s="4">
        <v>-2.7282931587195578</v>
      </c>
      <c r="H56773" s="4">
        <v>-5.5746234656403942E-3</v>
      </c>
      <c r="I56773" s="4">
        <v>1.6147660486067253E-6</v>
      </c>
      <c r="J56773" s="13">
        <v>-13.336320473326925</v>
      </c>
      <c r="K56773" s="4">
        <v>-2.9883647875794932E-2</v>
      </c>
      <c r="L56773" s="7">
        <v>822895494.32000005</v>
      </c>
      <c r="M56773" s="7">
        <v>101627952831.31169</v>
      </c>
      <c r="N56773" s="12">
        <v>8.0971373661918832E-3</v>
      </c>
      <c r="O56773" s="4">
        <v>-3.1326890736641501E-5</v>
      </c>
      <c r="P56773" s="7">
        <v>53760341.715484962</v>
      </c>
      <c r="Q56773" s="7">
        <v>6639425674.0600004</v>
      </c>
      <c r="R56773" t="s">
        <v>18</v>
      </c>
    </row>
    <row r="56774" spans="1:18" x14ac:dyDescent="0.25">
      <c r="A56774" s="1">
        <v>44677</v>
      </c>
      <c r="B56774" s="7">
        <v>44677</v>
      </c>
      <c r="C56774" s="4">
        <v>6.5322514400000004E-2</v>
      </c>
      <c r="D56774" s="4">
        <v>6.5547353799999999E-2</v>
      </c>
      <c r="E56774" s="4">
        <v>6.1764392100000003E-2</v>
      </c>
      <c r="F56774" s="4">
        <v>6.1919842699999998E-2</v>
      </c>
      <c r="G56774" s="4">
        <v>-2.7819145900785691</v>
      </c>
      <c r="H56774" s="4">
        <v>-5.2209157514401729E-2</v>
      </c>
      <c r="I56774" s="4">
        <v>1.6244481827003204E-6</v>
      </c>
      <c r="J56774" s="13">
        <v>-13.330342379729602</v>
      </c>
      <c r="K56774" s="4">
        <v>5.9959980592539574E-3</v>
      </c>
      <c r="L56774" s="7">
        <v>759564577.40999997</v>
      </c>
      <c r="M56774" s="7">
        <v>101624899239.60999</v>
      </c>
      <c r="N56774" s="12">
        <v>7.4741975942244979E-3</v>
      </c>
      <c r="O56774" s="4">
        <v>-3.0046769777744822E-5</v>
      </c>
      <c r="P56774" s="7">
        <v>47032119.153719172</v>
      </c>
      <c r="Q56774" s="7">
        <v>6292597775.3199997</v>
      </c>
      <c r="R56774" t="s">
        <v>18</v>
      </c>
    </row>
    <row r="56775" spans="1:18" x14ac:dyDescent="0.25">
      <c r="A56775" s="1">
        <v>44678</v>
      </c>
      <c r="B56775" s="7">
        <v>44678</v>
      </c>
      <c r="C56775" s="4">
        <v>6.1925825900000002E-2</v>
      </c>
      <c r="D56775" s="4">
        <v>6.3631659100000001E-2</v>
      </c>
      <c r="E56775" s="4">
        <v>6.1852496899999998E-2</v>
      </c>
      <c r="F56775" s="4">
        <v>6.3220925600000005E-2</v>
      </c>
      <c r="G56775" s="4">
        <v>-2.7611199313654304</v>
      </c>
      <c r="H56775" s="4">
        <v>2.101237411573733E-2</v>
      </c>
      <c r="I56775" s="4">
        <v>1.6110886021672236E-6</v>
      </c>
      <c r="J56775" s="13">
        <v>-13.338600457040181</v>
      </c>
      <c r="K56775" s="4">
        <v>-8.2240730577746984E-3</v>
      </c>
      <c r="L56775" s="7">
        <v>769914328.57000005</v>
      </c>
      <c r="M56775" s="7">
        <v>101622001128.84775</v>
      </c>
      <c r="N56775" s="12">
        <v>7.5762563226226621E-3</v>
      </c>
      <c r="O56775" s="4">
        <v>-2.851772335246717E-5</v>
      </c>
      <c r="P56775" s="7">
        <v>48674696.484897934</v>
      </c>
      <c r="Q56775" s="7">
        <v>6424636972.6899996</v>
      </c>
      <c r="R56775" t="s">
        <v>18</v>
      </c>
    </row>
    <row r="56776" spans="1:18" x14ac:dyDescent="0.25">
      <c r="A56776" s="1">
        <v>44682</v>
      </c>
      <c r="B56776" s="7">
        <v>44682</v>
      </c>
      <c r="C56776" s="4">
        <v>6.2765418000000003E-2</v>
      </c>
      <c r="D56776" s="4">
        <v>7.1497360999999995E-2</v>
      </c>
      <c r="E56776" s="4">
        <v>6.19905215E-2</v>
      </c>
      <c r="F56776" s="4">
        <v>7.0906380199999994E-2</v>
      </c>
      <c r="G56776" s="4">
        <v>-2.646394860776295</v>
      </c>
      <c r="H56776" s="4">
        <v>0.12156504396386104</v>
      </c>
      <c r="I56776" s="4">
        <v>1.8432038035425014E-6</v>
      </c>
      <c r="J56776" s="13">
        <v>-13.204005302893094</v>
      </c>
      <c r="K56776" s="4">
        <v>0.14407351716289113</v>
      </c>
      <c r="L56776" s="7">
        <v>1781670100.75</v>
      </c>
      <c r="M56776" s="7">
        <v>101610560519.06596</v>
      </c>
      <c r="N56776" s="12">
        <v>1.753430048656893E-2</v>
      </c>
      <c r="O56776" s="4">
        <v>-1.1258004816573501E-4</v>
      </c>
      <c r="P56776" s="7">
        <v>126331777.5547518</v>
      </c>
      <c r="Q56776" s="7">
        <v>7204837036.5</v>
      </c>
      <c r="R56776" t="s">
        <v>18</v>
      </c>
    </row>
    <row r="56777" spans="1:18" x14ac:dyDescent="0.25">
      <c r="A56777" s="1">
        <v>44683</v>
      </c>
      <c r="B56777" s="7">
        <v>44683</v>
      </c>
      <c r="C56777" s="4">
        <v>7.0902616700000004E-2</v>
      </c>
      <c r="D56777" s="4">
        <v>7.3393158799999997E-2</v>
      </c>
      <c r="E56777" s="4">
        <v>6.4871546899999993E-2</v>
      </c>
      <c r="F56777" s="4">
        <v>6.8788685399999994E-2</v>
      </c>
      <c r="G56777" s="4">
        <v>-2.6767160039626239</v>
      </c>
      <c r="H56777" s="4">
        <v>-2.9866068385197307E-2</v>
      </c>
      <c r="I56777" s="4">
        <v>1.785359084266123E-6</v>
      </c>
      <c r="J56777" s="13">
        <v>-13.235890995308081</v>
      </c>
      <c r="K56777" s="4">
        <v>-3.1382703944732061E-2</v>
      </c>
      <c r="L56777" s="7">
        <v>1653747357.97</v>
      </c>
      <c r="M56777" s="7">
        <v>101607997988.72157</v>
      </c>
      <c r="N56777" s="12">
        <v>1.6275759691216089E-2</v>
      </c>
      <c r="O56777" s="4">
        <v>-2.521913402800334E-5</v>
      </c>
      <c r="P56777" s="7">
        <v>113759106.73847951</v>
      </c>
      <c r="Q56777" s="7">
        <v>6989480607.7700005</v>
      </c>
      <c r="R56777" t="s">
        <v>18</v>
      </c>
    </row>
    <row r="56778" spans="1:18" x14ac:dyDescent="0.25">
      <c r="A56778" s="1">
        <v>44684</v>
      </c>
      <c r="B56778" s="7">
        <v>44684</v>
      </c>
      <c r="C56778" s="4">
        <v>6.8794033199999993E-2</v>
      </c>
      <c r="D56778" s="4">
        <v>7.4859555300000005E-2</v>
      </c>
      <c r="E56778" s="4">
        <v>6.8488126600000004E-2</v>
      </c>
      <c r="F56778" s="4">
        <v>7.2335641199999995E-2</v>
      </c>
      <c r="G56778" s="4">
        <v>-2.6264383086279892</v>
      </c>
      <c r="H56778" s="4">
        <v>5.1563069992903242E-2</v>
      </c>
      <c r="I56778" s="4">
        <v>1.9161528855334855E-6</v>
      </c>
      <c r="J56778" s="13">
        <v>-13.165191087479213</v>
      </c>
      <c r="K56778" s="4">
        <v>7.3259100883408937E-2</v>
      </c>
      <c r="L56778" s="7">
        <v>1731810529.9100001</v>
      </c>
      <c r="M56778" s="7">
        <v>101605901016.19229</v>
      </c>
      <c r="N56778" s="12">
        <v>1.7044389278473231E-2</v>
      </c>
      <c r="O56778" s="4">
        <v>-2.0637868777951702E-5</v>
      </c>
      <c r="P56778" s="7">
        <v>125271625.11795163</v>
      </c>
      <c r="Q56778" s="7">
        <v>7349727999.71</v>
      </c>
      <c r="R56778" t="s">
        <v>18</v>
      </c>
    </row>
    <row r="56779" spans="1:18" x14ac:dyDescent="0.25">
      <c r="A56779" s="1">
        <v>44685</v>
      </c>
      <c r="B56779" s="7">
        <v>44685</v>
      </c>
      <c r="C56779" s="4">
        <v>7.2350691199999997E-2</v>
      </c>
      <c r="D56779" s="4">
        <v>8.6251639800000002E-2</v>
      </c>
      <c r="E56779" s="4">
        <v>7.0225523400000003E-2</v>
      </c>
      <c r="F56779" s="4">
        <v>8.6248537099999995E-2</v>
      </c>
      <c r="G56779" s="4">
        <v>-2.4505221843739302</v>
      </c>
      <c r="H56779" s="4">
        <v>0.19233804621337899</v>
      </c>
      <c r="I56779" s="4">
        <v>2.1725964001468588E-6</v>
      </c>
      <c r="J56779" s="13">
        <v>-13.039587607881366</v>
      </c>
      <c r="K56779" s="4">
        <v>0.13383249142042003</v>
      </c>
      <c r="L56779" s="7">
        <v>2980152526.9699998</v>
      </c>
      <c r="M56779" s="7">
        <v>101603073215.83545</v>
      </c>
      <c r="N56779" s="12">
        <v>2.9331322691777843E-2</v>
      </c>
      <c r="O56779" s="4">
        <v>-2.7831064225210624E-5</v>
      </c>
      <c r="P56779" s="7">
        <v>257033795.78603077</v>
      </c>
      <c r="Q56779" s="7">
        <v>8763116429.7299995</v>
      </c>
      <c r="R56779" t="s">
        <v>18</v>
      </c>
    </row>
    <row r="56780" spans="1:18" x14ac:dyDescent="0.25">
      <c r="A56780" s="1">
        <v>44689</v>
      </c>
      <c r="B56780" s="7">
        <v>44689</v>
      </c>
      <c r="C56780" s="4">
        <v>8.3294916400000002E-2</v>
      </c>
      <c r="D56780" s="4">
        <v>9.08689211E-2</v>
      </c>
      <c r="E56780" s="4">
        <v>8.0685382200000003E-2</v>
      </c>
      <c r="F56780" s="4">
        <v>8.7527189000000005E-2</v>
      </c>
      <c r="G56780" s="4">
        <v>-2.4358058024570086</v>
      </c>
      <c r="H56780" s="4">
        <v>1.4825201017815417E-2</v>
      </c>
      <c r="I56780" s="4">
        <v>2.5698496701522024E-6</v>
      </c>
      <c r="J56780" s="13">
        <v>-12.871663154872193</v>
      </c>
      <c r="K56780" s="4">
        <v>0.18284724672216657</v>
      </c>
      <c r="L56780" s="7">
        <v>2832185587.5500002</v>
      </c>
      <c r="M56780" s="7">
        <v>98553054721.887619</v>
      </c>
      <c r="N56780" s="12">
        <v>2.8737674296776525E-2</v>
      </c>
      <c r="O56780" s="4">
        <v>-3.0018959047318133E-2</v>
      </c>
      <c r="P56780" s="7">
        <v>247893243.20456493</v>
      </c>
      <c r="Q56780" s="7">
        <v>8626071847.1700001</v>
      </c>
      <c r="R56780" t="s">
        <v>18</v>
      </c>
    </row>
    <row r="56781" spans="1:18" x14ac:dyDescent="0.25">
      <c r="A56781" s="1">
        <v>44691</v>
      </c>
      <c r="B56781" s="7">
        <v>44691</v>
      </c>
      <c r="C56781" s="4">
        <v>7.3246684399999998E-2</v>
      </c>
      <c r="D56781" s="4">
        <v>8.2055171499999996E-2</v>
      </c>
      <c r="E56781" s="4">
        <v>7.2031262900000004E-2</v>
      </c>
      <c r="F56781" s="4">
        <v>7.6997601099999993E-2</v>
      </c>
      <c r="G56781" s="4">
        <v>-2.5639810121592208</v>
      </c>
      <c r="H56781" s="4">
        <v>-0.12030076619963211</v>
      </c>
      <c r="I56781" s="4">
        <v>2.4819597028993066E-6</v>
      </c>
      <c r="J56781" s="13">
        <v>-12.906462107051247</v>
      </c>
      <c r="K56781" s="4">
        <v>-3.4200431361298439E-2</v>
      </c>
      <c r="L56781" s="7">
        <v>2462951534.5</v>
      </c>
      <c r="M56781" s="7">
        <v>98194961775.63382</v>
      </c>
      <c r="N56781" s="12">
        <v>2.5082259720489639E-2</v>
      </c>
      <c r="O56781" s="4">
        <v>-3.6335042811643128E-3</v>
      </c>
      <c r="P56781" s="7">
        <v>189641359.78206387</v>
      </c>
      <c r="Q56781" s="7">
        <v>7560776496.8299999</v>
      </c>
      <c r="R56781" t="s">
        <v>18</v>
      </c>
    </row>
    <row r="56782" spans="1:18" x14ac:dyDescent="0.25">
      <c r="A56782" s="1">
        <v>44692</v>
      </c>
      <c r="B56782" s="7">
        <v>44692</v>
      </c>
      <c r="C56782" s="4">
        <v>7.6971936800000001E-2</v>
      </c>
      <c r="D56782" s="4">
        <v>8.1814609999999996E-2</v>
      </c>
      <c r="E56782" s="4">
        <v>6.3631281100000006E-2</v>
      </c>
      <c r="F56782" s="4">
        <v>7.44731379E-2</v>
      </c>
      <c r="G56782" s="4">
        <v>-2.5973167837165199</v>
      </c>
      <c r="H56782" s="4">
        <v>-3.2786257804595341E-2</v>
      </c>
      <c r="I56782" s="4">
        <v>2.5736875919557564E-6</v>
      </c>
      <c r="J56782" s="13">
        <v>-12.870170826802912</v>
      </c>
      <c r="K56782" s="4">
        <v>3.6957847844708236E-2</v>
      </c>
      <c r="L56782" s="7">
        <v>4142562948.4000001</v>
      </c>
      <c r="M56782" s="7">
        <v>98189990931.213333</v>
      </c>
      <c r="N56782" s="12">
        <v>4.2189258896072807E-2</v>
      </c>
      <c r="O56782" s="4">
        <v>-5.062219415945554E-5</v>
      </c>
      <c r="P56782" s="7">
        <v>308509661.7156238</v>
      </c>
      <c r="Q56782" s="7">
        <v>7312516735.0200005</v>
      </c>
      <c r="R56782" t="s">
        <v>18</v>
      </c>
    </row>
    <row r="56783" spans="1:18" x14ac:dyDescent="0.25">
      <c r="A56783" s="1">
        <v>44696</v>
      </c>
      <c r="B56783" s="7">
        <v>44696</v>
      </c>
      <c r="C56783" s="4">
        <v>7.24908992E-2</v>
      </c>
      <c r="D56783" s="4">
        <v>7.24908992E-2</v>
      </c>
      <c r="E56783" s="4">
        <v>6.8094608200000004E-2</v>
      </c>
      <c r="F56783" s="4">
        <v>7.2357859199999999E-2</v>
      </c>
      <c r="G56783" s="4">
        <v>-2.6261312042990013</v>
      </c>
      <c r="H56783" s="4">
        <v>-2.8403243903061062E-2</v>
      </c>
      <c r="I56783" s="4">
        <v>2.3113751481092131E-6</v>
      </c>
      <c r="J56783" s="13">
        <v>-12.977667908340862</v>
      </c>
      <c r="K56783" s="4">
        <v>-0.10192085654312492</v>
      </c>
      <c r="L56783" s="7">
        <v>870741566.72000003</v>
      </c>
      <c r="M56783" s="7">
        <v>97973768875.406418</v>
      </c>
      <c r="N56783" s="12">
        <v>8.8874968954937832E-3</v>
      </c>
      <c r="O56783" s="4">
        <v>-2.2020783763834839E-3</v>
      </c>
      <c r="P56783" s="7">
        <v>63004995.684313171</v>
      </c>
      <c r="Q56783" s="7">
        <v>7089172173.5799999</v>
      </c>
      <c r="R56783" t="s">
        <v>18</v>
      </c>
    </row>
    <row r="56784" spans="1:18" x14ac:dyDescent="0.25">
      <c r="A56784" s="1">
        <v>44698</v>
      </c>
      <c r="B56784" s="7">
        <v>44698</v>
      </c>
      <c r="C56784" s="4">
        <v>6.91074349E-2</v>
      </c>
      <c r="D56784" s="4">
        <v>7.3594410999999998E-2</v>
      </c>
      <c r="E56784" s="4">
        <v>6.9037426299999996E-2</v>
      </c>
      <c r="F56784" s="4">
        <v>7.2293085600000001E-2</v>
      </c>
      <c r="G56784" s="4">
        <v>-2.6270267892454942</v>
      </c>
      <c r="H56784" s="4">
        <v>-8.9518402998852418E-4</v>
      </c>
      <c r="I56784" s="4">
        <v>2.3760410410895359E-6</v>
      </c>
      <c r="J56784" s="13">
        <v>-12.950074883427224</v>
      </c>
      <c r="K56784" s="4">
        <v>2.7977238153322634E-2</v>
      </c>
      <c r="L56784" s="7">
        <v>952468477.49000001</v>
      </c>
      <c r="M56784" s="7">
        <v>97652953995.506317</v>
      </c>
      <c r="N56784" s="12">
        <v>9.7536064043063121E-3</v>
      </c>
      <c r="O56784" s="4">
        <v>-3.2744976903775346E-3</v>
      </c>
      <c r="P56784" s="7">
        <v>68856885.17448625</v>
      </c>
      <c r="Q56784" s="7">
        <v>7059633362.29</v>
      </c>
      <c r="R56784" t="s">
        <v>18</v>
      </c>
    </row>
    <row r="56785" spans="1:18" x14ac:dyDescent="0.25">
      <c r="A56785" s="1">
        <v>44703</v>
      </c>
      <c r="B56785" s="7">
        <v>44703</v>
      </c>
      <c r="C56785" s="4">
        <v>7.4071240499999996E-2</v>
      </c>
      <c r="D56785" s="4">
        <v>7.8396601999999996E-2</v>
      </c>
      <c r="E56785" s="4">
        <v>7.3686598699999994E-2</v>
      </c>
      <c r="F56785" s="4">
        <v>7.8130647600000006E-2</v>
      </c>
      <c r="G56785" s="4">
        <v>-2.5493728842583154</v>
      </c>
      <c r="H56785" s="4">
        <v>8.074855225158635E-2</v>
      </c>
      <c r="I56785" s="4">
        <v>2.5765520429795474E-6</v>
      </c>
      <c r="J56785" s="13">
        <v>-12.869058470282754</v>
      </c>
      <c r="K56785" s="4">
        <v>8.4388694649006099E-2</v>
      </c>
      <c r="L56785" s="7">
        <v>893396753.84000003</v>
      </c>
      <c r="M56785" s="7">
        <v>95652134030.692459</v>
      </c>
      <c r="N56785" s="12">
        <v>9.3400608663193087E-3</v>
      </c>
      <c r="O56785" s="4">
        <v>-2.0489087968664312E-2</v>
      </c>
      <c r="P56785" s="7">
        <v>69801666.941257</v>
      </c>
      <c r="Q56785" s="7">
        <v>7473363176.1400003</v>
      </c>
      <c r="R56785" t="s">
        <v>18</v>
      </c>
    </row>
    <row r="56786" spans="1:18" x14ac:dyDescent="0.25">
      <c r="A56786" s="1">
        <v>44704</v>
      </c>
      <c r="B56786" s="7">
        <v>44704</v>
      </c>
      <c r="C56786" s="4">
        <v>7.8127855900000001E-2</v>
      </c>
      <c r="D56786" s="4">
        <v>8.2278928500000001E-2</v>
      </c>
      <c r="E56786" s="4">
        <v>7.5969461500000002E-2</v>
      </c>
      <c r="F56786" s="4">
        <v>7.6281719299999995E-2</v>
      </c>
      <c r="G56786" s="4">
        <v>-2.5733219591751371</v>
      </c>
      <c r="H56786" s="4">
        <v>-2.3664571545161626E-2</v>
      </c>
      <c r="I56786" s="4">
        <v>2.6214631395660162E-6</v>
      </c>
      <c r="J56786" s="13">
        <v>-12.851777945850523</v>
      </c>
      <c r="K56786" s="4">
        <v>1.7430696464618391E-2</v>
      </c>
      <c r="L56786" s="7">
        <v>1295306335.6500001</v>
      </c>
      <c r="M56786" s="7">
        <v>95149567916.070816</v>
      </c>
      <c r="N56786" s="12">
        <v>1.3613370654426504E-2</v>
      </c>
      <c r="O56786" s="4">
        <v>-5.2541024799340258E-3</v>
      </c>
      <c r="P56786" s="7">
        <v>98808194.303564876</v>
      </c>
      <c r="Q56786" s="7">
        <v>7258172631.29</v>
      </c>
      <c r="R56786" t="s">
        <v>18</v>
      </c>
    </row>
    <row r="56787" spans="1:18" x14ac:dyDescent="0.25">
      <c r="A56787" s="1">
        <v>44705</v>
      </c>
      <c r="B56787" s="7">
        <v>44705</v>
      </c>
      <c r="C56787" s="4">
        <v>7.6280410699999995E-2</v>
      </c>
      <c r="D56787" s="4">
        <v>8.2652427099999995E-2</v>
      </c>
      <c r="E56787" s="4">
        <v>7.6156122199999995E-2</v>
      </c>
      <c r="F56787" s="4">
        <v>8.0606927300000006E-2</v>
      </c>
      <c r="G56787" s="4">
        <v>-2.5181706865126321</v>
      </c>
      <c r="H56787" s="4">
        <v>5.6700452476560935E-2</v>
      </c>
      <c r="I56787" s="4">
        <v>2.7181026515182417E-6</v>
      </c>
      <c r="J56787" s="13">
        <v>-12.815576475649651</v>
      </c>
      <c r="K56787" s="4">
        <v>3.6864722793021672E-2</v>
      </c>
      <c r="L56787" s="7">
        <v>1477540631.6700001</v>
      </c>
      <c r="M56787" s="7">
        <v>94634186694.522461</v>
      </c>
      <c r="N56787" s="12">
        <v>1.5613180429599676E-2</v>
      </c>
      <c r="O56787" s="4">
        <v>-5.4165376978165649E-3</v>
      </c>
      <c r="P56787" s="7">
        <v>119100010.27981979</v>
      </c>
      <c r="Q56787" s="7">
        <v>7628171006.9799995</v>
      </c>
      <c r="R56787" t="s">
        <v>18</v>
      </c>
    </row>
    <row r="56788" spans="1:18" x14ac:dyDescent="0.25">
      <c r="A56788" s="1">
        <v>44710</v>
      </c>
      <c r="B56788" s="7">
        <v>44710</v>
      </c>
      <c r="C56788" s="4">
        <v>8.1255212399999999E-2</v>
      </c>
      <c r="D56788" s="4">
        <v>8.2159750500000003E-2</v>
      </c>
      <c r="E56788" s="4">
        <v>7.8871440500000001E-2</v>
      </c>
      <c r="F56788" s="4">
        <v>8.0506683400000001E-2</v>
      </c>
      <c r="G56788" s="4">
        <v>-2.5194150744014032</v>
      </c>
      <c r="H56788" s="4">
        <v>-1.2436139592186754E-3</v>
      </c>
      <c r="I56788" s="4">
        <v>2.7340487420453044E-6</v>
      </c>
      <c r="J56788" s="13">
        <v>-12.809726991714156</v>
      </c>
      <c r="K56788" s="4">
        <v>5.8666255735984564E-3</v>
      </c>
      <c r="L56788" s="7">
        <v>744344489.96000004</v>
      </c>
      <c r="M56788" s="7">
        <v>93955276677.563385</v>
      </c>
      <c r="N56788" s="12">
        <v>7.9223276891030679E-3</v>
      </c>
      <c r="O56788" s="4">
        <v>-7.1740460891853586E-3</v>
      </c>
      <c r="P56788" s="7">
        <v>59924706.193744205</v>
      </c>
      <c r="Q56788" s="7">
        <v>7564027713.2399998</v>
      </c>
      <c r="R56788" t="s">
        <v>18</v>
      </c>
    </row>
    <row r="56789" spans="1:18" x14ac:dyDescent="0.25">
      <c r="A56789" s="1">
        <v>44711</v>
      </c>
      <c r="B56789" s="7">
        <v>44711</v>
      </c>
      <c r="C56789" s="4">
        <v>8.0505491100000007E-2</v>
      </c>
      <c r="D56789" s="4">
        <v>8.4238021100000005E-2</v>
      </c>
      <c r="E56789" s="4">
        <v>8.0307721900000004E-2</v>
      </c>
      <c r="F56789" s="4">
        <v>8.3259381899999998E-2</v>
      </c>
      <c r="G56789" s="4">
        <v>-2.4857944609757485</v>
      </c>
      <c r="H56789" s="4">
        <v>3.419217366492578E-2</v>
      </c>
      <c r="I56789" s="4">
        <v>2.6242941633160184E-6</v>
      </c>
      <c r="J56789" s="13">
        <v>-12.850698588243455</v>
      </c>
      <c r="K56789" s="4">
        <v>-4.0143607186454225E-2</v>
      </c>
      <c r="L56789" s="7">
        <v>930393865.32000005</v>
      </c>
      <c r="M56789" s="7">
        <v>93952557564.927109</v>
      </c>
      <c r="N56789" s="12">
        <v>9.9028050905058066E-3</v>
      </c>
      <c r="O56789" s="4">
        <v>-2.8940499484746577E-5</v>
      </c>
      <c r="P56789" s="7">
        <v>77464018.150095046</v>
      </c>
      <c r="Q56789" s="7">
        <v>7822431870.7799997</v>
      </c>
      <c r="R56789" t="s">
        <v>18</v>
      </c>
    </row>
    <row r="56790" spans="1:18" x14ac:dyDescent="0.25">
      <c r="A56790" s="1">
        <v>44712</v>
      </c>
      <c r="B56790" s="7">
        <v>44712</v>
      </c>
      <c r="C56790" s="4">
        <v>8.3249637500000001E-2</v>
      </c>
      <c r="D56790" s="4">
        <v>8.4190664900000003E-2</v>
      </c>
      <c r="E56790" s="4">
        <v>7.9652276300000005E-2</v>
      </c>
      <c r="F56790" s="4">
        <v>8.4190664900000003E-2</v>
      </c>
      <c r="G56790" s="4">
        <v>-2.4746712320512074</v>
      </c>
      <c r="H56790" s="4">
        <v>1.118532204717226E-2</v>
      </c>
      <c r="I56790" s="4">
        <v>2.648145575147418E-6</v>
      </c>
      <c r="J56790" s="13">
        <v>-12.841650945891766</v>
      </c>
      <c r="K56790" s="4">
        <v>9.0886959872140717E-3</v>
      </c>
      <c r="L56790" s="7">
        <v>983838109.79999995</v>
      </c>
      <c r="M56790" s="7">
        <v>93949943160.741089</v>
      </c>
      <c r="N56790" s="12">
        <v>1.0471939382834208E-2</v>
      </c>
      <c r="O56790" s="4">
        <v>-2.7826854891237849E-5</v>
      </c>
      <c r="P56790" s="7">
        <v>82829984.618021205</v>
      </c>
      <c r="Q56790" s="7">
        <v>7909708182.0200005</v>
      </c>
      <c r="R56790" t="s">
        <v>18</v>
      </c>
    </row>
    <row r="56791" spans="1:18" x14ac:dyDescent="0.25">
      <c r="A56791" s="1">
        <v>44717</v>
      </c>
      <c r="B56791" s="7">
        <v>44717</v>
      </c>
      <c r="C56791" s="4">
        <v>8.0369720000000006E-2</v>
      </c>
      <c r="D56791" s="4">
        <v>8.2429069899999999E-2</v>
      </c>
      <c r="E56791" s="4">
        <v>7.9372516399999996E-2</v>
      </c>
      <c r="F56791" s="4">
        <v>8.1426324100000003E-2</v>
      </c>
      <c r="G56791" s="4">
        <v>-2.5080566663616373</v>
      </c>
      <c r="H56791" s="4">
        <v>-3.2834291109155984E-2</v>
      </c>
      <c r="I56791" s="4">
        <v>2.7226818153989737E-6</v>
      </c>
      <c r="J56791" s="13">
        <v>-12.813893201853455</v>
      </c>
      <c r="K56791" s="4">
        <v>2.8146579610679595E-2</v>
      </c>
      <c r="L56791" s="7">
        <v>598654848.88</v>
      </c>
      <c r="M56791" s="7">
        <v>93221787347.514557</v>
      </c>
      <c r="N56791" s="12">
        <v>6.4218340574003279E-3</v>
      </c>
      <c r="O56791" s="4">
        <v>-7.7504657132225581E-3</v>
      </c>
      <c r="P56791" s="7">
        <v>48746263.748939402</v>
      </c>
      <c r="Q56791" s="7">
        <v>7590707469.7399998</v>
      </c>
      <c r="R56791" t="s">
        <v>18</v>
      </c>
    </row>
    <row r="56792" spans="1:18" x14ac:dyDescent="0.25">
      <c r="A56792" s="1">
        <v>44718</v>
      </c>
      <c r="B56792" s="7">
        <v>44718</v>
      </c>
      <c r="C56792" s="4">
        <v>8.1434116200000004E-2</v>
      </c>
      <c r="D56792" s="4">
        <v>8.4739006899999997E-2</v>
      </c>
      <c r="E56792" s="4">
        <v>8.1207787500000003E-2</v>
      </c>
      <c r="F56792" s="4">
        <v>8.1705193400000001E-2</v>
      </c>
      <c r="G56792" s="4">
        <v>-2.5046377124289911</v>
      </c>
      <c r="H56792" s="4">
        <v>3.4248052221725932E-3</v>
      </c>
      <c r="I56792" s="4">
        <v>2.6045088717332975E-6</v>
      </c>
      <c r="J56792" s="13">
        <v>-12.858266433457388</v>
      </c>
      <c r="K56792" s="4">
        <v>-4.3403141342962796E-2</v>
      </c>
      <c r="L56792" s="7">
        <v>779535719.34000003</v>
      </c>
      <c r="M56792" s="7">
        <v>93219681112.70636</v>
      </c>
      <c r="N56792" s="12">
        <v>8.3623512764167251E-3</v>
      </c>
      <c r="O56792" s="4">
        <v>-2.2593804175255143E-5</v>
      </c>
      <c r="P56792" s="7">
        <v>63692116.71088282</v>
      </c>
      <c r="Q56792" s="7">
        <v>7616532074</v>
      </c>
      <c r="R56792" t="s">
        <v>18</v>
      </c>
    </row>
    <row r="56793" spans="1:18" x14ac:dyDescent="0.25">
      <c r="A56793" s="1">
        <v>44719</v>
      </c>
      <c r="B56793" s="7">
        <v>44719</v>
      </c>
      <c r="C56793" s="4">
        <v>8.1701712999999995E-2</v>
      </c>
      <c r="D56793" s="4">
        <v>8.3003633399999999E-2</v>
      </c>
      <c r="E56793" s="4">
        <v>7.90269683E-2</v>
      </c>
      <c r="F56793" s="4">
        <v>8.2013483600000006E-2</v>
      </c>
      <c r="G56793" s="4">
        <v>-2.5008716110893547</v>
      </c>
      <c r="H56793" s="4">
        <v>3.7732020104367736E-3</v>
      </c>
      <c r="I56793" s="4">
        <v>2.6323936276135795E-6</v>
      </c>
      <c r="J56793" s="13">
        <v>-12.847617001118943</v>
      </c>
      <c r="K56793" s="4">
        <v>1.0706339372814167E-2</v>
      </c>
      <c r="L56793" s="7">
        <v>908038205.89999998</v>
      </c>
      <c r="M56793" s="7">
        <v>92796475435.534363</v>
      </c>
      <c r="N56793" s="12">
        <v>9.7852661066940346E-3</v>
      </c>
      <c r="O56793" s="4">
        <v>-4.5398747573521985E-3</v>
      </c>
      <c r="P56793" s="7">
        <v>74471376.507753074</v>
      </c>
      <c r="Q56793" s="7">
        <v>7610562216.2700005</v>
      </c>
      <c r="R56793" t="s">
        <v>18</v>
      </c>
    </row>
    <row r="56794" spans="1:18" x14ac:dyDescent="0.25">
      <c r="A56794" s="1">
        <v>44724</v>
      </c>
      <c r="B56794" s="7">
        <v>44724</v>
      </c>
      <c r="C56794" s="4">
        <v>7.5982548400000002E-2</v>
      </c>
      <c r="D56794" s="4">
        <v>7.8458557200000001E-2</v>
      </c>
      <c r="E56794" s="4">
        <v>7.4371838800000006E-2</v>
      </c>
      <c r="F56794" s="4">
        <v>7.6423258300000005E-2</v>
      </c>
      <c r="G56794" s="4">
        <v>-2.5714682011279955</v>
      </c>
      <c r="H56794" s="4">
        <v>-6.8162271063437682E-2</v>
      </c>
      <c r="I56794" s="4">
        <v>2.8555939358529816E-6</v>
      </c>
      <c r="J56794" s="13">
        <v>-12.766230702918559</v>
      </c>
      <c r="K56794" s="4">
        <v>8.4789868011398581E-2</v>
      </c>
      <c r="L56794" s="7">
        <v>976987396.87</v>
      </c>
      <c r="M56794" s="7">
        <v>92537735882.428345</v>
      </c>
      <c r="N56794" s="12">
        <v>1.0557718832793666E-2</v>
      </c>
      <c r="O56794" s="4">
        <v>-2.7882476343162863E-3</v>
      </c>
      <c r="P56794" s="7">
        <v>74664560.186840624</v>
      </c>
      <c r="Q56794" s="7">
        <v>7072035291.8400002</v>
      </c>
      <c r="R56794" t="s">
        <v>18</v>
      </c>
    </row>
    <row r="56795" spans="1:18" x14ac:dyDescent="0.25">
      <c r="A56795" s="1">
        <v>44726</v>
      </c>
      <c r="B56795" s="7">
        <v>44726</v>
      </c>
      <c r="C56795" s="4">
        <v>6.3804196499999993E-2</v>
      </c>
      <c r="D56795" s="4">
        <v>6.4563351399999996E-2</v>
      </c>
      <c r="E56795" s="4">
        <v>5.2399355000000002E-2</v>
      </c>
      <c r="F56795" s="4">
        <v>5.5785577599999997E-2</v>
      </c>
      <c r="G56795" s="4">
        <v>-2.8862399089527728</v>
      </c>
      <c r="H56795" s="4">
        <v>-0.27004450162261673</v>
      </c>
      <c r="I56795" s="4">
        <v>2.512095201112269E-6</v>
      </c>
      <c r="J56795" s="13">
        <v>-12.894393411544499</v>
      </c>
      <c r="K56795" s="4">
        <v>-0.12028976894367427</v>
      </c>
      <c r="L56795" s="7">
        <v>1822789351.8199999</v>
      </c>
      <c r="M56795" s="7">
        <v>92530607710.692596</v>
      </c>
      <c r="N56795" s="12">
        <v>1.9699312442853039E-2</v>
      </c>
      <c r="O56795" s="4">
        <v>-7.702989129542593E-5</v>
      </c>
      <c r="P56795" s="7">
        <v>101685356.8344083</v>
      </c>
      <c r="Q56795" s="7">
        <v>5161873396.8199997</v>
      </c>
      <c r="R56795" t="s">
        <v>18</v>
      </c>
    </row>
    <row r="56796" spans="1:18" x14ac:dyDescent="0.25">
      <c r="A56796" s="1">
        <v>44731</v>
      </c>
      <c r="B56796" s="7">
        <v>44731</v>
      </c>
      <c r="C56796" s="4">
        <v>6.0907078699999999E-2</v>
      </c>
      <c r="D56796" s="4">
        <v>6.2732921600000005E-2</v>
      </c>
      <c r="E56796" s="4">
        <v>5.8793840100000001E-2</v>
      </c>
      <c r="F56796" s="4">
        <v>6.1495377300000001E-2</v>
      </c>
      <c r="G56796" s="4">
        <v>-2.7887932728484177</v>
      </c>
      <c r="H56796" s="4">
        <v>0.10235261416384446</v>
      </c>
      <c r="I56796" s="4">
        <v>2.9919994166054086E-6</v>
      </c>
      <c r="J56796" s="13">
        <v>-12.719568692836885</v>
      </c>
      <c r="K56796" s="4">
        <v>0.19103743173453561</v>
      </c>
      <c r="L56796" s="7">
        <v>852991390.01999998</v>
      </c>
      <c r="M56796" s="7">
        <v>92517184219.146179</v>
      </c>
      <c r="N56796" s="12">
        <v>9.2198157263359056E-3</v>
      </c>
      <c r="O56796" s="4">
        <v>-1.4507082443884189E-4</v>
      </c>
      <c r="P56796" s="7">
        <v>52455027.362931356</v>
      </c>
      <c r="Q56796" s="7">
        <v>5689379150.29</v>
      </c>
      <c r="R56796" t="s">
        <v>18</v>
      </c>
    </row>
    <row r="56797" spans="1:18" x14ac:dyDescent="0.25">
      <c r="A56797" s="1">
        <v>44732</v>
      </c>
      <c r="B56797" s="7">
        <v>44732</v>
      </c>
      <c r="C56797" s="4">
        <v>6.1452109999999997E-2</v>
      </c>
      <c r="D56797" s="4">
        <v>6.1862269900000003E-2</v>
      </c>
      <c r="E56797" s="4">
        <v>5.9586014999999999E-2</v>
      </c>
      <c r="F56797" s="4">
        <v>6.1151625899999999E-2</v>
      </c>
      <c r="G56797" s="4">
        <v>-2.7943988284861581</v>
      </c>
      <c r="H56797" s="4">
        <v>-5.5898738261745996E-3</v>
      </c>
      <c r="I56797" s="4">
        <v>2.9685921113622795E-6</v>
      </c>
      <c r="J56797" s="13">
        <v>-12.727422754118882</v>
      </c>
      <c r="K56797" s="4">
        <v>-7.8232987323527126E-3</v>
      </c>
      <c r="L56797" s="7">
        <v>646782356.19000006</v>
      </c>
      <c r="M56797" s="7">
        <v>92512712977.595581</v>
      </c>
      <c r="N56797" s="12">
        <v>6.9912808237137707E-3</v>
      </c>
      <c r="O56797" s="4">
        <v>-4.8328768199506369E-5</v>
      </c>
      <c r="P56797" s="7">
        <v>39551792.684451431</v>
      </c>
      <c r="Q56797" s="7">
        <v>5657302815</v>
      </c>
      <c r="R56797" t="s">
        <v>18</v>
      </c>
    </row>
    <row r="56798" spans="1:18" x14ac:dyDescent="0.25">
      <c r="A56798" s="1">
        <v>44733</v>
      </c>
      <c r="B56798" s="7">
        <v>44733</v>
      </c>
      <c r="C56798" s="4">
        <v>6.1144471899999997E-2</v>
      </c>
      <c r="D56798" s="4">
        <v>6.6577966500000002E-2</v>
      </c>
      <c r="E56798" s="4">
        <v>6.0999097500000002E-2</v>
      </c>
      <c r="F56798" s="4">
        <v>6.4846164799999995E-2</v>
      </c>
      <c r="G56798" s="4">
        <v>-2.7357375095213108</v>
      </c>
      <c r="H56798" s="4">
        <v>6.0416037114722002E-2</v>
      </c>
      <c r="I56798" s="4">
        <v>3.1310620587831859E-6</v>
      </c>
      <c r="J56798" s="13">
        <v>-12.674138295061663</v>
      </c>
      <c r="K56798" s="4">
        <v>5.4729629846772501E-2</v>
      </c>
      <c r="L56798" s="7">
        <v>729139975.04999995</v>
      </c>
      <c r="M56798" s="7">
        <v>92509341744.44809</v>
      </c>
      <c r="N56798" s="12">
        <v>7.881798327613319E-3</v>
      </c>
      <c r="O56798" s="4">
        <v>-3.6440755426855649E-5</v>
      </c>
      <c r="P56798" s="7">
        <v>47281930.984360181</v>
      </c>
      <c r="Q56798" s="7">
        <v>5998876020.3000002</v>
      </c>
      <c r="R56798" t="s">
        <v>18</v>
      </c>
    </row>
    <row r="56799" spans="1:18" x14ac:dyDescent="0.25">
      <c r="A56799" s="1">
        <v>44738</v>
      </c>
      <c r="B56799" s="7">
        <v>44738</v>
      </c>
      <c r="C56799" s="4">
        <v>6.4902474200000004E-2</v>
      </c>
      <c r="D56799" s="4">
        <v>6.5817762599999996E-2</v>
      </c>
      <c r="E56799" s="4">
        <v>6.4150316499999999E-2</v>
      </c>
      <c r="F56799" s="4">
        <v>6.4964216599999999E-2</v>
      </c>
      <c r="G56799" s="4">
        <v>-2.7339186745210382</v>
      </c>
      <c r="H56799" s="4">
        <v>1.8204900839410123E-3</v>
      </c>
      <c r="I56799" s="4">
        <v>3.0895184400055263E-6</v>
      </c>
      <c r="J56799" s="13">
        <v>-12.687495323858066</v>
      </c>
      <c r="K56799" s="4">
        <v>-1.32682195362824E-2</v>
      </c>
      <c r="L56799" s="7">
        <v>429015921.69999999</v>
      </c>
      <c r="M56799" s="7">
        <v>92499817453.197769</v>
      </c>
      <c r="N56799" s="12">
        <v>4.6380191173573896E-3</v>
      </c>
      <c r="O56799" s="4">
        <v>-1.0295491320898985E-4</v>
      </c>
      <c r="P56799" s="7">
        <v>27870683.262167439</v>
      </c>
      <c r="Q56799" s="7">
        <v>6009178176.4899998</v>
      </c>
      <c r="R56799" t="s">
        <v>18</v>
      </c>
    </row>
    <row r="56800" spans="1:18" x14ac:dyDescent="0.25">
      <c r="A56800" s="1">
        <v>44739</v>
      </c>
      <c r="B56800" s="7">
        <v>44739</v>
      </c>
      <c r="C56800" s="4">
        <v>6.4972268400000005E-2</v>
      </c>
      <c r="D56800" s="4">
        <v>7.0050758399999996E-2</v>
      </c>
      <c r="E56800" s="4">
        <v>6.49342854E-2</v>
      </c>
      <c r="F56800" s="4">
        <v>6.7072293199999994E-2</v>
      </c>
      <c r="G56800" s="4">
        <v>-2.7019842383114137</v>
      </c>
      <c r="H56800" s="4">
        <v>3.2449811762988216E-2</v>
      </c>
      <c r="I56800" s="4">
        <v>3.2346634772568421E-6</v>
      </c>
      <c r="J56800" s="13">
        <v>-12.64158566099993</v>
      </c>
      <c r="K56800" s="4">
        <v>4.6979825519687206E-2</v>
      </c>
      <c r="L56800" s="7">
        <v>783335544.12</v>
      </c>
      <c r="M56800" s="7">
        <v>92496969535.551834</v>
      </c>
      <c r="N56800" s="12">
        <v>8.4687698208201264E-3</v>
      </c>
      <c r="O56800" s="4">
        <v>-3.0788359635153035E-5</v>
      </c>
      <c r="P56800" s="7">
        <v>52540111.289198175</v>
      </c>
      <c r="Q56800" s="7">
        <v>6203983860.8000002</v>
      </c>
      <c r="R56800" t="s">
        <v>18</v>
      </c>
    </row>
    <row r="56801" spans="1:18" x14ac:dyDescent="0.25">
      <c r="A56801" s="1">
        <v>44740</v>
      </c>
      <c r="B56801" s="7">
        <v>44740</v>
      </c>
      <c r="C56801" s="4">
        <v>6.7065427699999999E-2</v>
      </c>
      <c r="D56801" s="4">
        <v>6.8121941399999997E-2</v>
      </c>
      <c r="E56801" s="4">
        <v>6.5391396700000007E-2</v>
      </c>
      <c r="F56801" s="4">
        <v>6.6037751000000006E-2</v>
      </c>
      <c r="G56801" s="4">
        <v>-2.7175287156282089</v>
      </c>
      <c r="H56801" s="4">
        <v>-1.5424285508102894E-2</v>
      </c>
      <c r="I56801" s="4">
        <v>3.2561972977176017E-6</v>
      </c>
      <c r="J56801" s="13">
        <v>-12.634950516537677</v>
      </c>
      <c r="K56801" s="4">
        <v>6.6572057996652648E-3</v>
      </c>
      <c r="L56801" s="7">
        <v>711602625.67999995</v>
      </c>
      <c r="M56801" s="7">
        <v>92494300122.061996</v>
      </c>
      <c r="N56801" s="12">
        <v>7.6934754329825621E-3</v>
      </c>
      <c r="O56801" s="4">
        <v>-2.8859469701995366E-5</v>
      </c>
      <c r="P56801" s="7">
        <v>46992637.005602047</v>
      </c>
      <c r="Q56801" s="7">
        <v>6108115560.3800001</v>
      </c>
      <c r="R56801" t="s">
        <v>18</v>
      </c>
    </row>
    <row r="56802" spans="1:18" x14ac:dyDescent="0.25">
      <c r="A56802" s="1">
        <v>44745</v>
      </c>
      <c r="B56802" s="7">
        <v>44745</v>
      </c>
      <c r="C56802" s="4">
        <v>6.4769468699999999E-2</v>
      </c>
      <c r="D56802" s="4">
        <v>6.6307390699999996E-2</v>
      </c>
      <c r="E56802" s="4">
        <v>6.2560880299999996E-2</v>
      </c>
      <c r="F56802" s="4">
        <v>6.6246405899999999E-2</v>
      </c>
      <c r="G56802" s="4">
        <v>-2.7143740661534586</v>
      </c>
      <c r="H56802" s="4">
        <v>3.1596306179475092E-3</v>
      </c>
      <c r="I56802" s="4">
        <v>3.4329763543333858E-6</v>
      </c>
      <c r="J56802" s="13">
        <v>-12.582082931268518</v>
      </c>
      <c r="K56802" s="4">
        <v>5.4290032345305217E-2</v>
      </c>
      <c r="L56802" s="7">
        <v>593842786.62</v>
      </c>
      <c r="M56802" s="7">
        <v>92488464192.892914</v>
      </c>
      <c r="N56802" s="12">
        <v>6.4207227550182704E-3</v>
      </c>
      <c r="O56802" s="4">
        <v>-6.3095014086069501E-5</v>
      </c>
      <c r="P56802" s="7">
        <v>39339950.283215612</v>
      </c>
      <c r="Q56802" s="7">
        <v>6127028339.9899998</v>
      </c>
      <c r="R56802" t="s">
        <v>18</v>
      </c>
    </row>
    <row r="56803" spans="1:18" x14ac:dyDescent="0.25">
      <c r="A56803" s="1">
        <v>44746</v>
      </c>
      <c r="B56803" s="7">
        <v>44746</v>
      </c>
      <c r="C56803" s="4">
        <v>6.6241807099999994E-2</v>
      </c>
      <c r="D56803" s="4">
        <v>6.7543096999999996E-2</v>
      </c>
      <c r="E56803" s="4">
        <v>6.5623453999999998E-2</v>
      </c>
      <c r="F56803" s="4">
        <v>6.72381747E-2</v>
      </c>
      <c r="G56803" s="4">
        <v>-2.6995141168542043</v>
      </c>
      <c r="H56803" s="4">
        <v>1.4970907274533377E-2</v>
      </c>
      <c r="I56803" s="4">
        <v>3.3234790950022719E-6</v>
      </c>
      <c r="J56803" s="13">
        <v>-12.614498403539537</v>
      </c>
      <c r="K56803" s="4">
        <v>-3.1895721971081294E-2</v>
      </c>
      <c r="L56803" s="7">
        <v>587238127.13999999</v>
      </c>
      <c r="M56803" s="7">
        <v>92486915482.552505</v>
      </c>
      <c r="N56803" s="12">
        <v>6.3494184455830556E-3</v>
      </c>
      <c r="O56803" s="4">
        <v>-1.6744902771640278E-5</v>
      </c>
      <c r="P56803" s="7">
        <v>39484819.78314013</v>
      </c>
      <c r="Q56803" s="7">
        <v>6218651380.6800003</v>
      </c>
      <c r="R56803" t="s">
        <v>18</v>
      </c>
    </row>
    <row r="56804" spans="1:18" x14ac:dyDescent="0.25">
      <c r="A56804" s="1">
        <v>44752</v>
      </c>
      <c r="B56804" s="7">
        <v>44752</v>
      </c>
      <c r="C56804" s="4">
        <v>6.9835244099999999E-2</v>
      </c>
      <c r="D56804" s="4">
        <v>6.9933364100000006E-2</v>
      </c>
      <c r="E56804" s="4">
        <v>6.7284874999999994E-2</v>
      </c>
      <c r="F56804" s="4">
        <v>6.7646731700000004E-2</v>
      </c>
      <c r="G56804" s="4">
        <v>-2.6934562374318798</v>
      </c>
      <c r="H56804" s="4">
        <v>6.0762654819659142E-3</v>
      </c>
      <c r="I56804" s="4">
        <v>3.2428223584913626E-6</v>
      </c>
      <c r="J56804" s="13">
        <v>-12.639066509046167</v>
      </c>
      <c r="K56804" s="4">
        <v>-2.4268766014565249E-2</v>
      </c>
      <c r="L56804" s="7">
        <v>536501465.49000001</v>
      </c>
      <c r="M56804" s="7">
        <v>92481097979.490402</v>
      </c>
      <c r="N56804" s="12">
        <v>5.8012012963879417E-3</v>
      </c>
      <c r="O56804" s="4">
        <v>-6.2900822583933326E-5</v>
      </c>
      <c r="P56804" s="7">
        <v>36292570.692658842</v>
      </c>
      <c r="Q56804" s="7">
        <v>6256044022.3400002</v>
      </c>
      <c r="R56804" t="s">
        <v>18</v>
      </c>
    </row>
    <row r="56805" spans="1:18" x14ac:dyDescent="0.25">
      <c r="A56805" s="1">
        <v>44753</v>
      </c>
      <c r="B56805" s="7">
        <v>44753</v>
      </c>
      <c r="C56805" s="4">
        <v>6.7626832400000003E-2</v>
      </c>
      <c r="D56805" s="4">
        <v>6.76744559E-2</v>
      </c>
      <c r="E56805" s="4">
        <v>6.4588461400000005E-2</v>
      </c>
      <c r="F56805" s="4">
        <v>6.4718101E-2</v>
      </c>
      <c r="G56805" s="4">
        <v>-2.7377143484423545</v>
      </c>
      <c r="H56805" s="4">
        <v>-4.3293011005881364E-2</v>
      </c>
      <c r="I56805" s="4">
        <v>3.2406758769021819E-6</v>
      </c>
      <c r="J56805" s="13">
        <v>-12.639728645932667</v>
      </c>
      <c r="K56805" s="4">
        <v>-6.6191772224592511E-4</v>
      </c>
      <c r="L56805" s="7">
        <v>501527155.25</v>
      </c>
      <c r="M56805" s="7">
        <v>92479674210.310959</v>
      </c>
      <c r="N56805" s="12">
        <v>5.4231068559936878E-3</v>
      </c>
      <c r="O56805" s="4">
        <v>-1.5395245196581789E-5</v>
      </c>
      <c r="P56805" s="7">
        <v>32457885.08771218</v>
      </c>
      <c r="Q56805" s="7">
        <v>5985108895.9899998</v>
      </c>
      <c r="R56805" t="s">
        <v>18</v>
      </c>
    </row>
    <row r="56806" spans="1:18" x14ac:dyDescent="0.25">
      <c r="A56806" s="1">
        <v>44759</v>
      </c>
      <c r="B56806" s="7">
        <v>44759</v>
      </c>
      <c r="C56806" s="4">
        <v>6.8907343699999998E-2</v>
      </c>
      <c r="D56806" s="4">
        <v>6.9272838700000006E-2</v>
      </c>
      <c r="E56806" s="4">
        <v>6.7421539099999997E-2</v>
      </c>
      <c r="F56806" s="4">
        <v>6.7427431299999993E-2</v>
      </c>
      <c r="G56806" s="4">
        <v>-2.6967033512812892</v>
      </c>
      <c r="H56806" s="4">
        <v>4.1863563023890223E-2</v>
      </c>
      <c r="I56806" s="4">
        <v>3.2449258045982531E-6</v>
      </c>
      <c r="J56806" s="13">
        <v>-12.638418072600203</v>
      </c>
      <c r="K56806" s="4">
        <v>1.311432508990615E-3</v>
      </c>
      <c r="L56806" s="7">
        <v>487931456.98000002</v>
      </c>
      <c r="M56806" s="7">
        <v>92443585284.406357</v>
      </c>
      <c r="N56806" s="12">
        <v>5.2781537570060653E-3</v>
      </c>
      <c r="O56806" s="4">
        <v>-3.9023630016830598E-4</v>
      </c>
      <c r="P56806" s="7">
        <v>32899964.794627853</v>
      </c>
      <c r="Q56806" s="7">
        <v>6233233495.8900003</v>
      </c>
      <c r="R56806" t="s">
        <v>18</v>
      </c>
    </row>
    <row r="56807" spans="1:18" x14ac:dyDescent="0.25">
      <c r="A56807" s="1">
        <v>44760</v>
      </c>
      <c r="B56807" s="7">
        <v>44760</v>
      </c>
      <c r="C56807" s="4">
        <v>6.7430706000000007E-2</v>
      </c>
      <c r="D56807" s="4">
        <v>7.0517043500000001E-2</v>
      </c>
      <c r="E56807" s="4">
        <v>6.7351723200000005E-2</v>
      </c>
      <c r="F56807" s="4">
        <v>6.9077716299999994E-2</v>
      </c>
      <c r="G56807" s="4">
        <v>-2.6725230850225503</v>
      </c>
      <c r="H56807" s="4">
        <v>2.447497951772043E-2</v>
      </c>
      <c r="I56807" s="4">
        <v>3.0720746660374156E-6</v>
      </c>
      <c r="J56807" s="13">
        <v>-12.693157437623498</v>
      </c>
      <c r="K56807" s="4">
        <v>-5.3268132761586463E-2</v>
      </c>
      <c r="L56807" s="7">
        <v>695038392.15999997</v>
      </c>
      <c r="M56807" s="7">
        <v>92441691429.946716</v>
      </c>
      <c r="N56807" s="12">
        <v>7.5186680534367698E-3</v>
      </c>
      <c r="O56807" s="4">
        <v>-2.0486596812682943E-5</v>
      </c>
      <c r="P56807" s="7">
        <v>48011664.871236615</v>
      </c>
      <c r="Q56807" s="7">
        <v>6385660934.8900003</v>
      </c>
      <c r="R56807" t="s">
        <v>18</v>
      </c>
    </row>
    <row r="56808" spans="1:18" x14ac:dyDescent="0.25">
      <c r="A56808" s="1">
        <v>44766</v>
      </c>
      <c r="B56808" s="7">
        <v>44766</v>
      </c>
      <c r="C56808" s="4">
        <v>6.6960499699999995E-2</v>
      </c>
      <c r="D56808" s="4">
        <v>6.7771910599999999E-2</v>
      </c>
      <c r="E56808" s="4">
        <v>6.6771052799999994E-2</v>
      </c>
      <c r="F56808" s="4">
        <v>6.6944013900000002E-2</v>
      </c>
      <c r="G56808" s="4">
        <v>-2.7038986223435222</v>
      </c>
      <c r="H56808" s="4">
        <v>-3.0888432830255462E-2</v>
      </c>
      <c r="I56808" s="4">
        <v>2.9609237925872812E-6</v>
      </c>
      <c r="J56808" s="13">
        <v>-12.730009246228613</v>
      </c>
      <c r="K56808" s="4">
        <v>-3.6181045558213859E-2</v>
      </c>
      <c r="L56808" s="7">
        <v>436083112.19</v>
      </c>
      <c r="M56808" s="7">
        <v>92434180350.963394</v>
      </c>
      <c r="N56808" s="12">
        <v>4.7177690171994364E-3</v>
      </c>
      <c r="O56808" s="4">
        <v>-8.1252072167179216E-5</v>
      </c>
      <c r="P56808" s="7">
        <v>29193153.924002621</v>
      </c>
      <c r="Q56808" s="7">
        <v>6187915054.25</v>
      </c>
      <c r="R56808" t="s">
        <v>18</v>
      </c>
    </row>
    <row r="56809" spans="1:18" x14ac:dyDescent="0.25">
      <c r="A56809" s="1">
        <v>44767</v>
      </c>
      <c r="B56809" s="7">
        <v>44767</v>
      </c>
      <c r="C56809" s="4">
        <v>6.69479568E-2</v>
      </c>
      <c r="D56809" s="4">
        <v>6.6988780400000003E-2</v>
      </c>
      <c r="E56809" s="4">
        <v>6.3835695600000006E-2</v>
      </c>
      <c r="F56809" s="4">
        <v>6.3855489500000001E-2</v>
      </c>
      <c r="G56809" s="4">
        <v>-2.7511327252579534</v>
      </c>
      <c r="H56809" s="4">
        <v>-4.6135930908080797E-2</v>
      </c>
      <c r="I56809" s="4">
        <v>2.9892512271915545E-6</v>
      </c>
      <c r="J56809" s="13">
        <v>-12.72048762761187</v>
      </c>
      <c r="K56809" s="4">
        <v>9.5670934440094252E-3</v>
      </c>
      <c r="L56809" s="7">
        <v>522131860.5</v>
      </c>
      <c r="M56809" s="7">
        <v>92432132936.354675</v>
      </c>
      <c r="N56809" s="12">
        <v>5.6488132850890781E-3</v>
      </c>
      <c r="O56809" s="4">
        <v>-2.2149973104592288E-5</v>
      </c>
      <c r="P56809" s="7">
        <v>33340985.535773214</v>
      </c>
      <c r="Q56809" s="7">
        <v>5902299094.1800003</v>
      </c>
      <c r="R56809" t="s">
        <v>18</v>
      </c>
    </row>
    <row r="56810" spans="1:18" x14ac:dyDescent="0.25">
      <c r="A56810" s="1">
        <v>44773</v>
      </c>
      <c r="B56810" s="7">
        <v>44773</v>
      </c>
      <c r="C56810" s="4">
        <v>6.9151380900000003E-2</v>
      </c>
      <c r="D56810" s="4">
        <v>7.0762108399999996E-2</v>
      </c>
      <c r="E56810" s="4">
        <v>6.8744478499999997E-2</v>
      </c>
      <c r="F56810" s="4">
        <v>6.8942687000000002E-2</v>
      </c>
      <c r="G56810" s="4">
        <v>-2.6744797427318683</v>
      </c>
      <c r="H56810" s="4">
        <v>7.9667347941949476E-2</v>
      </c>
      <c r="I56810" s="4">
        <v>2.9542355661596738E-6</v>
      </c>
      <c r="J56810" s="13">
        <v>-12.732270632227603</v>
      </c>
      <c r="K56810" s="4">
        <v>-1.1713856872705342E-2</v>
      </c>
      <c r="L56810" s="7">
        <v>492358497.55000001</v>
      </c>
      <c r="M56810" s="7">
        <v>92425025008.236176</v>
      </c>
      <c r="N56810" s="12">
        <v>5.3271124082046499E-3</v>
      </c>
      <c r="O56810" s="4">
        <v>-7.6898886704194209E-5</v>
      </c>
      <c r="P56810" s="7">
        <v>33944517.788379923</v>
      </c>
      <c r="Q56810" s="7">
        <v>6372029570.1099997</v>
      </c>
      <c r="R56810" t="s">
        <v>18</v>
      </c>
    </row>
    <row r="56811" spans="1:18" x14ac:dyDescent="0.25">
      <c r="A56811" s="1">
        <v>44774</v>
      </c>
      <c r="B56811" s="7">
        <v>44774</v>
      </c>
      <c r="C56811" s="4">
        <v>6.8936444799999996E-2</v>
      </c>
      <c r="D56811" s="4">
        <v>7.1349250700000005E-2</v>
      </c>
      <c r="E56811" s="4">
        <v>6.84092704E-2</v>
      </c>
      <c r="F56811" s="4">
        <v>6.99373192E-2</v>
      </c>
      <c r="G56811" s="4">
        <v>-2.6601558780786609</v>
      </c>
      <c r="H56811" s="4">
        <v>1.4426942773495294E-2</v>
      </c>
      <c r="I56811" s="4">
        <v>2.9997735672791778E-6</v>
      </c>
      <c r="J56811" s="13">
        <v>-12.716973749718347</v>
      </c>
      <c r="K56811" s="4">
        <v>1.5414478669587141E-2</v>
      </c>
      <c r="L56811" s="7">
        <v>496002226.67000002</v>
      </c>
      <c r="M56811" s="7">
        <v>92423473643.096115</v>
      </c>
      <c r="N56811" s="12">
        <v>5.3666261082695264E-3</v>
      </c>
      <c r="O56811" s="4">
        <v>-1.6785120046461222E-5</v>
      </c>
      <c r="P56811" s="7">
        <v>34689066.050530545</v>
      </c>
      <c r="Q56811" s="7">
        <v>6463849977.75</v>
      </c>
      <c r="R56811" t="s">
        <v>18</v>
      </c>
    </row>
    <row r="56812" spans="1:18" x14ac:dyDescent="0.25">
      <c r="A56812" s="1">
        <v>44780</v>
      </c>
      <c r="B56812" s="7">
        <v>44780</v>
      </c>
      <c r="C56812" s="4">
        <v>6.9478521700000004E-2</v>
      </c>
      <c r="D56812" s="4">
        <v>7.0199613100000002E-2</v>
      </c>
      <c r="E56812" s="4">
        <v>6.92090551E-2</v>
      </c>
      <c r="F56812" s="4">
        <v>6.9632662999999997E-2</v>
      </c>
      <c r="G56812" s="4">
        <v>-2.6645215257496684</v>
      </c>
      <c r="H56812" s="4">
        <v>-4.3561320834843075E-3</v>
      </c>
      <c r="I56812" s="4">
        <v>3.0045301582339117E-6</v>
      </c>
      <c r="J56812" s="13">
        <v>-12.7153893555347</v>
      </c>
      <c r="K56812" s="4">
        <v>1.5856499992591472E-3</v>
      </c>
      <c r="L56812" s="7">
        <v>280333476.38999999</v>
      </c>
      <c r="M56812" s="7">
        <v>92416950199.362625</v>
      </c>
      <c r="N56812" s="12">
        <v>3.0333556321136138E-3</v>
      </c>
      <c r="O56812" s="4">
        <v>-7.0582109461509961E-5</v>
      </c>
      <c r="P56812" s="7">
        <v>19520366.489083324</v>
      </c>
      <c r="Q56812" s="7">
        <v>6435238348.7200003</v>
      </c>
      <c r="R56812" t="s">
        <v>18</v>
      </c>
    </row>
    <row r="56813" spans="1:18" x14ac:dyDescent="0.25">
      <c r="A56813" s="1">
        <v>44781</v>
      </c>
      <c r="B56813" s="7">
        <v>44781</v>
      </c>
      <c r="C56813" s="4">
        <v>6.9633323799999994E-2</v>
      </c>
      <c r="D56813" s="4">
        <v>7.1012676600000005E-2</v>
      </c>
      <c r="E56813" s="4">
        <v>6.9622746099999994E-2</v>
      </c>
      <c r="F56813" s="4">
        <v>7.01098364E-2</v>
      </c>
      <c r="G56813" s="4">
        <v>-2.6576921752419498</v>
      </c>
      <c r="H56813" s="4">
        <v>6.8527236995087025E-3</v>
      </c>
      <c r="I56813" s="4">
        <v>2.9446176670159216E-6</v>
      </c>
      <c r="J56813" s="13">
        <v>-12.735531573731457</v>
      </c>
      <c r="K56813" s="4">
        <v>-1.9940718868738893E-2</v>
      </c>
      <c r="L56813" s="7">
        <v>330352593.58999997</v>
      </c>
      <c r="M56813" s="7">
        <v>92415350260.894348</v>
      </c>
      <c r="N56813" s="12">
        <v>3.5746506685025142E-3</v>
      </c>
      <c r="O56813" s="4">
        <v>-1.7312175578458029E-5</v>
      </c>
      <c r="P56813" s="7">
        <v>23160966.290910587</v>
      </c>
      <c r="Q56813" s="7">
        <v>6479225087.6400003</v>
      </c>
      <c r="R56813" t="s">
        <v>18</v>
      </c>
    </row>
    <row r="56814" spans="1:18" x14ac:dyDescent="0.25">
      <c r="A56814" s="1">
        <v>44787</v>
      </c>
      <c r="B56814" s="7">
        <v>44787</v>
      </c>
      <c r="C56814" s="4">
        <v>6.9910525799999998E-2</v>
      </c>
      <c r="D56814" s="4">
        <v>7.2146487600000003E-2</v>
      </c>
      <c r="E56814" s="4">
        <v>6.9648194199999999E-2</v>
      </c>
      <c r="F56814" s="4">
        <v>7.0399816800000001E-2</v>
      </c>
      <c r="G56814" s="4">
        <v>-2.6535646180942534</v>
      </c>
      <c r="H56814" s="4">
        <v>4.1360872438150576E-3</v>
      </c>
      <c r="I56814" s="4">
        <v>2.8948085923758514E-6</v>
      </c>
      <c r="J56814" s="13">
        <v>-12.752591565748311</v>
      </c>
      <c r="K56814" s="4">
        <v>-1.6915294368435536E-2</v>
      </c>
      <c r="L56814" s="7">
        <v>449741204.50999999</v>
      </c>
      <c r="M56814" s="7">
        <v>92406572561.563828</v>
      </c>
      <c r="N56814" s="12">
        <v>4.8669828567699542E-3</v>
      </c>
      <c r="O56814" s="4">
        <v>-9.4980966968589444E-5</v>
      </c>
      <c r="P56814" s="7">
        <v>31661698.404915333</v>
      </c>
      <c r="Q56814" s="7">
        <v>6505405779.4499998</v>
      </c>
      <c r="R56814" t="s">
        <v>18</v>
      </c>
    </row>
    <row r="56815" spans="1:18" x14ac:dyDescent="0.25">
      <c r="A56815" s="1">
        <v>44788</v>
      </c>
      <c r="B56815" s="7">
        <v>44788</v>
      </c>
      <c r="C56815" s="4">
        <v>7.0403057599999999E-2</v>
      </c>
      <c r="D56815" s="4">
        <v>7.1048079900000005E-2</v>
      </c>
      <c r="E56815" s="4">
        <v>6.8402920800000003E-2</v>
      </c>
      <c r="F56815" s="4">
        <v>6.8936374199999997E-2</v>
      </c>
      <c r="G56815" s="4">
        <v>-2.6745713128361244</v>
      </c>
      <c r="H56815" s="4">
        <v>-2.0787591026799425E-2</v>
      </c>
      <c r="I56815" s="4">
        <v>2.8560489272282597E-6</v>
      </c>
      <c r="J56815" s="13">
        <v>-12.766071382251234</v>
      </c>
      <c r="K56815" s="4">
        <v>-1.3389370630470802E-2</v>
      </c>
      <c r="L56815" s="7">
        <v>427093950.00999999</v>
      </c>
      <c r="M56815" s="7">
        <v>92404676987.203659</v>
      </c>
      <c r="N56815" s="12">
        <v>4.6219949458742721E-3</v>
      </c>
      <c r="O56815" s="4">
        <v>-2.0513414875392902E-5</v>
      </c>
      <c r="P56815" s="7">
        <v>29442308.35644545</v>
      </c>
      <c r="Q56815" s="7">
        <v>6370043390.6199999</v>
      </c>
      <c r="R56815" t="s">
        <v>18</v>
      </c>
    </row>
    <row r="56816" spans="1:18" x14ac:dyDescent="0.25">
      <c r="A56816" s="1">
        <v>44794</v>
      </c>
      <c r="B56816" s="7">
        <v>44794</v>
      </c>
      <c r="C56816" s="4">
        <v>6.5781070699999999E-2</v>
      </c>
      <c r="D56816" s="4">
        <v>6.6308306799999994E-2</v>
      </c>
      <c r="E56816" s="4">
        <v>6.47952532E-2</v>
      </c>
      <c r="F56816" s="4">
        <v>6.59833321E-2</v>
      </c>
      <c r="G56816" s="4">
        <v>-2.7183531127896963</v>
      </c>
      <c r="H56816" s="4">
        <v>-4.2837212346453775E-2</v>
      </c>
      <c r="I56816" s="4">
        <v>3.0641293133235132E-6</v>
      </c>
      <c r="J56816" s="13">
        <v>-12.695747102889188</v>
      </c>
      <c r="K56816" s="4">
        <v>7.285602992004464E-2</v>
      </c>
      <c r="L56816" s="7">
        <v>338437993.32999998</v>
      </c>
      <c r="M56816" s="7">
        <v>92397294798.029755</v>
      </c>
      <c r="N56816" s="12">
        <v>3.6628560832845584E-3</v>
      </c>
      <c r="O56816" s="4">
        <v>-7.988977846788768E-5</v>
      </c>
      <c r="P56816" s="7">
        <v>22331266.509150974</v>
      </c>
      <c r="Q56816" s="7">
        <v>6096681387.8000002</v>
      </c>
      <c r="R56816" t="s">
        <v>18</v>
      </c>
    </row>
    <row r="56817" spans="1:18" x14ac:dyDescent="0.25">
      <c r="A56817" s="1">
        <v>44795</v>
      </c>
      <c r="B56817" s="7">
        <v>44795</v>
      </c>
      <c r="C56817" s="4">
        <v>6.59817293E-2</v>
      </c>
      <c r="D56817" s="4">
        <v>6.6204135900000002E-2</v>
      </c>
      <c r="E56817" s="4">
        <v>6.4630608199999995E-2</v>
      </c>
      <c r="F56817" s="4">
        <v>6.55600551E-2</v>
      </c>
      <c r="G56817" s="4">
        <v>-2.7247886846553664</v>
      </c>
      <c r="H56817" s="4">
        <v>-6.4149079249060789E-3</v>
      </c>
      <c r="I56817" s="4">
        <v>3.0637102616066855E-6</v>
      </c>
      <c r="J56817" s="13">
        <v>-12.695883872696021</v>
      </c>
      <c r="K56817" s="4">
        <v>-1.3676045426854101E-4</v>
      </c>
      <c r="L56817" s="7">
        <v>372955309.56999999</v>
      </c>
      <c r="M56817" s="7">
        <v>92395723091.147919</v>
      </c>
      <c r="N56817" s="12">
        <v>4.0364997111617543E-3</v>
      </c>
      <c r="O56817" s="4">
        <v>-1.7010312750730578E-5</v>
      </c>
      <c r="P56817" s="7">
        <v>24450970.645246755</v>
      </c>
      <c r="Q56817" s="7">
        <v>6057468696.8599997</v>
      </c>
      <c r="R56817" t="s">
        <v>18</v>
      </c>
    </row>
    <row r="56818" spans="1:18" x14ac:dyDescent="0.25">
      <c r="A56818" s="1">
        <v>44801</v>
      </c>
      <c r="B56818" s="7">
        <v>44801</v>
      </c>
      <c r="C56818" s="4">
        <v>6.2901998799999997E-2</v>
      </c>
      <c r="D56818" s="4">
        <v>6.3116558099999998E-2</v>
      </c>
      <c r="E56818" s="4">
        <v>6.1470934099999999E-2</v>
      </c>
      <c r="F56818" s="4">
        <v>6.14713764E-2</v>
      </c>
      <c r="G56818" s="4">
        <v>-2.7891836369034588</v>
      </c>
      <c r="H56818" s="4">
        <v>-6.2365394503763938E-2</v>
      </c>
      <c r="I56818" s="4">
        <v>3.133606370287261E-6</v>
      </c>
      <c r="J56818" s="13">
        <v>-12.673326021699467</v>
      </c>
      <c r="K56818" s="4">
        <v>2.281420327388279E-2</v>
      </c>
      <c r="L56818" s="7">
        <v>296252043.95999998</v>
      </c>
      <c r="M56818" s="7">
        <v>92388654741.428558</v>
      </c>
      <c r="N56818" s="12">
        <v>3.2065846698291168E-3</v>
      </c>
      <c r="O56818" s="4">
        <v>-7.650083232085818E-5</v>
      </c>
      <c r="P56818" s="7">
        <v>18211020.903534506</v>
      </c>
      <c r="Q56818" s="7">
        <v>5679257770.6999998</v>
      </c>
      <c r="R56818" t="s">
        <v>18</v>
      </c>
    </row>
    <row r="56819" spans="1:18" x14ac:dyDescent="0.25">
      <c r="A56819" s="1">
        <v>44802</v>
      </c>
      <c r="B56819" s="7">
        <v>44802</v>
      </c>
      <c r="C56819" s="4">
        <v>6.1468946099999998E-2</v>
      </c>
      <c r="D56819" s="4">
        <v>6.3382891299999994E-2</v>
      </c>
      <c r="E56819" s="4">
        <v>6.1066846100000002E-2</v>
      </c>
      <c r="F56819" s="4">
        <v>6.3360596800000002E-2</v>
      </c>
      <c r="G56819" s="4">
        <v>-2.7589131123284076</v>
      </c>
      <c r="H56819" s="4">
        <v>3.0733334937982654E-2</v>
      </c>
      <c r="I56819" s="4">
        <v>3.1215200288697515E-6</v>
      </c>
      <c r="J56819" s="13">
        <v>-12.677190486040482</v>
      </c>
      <c r="K56819" s="4">
        <v>-3.8570069081144739E-3</v>
      </c>
      <c r="L56819" s="7">
        <v>373308077.67000002</v>
      </c>
      <c r="M56819" s="7">
        <v>92387078835.879898</v>
      </c>
      <c r="N56819" s="12">
        <v>4.0406957593405396E-3</v>
      </c>
      <c r="O56819" s="4">
        <v>-1.7057349228331355E-5</v>
      </c>
      <c r="P56819" s="7">
        <v>23653022.591431957</v>
      </c>
      <c r="Q56819" s="7">
        <v>5853700451.6499996</v>
      </c>
      <c r="R56819" t="s">
        <v>18</v>
      </c>
    </row>
    <row r="56820" spans="1:18" x14ac:dyDescent="0.25">
      <c r="A56820" s="1">
        <v>44808</v>
      </c>
      <c r="B56820" s="7">
        <v>44808</v>
      </c>
      <c r="C56820" s="4">
        <v>6.3120809799999997E-2</v>
      </c>
      <c r="D56820" s="4">
        <v>6.3596630700000004E-2</v>
      </c>
      <c r="E56820" s="4">
        <v>6.2652145300000003E-2</v>
      </c>
      <c r="F56820" s="4">
        <v>6.3519964200000001E-2</v>
      </c>
      <c r="G56820" s="4">
        <v>-2.7564010256454305</v>
      </c>
      <c r="H56820" s="4">
        <v>2.5152446165090246E-3</v>
      </c>
      <c r="I56820" s="4">
        <v>3.1781094536588874E-6</v>
      </c>
      <c r="J56820" s="13">
        <v>-12.659224049392204</v>
      </c>
      <c r="K56820" s="4">
        <v>1.8128804001179499E-2</v>
      </c>
      <c r="L56820" s="7">
        <v>269500806.43000001</v>
      </c>
      <c r="M56820" s="7">
        <v>92379037218.978775</v>
      </c>
      <c r="N56820" s="12">
        <v>2.917337250345715E-3</v>
      </c>
      <c r="O56820" s="4">
        <v>-8.7042657939304449E-5</v>
      </c>
      <c r="P56820" s="7">
        <v>17118681.57630473</v>
      </c>
      <c r="Q56820" s="7">
        <v>5867913136.9799995</v>
      </c>
      <c r="R56820" t="s">
        <v>18</v>
      </c>
    </row>
    <row r="56821" spans="1:18" x14ac:dyDescent="0.25">
      <c r="A56821" s="1">
        <v>44809</v>
      </c>
      <c r="B56821" s="7">
        <v>44809</v>
      </c>
      <c r="C56821" s="4">
        <v>6.3518563099999995E-2</v>
      </c>
      <c r="D56821" s="4">
        <v>6.3590379899999994E-2</v>
      </c>
      <c r="E56821" s="4">
        <v>6.2527257599999997E-2</v>
      </c>
      <c r="F56821" s="4">
        <v>6.29553853E-2</v>
      </c>
      <c r="G56821" s="4">
        <v>-2.7653289733025828</v>
      </c>
      <c r="H56821" s="4">
        <v>-8.8882118733939908E-3</v>
      </c>
      <c r="I56821" s="4">
        <v>3.1775794920618266E-6</v>
      </c>
      <c r="J56821" s="13">
        <v>-12.65939081702442</v>
      </c>
      <c r="K56821" s="4">
        <v>-1.6675372726721824E-4</v>
      </c>
      <c r="L56821" s="7">
        <v>322145597.31999999</v>
      </c>
      <c r="M56821" s="7">
        <v>92377446486.059402</v>
      </c>
      <c r="N56821" s="12">
        <v>3.4872754072999266E-3</v>
      </c>
      <c r="O56821" s="4">
        <v>-1.7219630851984579E-5</v>
      </c>
      <c r="P56821" s="7">
        <v>20280800.201979246</v>
      </c>
      <c r="Q56821" s="7">
        <v>5815657736.5600004</v>
      </c>
      <c r="R56821" t="s">
        <v>18</v>
      </c>
    </row>
    <row r="56822" spans="1:18" x14ac:dyDescent="0.25">
      <c r="A56822" s="1">
        <v>44815</v>
      </c>
      <c r="B56822" s="7">
        <v>44815</v>
      </c>
      <c r="C56822" s="4">
        <v>6.4668075000000005E-2</v>
      </c>
      <c r="D56822" s="4">
        <v>6.4925683900000003E-2</v>
      </c>
      <c r="E56822" s="4">
        <v>6.3669057700000004E-2</v>
      </c>
      <c r="F56822" s="4">
        <v>6.4097781500000006E-2</v>
      </c>
      <c r="G56822" s="4">
        <v>-2.7473455256388513</v>
      </c>
      <c r="H56822" s="4">
        <v>1.814612355330953E-2</v>
      </c>
      <c r="I56822" s="4">
        <v>2.944417599765618E-6</v>
      </c>
      <c r="J56822" s="13">
        <v>-12.735599519410611</v>
      </c>
      <c r="K56822" s="4">
        <v>-7.337720201137049E-2</v>
      </c>
      <c r="L56822" s="7">
        <v>359330842.44</v>
      </c>
      <c r="M56822" s="7">
        <v>92370658081.98056</v>
      </c>
      <c r="N56822" s="12">
        <v>3.8900972440954968E-3</v>
      </c>
      <c r="O56822" s="4">
        <v>-7.3485513370047473E-5</v>
      </c>
      <c r="P56822" s="7">
        <v>23032309.824930049</v>
      </c>
      <c r="Q56822" s="7">
        <v>5920754258.75</v>
      </c>
      <c r="R56822" t="s">
        <v>18</v>
      </c>
    </row>
    <row r="56823" spans="1:18" x14ac:dyDescent="0.25">
      <c r="A56823" s="1">
        <v>44816</v>
      </c>
      <c r="B56823" s="7">
        <v>44816</v>
      </c>
      <c r="C56823" s="4">
        <v>6.4096291E-2</v>
      </c>
      <c r="D56823" s="4">
        <v>6.4660781900000006E-2</v>
      </c>
      <c r="E56823" s="4">
        <v>6.3248483499999994E-2</v>
      </c>
      <c r="F56823" s="4">
        <v>6.3823130199999994E-2</v>
      </c>
      <c r="G56823" s="4">
        <v>-2.7516396120142312</v>
      </c>
      <c r="H56823" s="4">
        <v>-4.2848799688958291E-3</v>
      </c>
      <c r="I56823" s="4">
        <v>2.8530107374576057E-6</v>
      </c>
      <c r="J56823" s="13">
        <v>-12.767135722172659</v>
      </c>
      <c r="K56823" s="4">
        <v>-3.1044123060291612E-2</v>
      </c>
      <c r="L56823" s="7">
        <v>430598942.17000002</v>
      </c>
      <c r="M56823" s="7">
        <v>92369090458.994751</v>
      </c>
      <c r="N56823" s="12">
        <v>4.6617211453560325E-3</v>
      </c>
      <c r="O56823" s="4">
        <v>-1.6971005927207249E-5</v>
      </c>
      <c r="P56823" s="7">
        <v>27482172.350098178</v>
      </c>
      <c r="Q56823" s="7">
        <v>5895284486.8199997</v>
      </c>
      <c r="R56823" t="s">
        <v>18</v>
      </c>
    </row>
    <row r="56824" spans="1:18" x14ac:dyDescent="0.25">
      <c r="A56824" s="1">
        <v>44822</v>
      </c>
      <c r="B56824" s="7">
        <v>44822</v>
      </c>
      <c r="C56824" s="4">
        <v>6.2286271900000002E-2</v>
      </c>
      <c r="D56824" s="4">
        <v>6.2577828099999996E-2</v>
      </c>
      <c r="E56824" s="4">
        <v>6.0858682599999998E-2</v>
      </c>
      <c r="F56824" s="4">
        <v>6.0875541300000002E-2</v>
      </c>
      <c r="G56824" s="4">
        <v>-2.7989238056271302</v>
      </c>
      <c r="H56824" s="4">
        <v>-4.6183709428905331E-2</v>
      </c>
      <c r="I56824" s="4">
        <v>3.1347625785120772E-6</v>
      </c>
      <c r="J56824" s="13">
        <v>-12.672957119279276</v>
      </c>
      <c r="K56824" s="4">
        <v>9.8755969388866771E-2</v>
      </c>
      <c r="L56824" s="7">
        <v>313019264.54000002</v>
      </c>
      <c r="M56824" s="7">
        <v>92361940923.061661</v>
      </c>
      <c r="N56824" s="12">
        <v>3.3890503102435659E-3</v>
      </c>
      <c r="O56824" s="4">
        <v>-7.7401822379793712E-5</v>
      </c>
      <c r="P56824" s="7">
        <v>19055217.166200396</v>
      </c>
      <c r="Q56824" s="7">
        <v>5622583149.21</v>
      </c>
      <c r="R56824" t="s">
        <v>18</v>
      </c>
    </row>
    <row r="56825" spans="1:18" x14ac:dyDescent="0.25">
      <c r="A56825" s="1">
        <v>44823</v>
      </c>
      <c r="B56825" s="7">
        <v>44823</v>
      </c>
      <c r="C56825" s="4">
        <v>6.0868909800000003E-2</v>
      </c>
      <c r="D56825" s="4">
        <v>6.1180441000000002E-2</v>
      </c>
      <c r="E56825" s="4">
        <v>5.94187246E-2</v>
      </c>
      <c r="F56825" s="4">
        <v>6.0335285400000001E-2</v>
      </c>
      <c r="G56825" s="4">
        <v>-2.8078381822116905</v>
      </c>
      <c r="H56825" s="4">
        <v>-8.874761332101723E-3</v>
      </c>
      <c r="I56825" s="4">
        <v>3.0871309040798264E-6</v>
      </c>
      <c r="J56825" s="13">
        <v>-12.688268408393583</v>
      </c>
      <c r="K56825" s="4">
        <v>-1.5194667295938963E-2</v>
      </c>
      <c r="L56825" s="7">
        <v>403942833.31</v>
      </c>
      <c r="M56825" s="7">
        <v>92360247681.533295</v>
      </c>
      <c r="N56825" s="12">
        <v>4.3735572765334326E-3</v>
      </c>
      <c r="O56825" s="4">
        <v>-1.8332675899227524E-5</v>
      </c>
      <c r="P56825" s="7">
        <v>24372006.133043475</v>
      </c>
      <c r="Q56825" s="7">
        <v>5572581903.4799995</v>
      </c>
      <c r="R56825" t="s">
        <v>18</v>
      </c>
    </row>
    <row r="56826" spans="1:18" x14ac:dyDescent="0.25">
      <c r="A56826" s="1">
        <v>44829</v>
      </c>
      <c r="B56826" s="7">
        <v>44829</v>
      </c>
      <c r="C56826" s="4">
        <v>5.9868339100000001E-2</v>
      </c>
      <c r="D56826" s="4">
        <v>6.0268966399999999E-2</v>
      </c>
      <c r="E56826" s="4">
        <v>5.9528752800000001E-2</v>
      </c>
      <c r="F56826" s="4">
        <v>5.9727397500000001E-2</v>
      </c>
      <c r="G56826" s="4">
        <v>-2.8179644442569831</v>
      </c>
      <c r="H56826" s="4">
        <v>-1.0075164076376434E-2</v>
      </c>
      <c r="I56826" s="4">
        <v>3.1766347339146341E-6</v>
      </c>
      <c r="J56826" s="13">
        <v>-12.659688181299703</v>
      </c>
      <c r="K56826" s="4">
        <v>2.899256060587618E-2</v>
      </c>
      <c r="L56826" s="7">
        <v>267696550.96000001</v>
      </c>
      <c r="M56826" s="7">
        <v>92353275100.928345</v>
      </c>
      <c r="N56826" s="12">
        <v>2.8986145934450903E-3</v>
      </c>
      <c r="O56826" s="4">
        <v>-7.5493307780984473E-5</v>
      </c>
      <c r="P56826" s="7">
        <v>15988818.308566928</v>
      </c>
      <c r="Q56826" s="7">
        <v>5516020772.3800001</v>
      </c>
      <c r="R56826" t="s">
        <v>18</v>
      </c>
    </row>
    <row r="56827" spans="1:18" x14ac:dyDescent="0.25">
      <c r="A56827" s="1">
        <v>44836</v>
      </c>
      <c r="B56827" s="7">
        <v>44836</v>
      </c>
      <c r="C56827" s="4">
        <v>6.0477397799999999E-2</v>
      </c>
      <c r="D56827" s="4">
        <v>6.1848917900000001E-2</v>
      </c>
      <c r="E56827" s="4">
        <v>6.0448564599999997E-2</v>
      </c>
      <c r="F56827" s="4">
        <v>6.0879050499999997E-2</v>
      </c>
      <c r="G56827" s="4">
        <v>-2.7988661618052575</v>
      </c>
      <c r="H56827" s="4">
        <v>1.9281821211111626E-2</v>
      </c>
      <c r="I56827" s="4">
        <v>3.1967395283643665E-6</v>
      </c>
      <c r="J56827" s="13">
        <v>-12.653379164973531</v>
      </c>
      <c r="K56827" s="4">
        <v>6.3289600894582063E-3</v>
      </c>
      <c r="L56827" s="7">
        <v>388404433.06999999</v>
      </c>
      <c r="M56827" s="7">
        <v>92340729182.528885</v>
      </c>
      <c r="N56827" s="12">
        <v>4.206209291484425E-3</v>
      </c>
      <c r="O56827" s="4">
        <v>-1.3584703288268903E-4</v>
      </c>
      <c r="P56827" s="7">
        <v>23645693.095292397</v>
      </c>
      <c r="Q56827" s="7">
        <v>5621615915.1099997</v>
      </c>
      <c r="R56827" t="s">
        <v>18</v>
      </c>
    </row>
    <row r="56828" spans="1:18" x14ac:dyDescent="0.25">
      <c r="A56828" s="1">
        <v>44843</v>
      </c>
      <c r="B56828" s="7">
        <v>44843</v>
      </c>
      <c r="C56828" s="4">
        <v>6.2069330300000003E-2</v>
      </c>
      <c r="D56828" s="4">
        <v>6.2738565299999993E-2</v>
      </c>
      <c r="E56828" s="4">
        <v>6.1998555900000002E-2</v>
      </c>
      <c r="F56828" s="4">
        <v>6.2426987000000003E-2</v>
      </c>
      <c r="G56828" s="4">
        <v>-2.7737576131266346</v>
      </c>
      <c r="H56828" s="4">
        <v>2.5426423166701764E-2</v>
      </c>
      <c r="I56828" s="4">
        <v>3.2102035806885294E-6</v>
      </c>
      <c r="J56828" s="13">
        <v>-12.649176202058118</v>
      </c>
      <c r="K56828" s="4">
        <v>4.211807751209517E-3</v>
      </c>
      <c r="L56828" s="7">
        <v>226469325.58000001</v>
      </c>
      <c r="M56828" s="7">
        <v>92330377331.521698</v>
      </c>
      <c r="N56828" s="12">
        <v>2.4528149036674965E-3</v>
      </c>
      <c r="O56828" s="4">
        <v>-1.1210493028189654E-4</v>
      </c>
      <c r="P56828" s="7">
        <v>14137797.643881429</v>
      </c>
      <c r="Q56828" s="7">
        <v>5763907265.3800001</v>
      </c>
      <c r="R56828" t="s">
        <v>18</v>
      </c>
    </row>
    <row r="56829" spans="1:18" x14ac:dyDescent="0.25">
      <c r="A56829" s="1">
        <v>44850</v>
      </c>
      <c r="B56829" s="7">
        <v>44850</v>
      </c>
      <c r="C56829" s="4">
        <v>6.1823844500000003E-2</v>
      </c>
      <c r="D56829" s="4">
        <v>6.1991371500000003E-2</v>
      </c>
      <c r="E56829" s="4">
        <v>6.1283920399999997E-2</v>
      </c>
      <c r="F56829" s="4">
        <v>6.1820914999999997E-2</v>
      </c>
      <c r="G56829" s="4">
        <v>-2.7835135413524372</v>
      </c>
      <c r="H56829" s="4">
        <v>-9.7084935398212644E-3</v>
      </c>
      <c r="I56829" s="4">
        <v>3.2084605175471554E-6</v>
      </c>
      <c r="J56829" s="13">
        <v>-12.649719325411374</v>
      </c>
      <c r="K56829" s="4">
        <v>-5.4297588846378845E-4</v>
      </c>
      <c r="L56829" s="7">
        <v>300535408.04000002</v>
      </c>
      <c r="M56829" s="7">
        <v>92311508888.375412</v>
      </c>
      <c r="N56829" s="12">
        <v>3.2556656440684158E-3</v>
      </c>
      <c r="O56829" s="4">
        <v>-2.0435791222358951E-4</v>
      </c>
      <c r="P56829" s="7">
        <v>18579373.914931156</v>
      </c>
      <c r="Q56829" s="7">
        <v>5706781944.5100002</v>
      </c>
      <c r="R56829" t="s">
        <v>18</v>
      </c>
    </row>
    <row r="56830" spans="1:18" x14ac:dyDescent="0.25">
      <c r="A56830" s="1">
        <v>44857</v>
      </c>
      <c r="B56830" s="7">
        <v>44857</v>
      </c>
      <c r="C56830" s="4">
        <v>6.1639311400000001E-2</v>
      </c>
      <c r="D56830" s="4">
        <v>6.1954538500000003E-2</v>
      </c>
      <c r="E56830" s="4">
        <v>6.1173259100000002E-2</v>
      </c>
      <c r="F56830" s="4">
        <v>6.1880230199999997E-2</v>
      </c>
      <c r="G56830" s="4">
        <v>-2.7825545331807655</v>
      </c>
      <c r="H56830" s="4">
        <v>9.5946816704346673E-4</v>
      </c>
      <c r="I56830" s="4">
        <v>3.1624779886451951E-6</v>
      </c>
      <c r="J56830" s="13">
        <v>-12.664154664047048</v>
      </c>
      <c r="K56830" s="4">
        <v>-1.4331648667789619E-2</v>
      </c>
      <c r="L56830" s="7">
        <v>275426761.55000001</v>
      </c>
      <c r="M56830" s="7">
        <v>92289015662.226807</v>
      </c>
      <c r="N56830" s="12">
        <v>2.9843937501516779E-3</v>
      </c>
      <c r="O56830" s="4">
        <v>-2.436665419022077E-4</v>
      </c>
      <c r="P56830" s="7">
        <v>17043471.40795451</v>
      </c>
      <c r="Q56830" s="7">
        <v>5710865534.1099997</v>
      </c>
      <c r="R56830" t="s">
        <v>18</v>
      </c>
    </row>
    <row r="56831" spans="1:18" x14ac:dyDescent="0.25">
      <c r="A56831" s="1">
        <v>44091</v>
      </c>
      <c r="B56831" s="7">
        <v>44091</v>
      </c>
      <c r="C56831" s="4">
        <v>1.0994109897</v>
      </c>
      <c r="D56831" s="4">
        <v>4.4408836829</v>
      </c>
      <c r="E56831" s="4">
        <v>0.4189975514</v>
      </c>
      <c r="F56831" s="4">
        <v>3.4708177345000002</v>
      </c>
      <c r="G56831" s="4">
        <v>1.2443902245530476</v>
      </c>
      <c r="I56831" s="4">
        <v>3.1699889774139048E-4</v>
      </c>
      <c r="J56831" s="13">
        <v>-8.0566122612495352</v>
      </c>
      <c r="L56831" s="7">
        <v>1762718356.6087601</v>
      </c>
      <c r="M56831" s="7">
        <v>169999999.9985306</v>
      </c>
      <c r="N56831" s="12">
        <v>10.368931509552919</v>
      </c>
      <c r="P56831" s="7">
        <v>6118074133.04638</v>
      </c>
      <c r="Q56831" s="7">
        <v>590039014.8599</v>
      </c>
      <c r="R56831" t="s">
        <v>45</v>
      </c>
    </row>
    <row r="56832" spans="1:18" x14ac:dyDescent="0.25">
      <c r="A56832" s="1">
        <v>44092</v>
      </c>
      <c r="B56832" s="7">
        <v>44092</v>
      </c>
      <c r="C56832" s="4">
        <v>3.4881529615</v>
      </c>
      <c r="D56832" s="4">
        <v>8.4385374089000003</v>
      </c>
      <c r="E56832" s="4">
        <v>3.2617574718000002</v>
      </c>
      <c r="F56832" s="4">
        <v>6.8972568219000001</v>
      </c>
      <c r="G56832" s="4">
        <v>1.9311237705109943</v>
      </c>
      <c r="H56832" s="4">
        <v>0.98721377770463847</v>
      </c>
      <c r="I56832" s="4">
        <v>6.3019806734614927E-4</v>
      </c>
      <c r="J56832" s="13">
        <v>-7.3694763953767621</v>
      </c>
      <c r="K56832" s="4">
        <v>0.98801343423051413</v>
      </c>
      <c r="L56832" s="7">
        <v>6061110197.7101603</v>
      </c>
      <c r="M56832" s="7">
        <v>96866284.999297753</v>
      </c>
      <c r="N56832" s="12">
        <v>62.571927866895081</v>
      </c>
      <c r="O56832" s="4">
        <v>-0.43019832352861753</v>
      </c>
      <c r="P56832" s="7">
        <v>41805033659.444061</v>
      </c>
      <c r="Q56832" s="7">
        <v>668111645.02351606</v>
      </c>
      <c r="R56832" t="s">
        <v>45</v>
      </c>
    </row>
    <row r="56833" spans="1:18" x14ac:dyDescent="0.25">
      <c r="A56833" s="1">
        <v>44093</v>
      </c>
      <c r="B56833" s="7">
        <v>44093</v>
      </c>
      <c r="C56833" s="4">
        <v>6.9455769791000002</v>
      </c>
      <c r="D56833" s="4">
        <v>7.4432747877000001</v>
      </c>
      <c r="E56833" s="4">
        <v>5.3217948569000004</v>
      </c>
      <c r="F56833" s="4">
        <v>5.7244641808000001</v>
      </c>
      <c r="G56833" s="4">
        <v>1.7447489521868547</v>
      </c>
      <c r="H56833" s="4">
        <v>-0.17003754846074134</v>
      </c>
      <c r="I56833" s="4">
        <v>5.1598030549415339E-4</v>
      </c>
      <c r="J56833" s="13">
        <v>-7.5694419608581045</v>
      </c>
      <c r="K56833" s="4">
        <v>-0.18124105383722072</v>
      </c>
      <c r="L56833" s="7">
        <v>2447471305.0928302</v>
      </c>
      <c r="M56833" s="7">
        <v>96866284.999323189</v>
      </c>
      <c r="N56833" s="12">
        <v>25.266492930021325</v>
      </c>
      <c r="O56833" s="4">
        <v>2.6259169697777049E-13</v>
      </c>
      <c r="P56833" s="7">
        <v>14010461819.539736</v>
      </c>
      <c r="Q56833" s="7">
        <v>554507578.80578995</v>
      </c>
      <c r="R56833" t="s">
        <v>45</v>
      </c>
    </row>
    <row r="56834" spans="1:18" x14ac:dyDescent="0.25">
      <c r="A56834" s="1">
        <v>44094</v>
      </c>
      <c r="B56834" s="7">
        <v>44094</v>
      </c>
      <c r="C56834" s="4">
        <v>5.7205148121000002</v>
      </c>
      <c r="D56834" s="4">
        <v>6.0503256298999997</v>
      </c>
      <c r="E56834" s="4">
        <v>4.720209841</v>
      </c>
      <c r="F56834" s="4">
        <v>5.2441954894</v>
      </c>
      <c r="G56834" s="4">
        <v>1.6571218438870172</v>
      </c>
      <c r="H56834" s="4">
        <v>-8.3897579971036168E-2</v>
      </c>
      <c r="I56834" s="4">
        <v>4.7943549310959369E-4</v>
      </c>
      <c r="J56834" s="13">
        <v>-7.6429012021805836</v>
      </c>
      <c r="K56834" s="4">
        <v>-7.0825983076157908E-2</v>
      </c>
      <c r="L56834" s="7">
        <v>1554143599.0573699</v>
      </c>
      <c r="M56834" s="7">
        <v>96866284.99963066</v>
      </c>
      <c r="N56834" s="12">
        <v>16.044215993865109</v>
      </c>
      <c r="O56834" s="4">
        <v>3.1741752052946064E-12</v>
      </c>
      <c r="P56834" s="7">
        <v>8150232852.0565414</v>
      </c>
      <c r="Q56834" s="7">
        <v>507985734.86999798</v>
      </c>
      <c r="R56834" t="s">
        <v>45</v>
      </c>
    </row>
    <row r="56835" spans="1:18" x14ac:dyDescent="0.25">
      <c r="A56835" s="1">
        <v>44095</v>
      </c>
      <c r="B56835" s="7">
        <v>44095</v>
      </c>
      <c r="C56835" s="4">
        <v>5.2441954894</v>
      </c>
      <c r="D56835" s="4">
        <v>5.6221547588999998</v>
      </c>
      <c r="E56835" s="4">
        <v>4.1607425585</v>
      </c>
      <c r="F56835" s="4">
        <v>4.2660785598000004</v>
      </c>
      <c r="G56835" s="4">
        <v>1.4506950352101191</v>
      </c>
      <c r="H56835" s="4">
        <v>-0.186514200619914</v>
      </c>
      <c r="I56835" s="4">
        <v>4.0775881266189018E-4</v>
      </c>
      <c r="J56835" s="13">
        <v>-7.8048347037920092</v>
      </c>
      <c r="K56835" s="4">
        <v>-0.14950224060970599</v>
      </c>
      <c r="L56835" s="7">
        <v>1329464490.1677401</v>
      </c>
      <c r="M56835" s="7">
        <v>96866285.000681102</v>
      </c>
      <c r="N56835" s="12">
        <v>13.724739109777898</v>
      </c>
      <c r="O56835" s="4">
        <v>1.0844252540531537E-11</v>
      </c>
      <c r="P56835" s="7">
        <v>5671599957.5200348</v>
      </c>
      <c r="Q56835" s="7">
        <v>413239181.60888201</v>
      </c>
      <c r="R56835" t="s">
        <v>45</v>
      </c>
    </row>
    <row r="56836" spans="1:18" x14ac:dyDescent="0.25">
      <c r="A56836" s="1">
        <v>44096</v>
      </c>
      <c r="B56836" s="7">
        <v>44096</v>
      </c>
      <c r="C56836" s="4">
        <v>4.2750136626000002</v>
      </c>
      <c r="D56836" s="4">
        <v>4.5540924278999997</v>
      </c>
      <c r="E56836" s="4">
        <v>3.7550403110000001</v>
      </c>
      <c r="F56836" s="4">
        <v>3.9051378654</v>
      </c>
      <c r="G56836" s="4">
        <v>1.3622930875083969</v>
      </c>
      <c r="H56836" s="4">
        <v>-8.4607137290252293E-2</v>
      </c>
      <c r="I56836" s="4">
        <v>3.705605701723866E-4</v>
      </c>
      <c r="J56836" s="13">
        <v>-7.900493644343241</v>
      </c>
      <c r="K56836" s="4">
        <v>-9.1226090851770303E-2</v>
      </c>
      <c r="L56836" s="7">
        <v>816282684.41370404</v>
      </c>
      <c r="M56836" s="7">
        <v>96866284.998759821</v>
      </c>
      <c r="N56836" s="12">
        <v>8.4269019341885052</v>
      </c>
      <c r="O56836" s="4">
        <v>-1.9834364645193511E-11</v>
      </c>
      <c r="P56836" s="7">
        <v>3187696419.7743139</v>
      </c>
      <c r="Q56836" s="7">
        <v>378276197.42928499</v>
      </c>
      <c r="R56836" t="s">
        <v>45</v>
      </c>
    </row>
    <row r="56837" spans="1:18" x14ac:dyDescent="0.25">
      <c r="A56837" s="1">
        <v>44097</v>
      </c>
      <c r="B56837" s="7">
        <v>44097</v>
      </c>
      <c r="C56837" s="4">
        <v>3.9179441000000002</v>
      </c>
      <c r="D56837" s="4">
        <v>4.7076480800000002</v>
      </c>
      <c r="E56837" s="4">
        <v>3.9165618800000002</v>
      </c>
      <c r="F56837" s="4">
        <v>4.6532648999999999</v>
      </c>
      <c r="G56837" s="4">
        <v>1.537569102254253</v>
      </c>
      <c r="H56837" s="4">
        <v>0.19157506351529793</v>
      </c>
      <c r="I56837" s="4">
        <v>4.5414602820915956E-4</v>
      </c>
      <c r="J56837" s="13">
        <v>-7.6970917636027698</v>
      </c>
      <c r="K56837" s="4">
        <v>0.22556490022100462</v>
      </c>
      <c r="L56837" s="7">
        <v>964205456.90936601</v>
      </c>
      <c r="M56837" s="7">
        <v>96866285.048635855</v>
      </c>
      <c r="N56837" s="12">
        <v>9.9539840557036481</v>
      </c>
      <c r="O56837" s="4">
        <v>5.148957065963117E-10</v>
      </c>
      <c r="P56837" s="7">
        <v>4486703409.0248156</v>
      </c>
      <c r="Q56837" s="7">
        <v>450744484.21021199</v>
      </c>
      <c r="R56837" t="s">
        <v>45</v>
      </c>
    </row>
    <row r="56838" spans="1:18" x14ac:dyDescent="0.25">
      <c r="A56838" s="1">
        <v>44098</v>
      </c>
      <c r="B56838" s="7">
        <v>44098</v>
      </c>
      <c r="C56838" s="4">
        <v>4.4485759099999997</v>
      </c>
      <c r="D56838" s="4">
        <v>5.2497954199999999</v>
      </c>
      <c r="E56838" s="4">
        <v>4.4485749099999996</v>
      </c>
      <c r="F56838" s="4">
        <v>5.13726606</v>
      </c>
      <c r="G56838" s="4">
        <v>1.6365210430191452</v>
      </c>
      <c r="H56838" s="4">
        <v>0.10401324025202177</v>
      </c>
      <c r="I56838" s="4">
        <v>4.7743814372590353E-4</v>
      </c>
      <c r="J56838" s="13">
        <v>-7.647075948370051</v>
      </c>
      <c r="K56838" s="4">
        <v>5.1287722604537775E-2</v>
      </c>
      <c r="L56838" s="7">
        <v>1168427377.4317</v>
      </c>
      <c r="M56838" s="7">
        <v>96866285.034393951</v>
      </c>
      <c r="N56838" s="12">
        <v>12.06227096473072</v>
      </c>
      <c r="O56838" s="4">
        <v>-1.470264294037775E-10</v>
      </c>
      <c r="P56838" s="7">
        <v>6002522309.6546822</v>
      </c>
      <c r="Q56838" s="7">
        <v>497627878.465478</v>
      </c>
      <c r="R56838" t="s">
        <v>45</v>
      </c>
    </row>
    <row r="56839" spans="1:18" x14ac:dyDescent="0.25">
      <c r="A56839" s="1">
        <v>44099</v>
      </c>
      <c r="B56839" s="7">
        <v>44099</v>
      </c>
      <c r="C56839" s="4">
        <v>5.1604457999999997</v>
      </c>
      <c r="D56839" s="4">
        <v>5.5286791800000001</v>
      </c>
      <c r="E56839" s="4">
        <v>4.8485760000000004</v>
      </c>
      <c r="F56839" s="4">
        <v>5.0129514999999998</v>
      </c>
      <c r="G56839" s="4">
        <v>1.6120248633891627</v>
      </c>
      <c r="H56839" s="4">
        <v>-2.4198583166237683E-2</v>
      </c>
      <c r="I56839" s="4">
        <v>4.6881923466700966E-4</v>
      </c>
      <c r="J56839" s="13">
        <v>-7.6652932909633629</v>
      </c>
      <c r="K56839" s="4">
        <v>-1.8052409871637674E-2</v>
      </c>
      <c r="L56839" s="7">
        <v>882242519.29856205</v>
      </c>
      <c r="M56839" s="7">
        <v>96866284.99762705</v>
      </c>
      <c r="N56839" s="12">
        <v>9.107838907212912</v>
      </c>
      <c r="O56839" s="4">
        <v>-3.7956345284870906E-10</v>
      </c>
      <c r="P56839" s="7">
        <v>4422638960.4815054</v>
      </c>
      <c r="Q56839" s="7">
        <v>485585988.67828202</v>
      </c>
      <c r="R56839" t="s">
        <v>45</v>
      </c>
    </row>
    <row r="56840" spans="1:18" x14ac:dyDescent="0.25">
      <c r="A56840" s="1">
        <v>44100</v>
      </c>
      <c r="B56840" s="7">
        <v>44100</v>
      </c>
      <c r="C56840" s="4">
        <v>5.0113487399999999</v>
      </c>
      <c r="D56840" s="4">
        <v>5.2250450199999996</v>
      </c>
      <c r="E56840" s="4">
        <v>4.7372462400000002</v>
      </c>
      <c r="F56840" s="4">
        <v>4.8058808500000003</v>
      </c>
      <c r="G56840" s="4">
        <v>1.5698403450801941</v>
      </c>
      <c r="H56840" s="4">
        <v>-4.1307132135628977E-2</v>
      </c>
      <c r="I56840" s="4">
        <v>4.4702859437053985E-4</v>
      </c>
      <c r="J56840" s="13">
        <v>-7.7128879958876295</v>
      </c>
      <c r="K56840" s="4">
        <v>-4.6479834198669655E-2</v>
      </c>
      <c r="L56840" s="7">
        <v>463707078.01120198</v>
      </c>
      <c r="M56840" s="7">
        <v>96866284.912948683</v>
      </c>
      <c r="N56840" s="12">
        <v>4.7870843650907435</v>
      </c>
      <c r="O56840" s="4">
        <v>-8.741779121843627E-10</v>
      </c>
      <c r="P56840" s="7">
        <v>2228520966.2234917</v>
      </c>
      <c r="Q56840" s="7">
        <v>465527823.67378402</v>
      </c>
      <c r="R56840" t="s">
        <v>45</v>
      </c>
    </row>
    <row r="56841" spans="1:18" x14ac:dyDescent="0.25">
      <c r="A56841" s="1">
        <v>44101</v>
      </c>
      <c r="B56841" s="7">
        <v>44101</v>
      </c>
      <c r="C56841" s="4">
        <v>4.8022694000000001</v>
      </c>
      <c r="D56841" s="4">
        <v>5.4425222599999996</v>
      </c>
      <c r="E56841" s="4">
        <v>4.7287042699999997</v>
      </c>
      <c r="F56841" s="4">
        <v>4.7808989300000002</v>
      </c>
      <c r="G56841" s="4">
        <v>1.5646285894916296</v>
      </c>
      <c r="H56841" s="4">
        <v>-5.1981979536592339E-3</v>
      </c>
      <c r="I56841" s="4">
        <v>4.4369182459067966E-4</v>
      </c>
      <c r="J56841" s="13">
        <v>-7.7203803252829024</v>
      </c>
      <c r="K56841" s="4">
        <v>-7.4643318612731806E-3</v>
      </c>
      <c r="L56841" s="7">
        <v>444099191.73009199</v>
      </c>
      <c r="M56841" s="7">
        <v>96866285.054900751</v>
      </c>
      <c r="N56841" s="12">
        <v>4.5846621606102742</v>
      </c>
      <c r="O56841" s="4">
        <v>1.465443500193803E-9</v>
      </c>
      <c r="P56841" s="7">
        <v>2123193350.5562618</v>
      </c>
      <c r="Q56841" s="7">
        <v>463107918.57204998</v>
      </c>
      <c r="R56841" t="s">
        <v>45</v>
      </c>
    </row>
    <row r="56842" spans="1:18" x14ac:dyDescent="0.25">
      <c r="A56842" s="1">
        <v>44102</v>
      </c>
      <c r="B56842" s="7">
        <v>44102</v>
      </c>
      <c r="C56842" s="4">
        <v>4.7814300200000002</v>
      </c>
      <c r="D56842" s="4">
        <v>4.9372645799999999</v>
      </c>
      <c r="E56842" s="4">
        <v>4.1643147699999998</v>
      </c>
      <c r="F56842" s="4">
        <v>4.1879791199999996</v>
      </c>
      <c r="G56842" s="4">
        <v>1.4322183073225094</v>
      </c>
      <c r="H56842" s="4">
        <v>-0.12401847825718428</v>
      </c>
      <c r="I56842" s="4">
        <v>3.9104716464430193E-4</v>
      </c>
      <c r="J56842" s="13">
        <v>-7.8466823795648502</v>
      </c>
      <c r="K56842" s="4">
        <v>-0.11865140854227856</v>
      </c>
      <c r="L56842" s="7">
        <v>435788115.87737799</v>
      </c>
      <c r="M56842" s="7">
        <v>96866284.981897429</v>
      </c>
      <c r="N56842" s="12">
        <v>4.4988626946808061</v>
      </c>
      <c r="O56842" s="4">
        <v>-7.5365047647575879E-10</v>
      </c>
      <c r="P56842" s="7">
        <v>1825071530.0385993</v>
      </c>
      <c r="Q56842" s="7">
        <v>405673978.93615597</v>
      </c>
      <c r="R56842" t="s">
        <v>45</v>
      </c>
    </row>
    <row r="56843" spans="1:18" x14ac:dyDescent="0.25">
      <c r="A56843" s="1">
        <v>44103</v>
      </c>
      <c r="B56843" s="7">
        <v>44103</v>
      </c>
      <c r="C56843" s="4">
        <v>4.1879735</v>
      </c>
      <c r="D56843" s="4">
        <v>4.4173949600000002</v>
      </c>
      <c r="E56843" s="4">
        <v>4.1183537100000001</v>
      </c>
      <c r="F56843" s="4">
        <v>4.4173798900000003</v>
      </c>
      <c r="G56843" s="4">
        <v>1.4855467352552005</v>
      </c>
      <c r="H56843" s="4">
        <v>5.4776006142074729E-2</v>
      </c>
      <c r="I56843" s="4">
        <v>4.0733297650572361E-4</v>
      </c>
      <c r="J56843" s="13">
        <v>-7.8058795829100891</v>
      </c>
      <c r="K56843" s="4">
        <v>4.1646669082066649E-2</v>
      </c>
      <c r="L56843" s="7">
        <v>356399046.70001501</v>
      </c>
      <c r="M56843" s="7">
        <v>96866284.961869091</v>
      </c>
      <c r="N56843" s="12">
        <v>3.679288896444306</v>
      </c>
      <c r="O56843" s="4">
        <v>-2.0676273318429112E-10</v>
      </c>
      <c r="P56843" s="7">
        <v>1574349981.7078173</v>
      </c>
      <c r="Q56843" s="7">
        <v>427895179.20956999</v>
      </c>
      <c r="R56843" t="s">
        <v>45</v>
      </c>
    </row>
    <row r="56844" spans="1:18" x14ac:dyDescent="0.25">
      <c r="A56844" s="1">
        <v>44104</v>
      </c>
      <c r="B56844" s="7">
        <v>44104</v>
      </c>
      <c r="C56844" s="4">
        <v>4.4481818300000002</v>
      </c>
      <c r="D56844" s="4">
        <v>4.4486724400000002</v>
      </c>
      <c r="E56844" s="4">
        <v>3.9218931399999999</v>
      </c>
      <c r="F56844" s="4">
        <v>4.0130147699999998</v>
      </c>
      <c r="G56844" s="4">
        <v>1.3895427718162572</v>
      </c>
      <c r="H56844" s="4">
        <v>-9.1539584565818372E-2</v>
      </c>
      <c r="I56844" s="4">
        <v>3.7210977828616606E-4</v>
      </c>
      <c r="J56844" s="13">
        <v>-7.8963216443056288</v>
      </c>
      <c r="K56844" s="4">
        <v>-8.6472739137688284E-2</v>
      </c>
      <c r="L56844" s="7">
        <v>375777186.50246799</v>
      </c>
      <c r="M56844" s="7">
        <v>96866284.939452887</v>
      </c>
      <c r="N56844" s="12">
        <v>3.8793393050776213</v>
      </c>
      <c r="O56844" s="4">
        <v>-2.3141389414201331E-10</v>
      </c>
      <c r="P56844" s="7">
        <v>1507999399.6634486</v>
      </c>
      <c r="Q56844" s="7">
        <v>388725832.17705297</v>
      </c>
      <c r="R56844" t="s">
        <v>45</v>
      </c>
    </row>
    <row r="56845" spans="1:18" x14ac:dyDescent="0.25">
      <c r="A56845" s="1">
        <v>44105</v>
      </c>
      <c r="B56845" s="7">
        <v>44105</v>
      </c>
      <c r="C56845" s="4">
        <v>4.0140524400000004</v>
      </c>
      <c r="D56845" s="4">
        <v>4.5065034500000003</v>
      </c>
      <c r="E56845" s="4">
        <v>3.9740461900000001</v>
      </c>
      <c r="F56845" s="4">
        <v>4.2598648499999996</v>
      </c>
      <c r="G56845" s="4">
        <v>1.4492374344259067</v>
      </c>
      <c r="H56845" s="4">
        <v>6.1512377638221288E-2</v>
      </c>
      <c r="I56845" s="4">
        <v>4.0113792002083299E-4</v>
      </c>
      <c r="J56845" s="13">
        <v>-7.8212052495899993</v>
      </c>
      <c r="K56845" s="4">
        <v>7.8009618205580236E-2</v>
      </c>
      <c r="L56845" s="7">
        <v>701098957.90301895</v>
      </c>
      <c r="M56845" s="7">
        <v>96866284.911827207</v>
      </c>
      <c r="N56845" s="12">
        <v>7.2378016617566798</v>
      </c>
      <c r="O56845" s="4">
        <v>-2.8519396596096638E-10</v>
      </c>
      <c r="P56845" s="7">
        <v>2986586807.1426997</v>
      </c>
      <c r="Q56845" s="7">
        <v>412637282.245978</v>
      </c>
      <c r="R56845" t="s">
        <v>45</v>
      </c>
    </row>
    <row r="56846" spans="1:18" x14ac:dyDescent="0.25">
      <c r="A56846" s="1">
        <v>44106</v>
      </c>
      <c r="B56846" s="7">
        <v>44106</v>
      </c>
      <c r="C56846" s="4">
        <v>4.2617997799999996</v>
      </c>
      <c r="D56846" s="4">
        <v>4.2922207700000001</v>
      </c>
      <c r="E56846" s="4">
        <v>3.6655544500000001</v>
      </c>
      <c r="F56846" s="4">
        <v>3.78589829</v>
      </c>
      <c r="G56846" s="4">
        <v>1.3312831876613433</v>
      </c>
      <c r="H56846" s="4">
        <v>-0.11126328573546168</v>
      </c>
      <c r="I56846" s="4">
        <v>3.5797156054145473E-4</v>
      </c>
      <c r="J56846" s="13">
        <v>-7.9350570145474224</v>
      </c>
      <c r="K56846" s="4">
        <v>-0.10760977041795607</v>
      </c>
      <c r="L56846" s="7">
        <v>646428103.64705503</v>
      </c>
      <c r="M56846" s="7">
        <v>96866284.964079157</v>
      </c>
      <c r="N56846" s="12">
        <v>6.6734065819368364</v>
      </c>
      <c r="O56846" s="4">
        <v>5.3942349449978035E-10</v>
      </c>
      <c r="P56846" s="7">
        <v>2447311052.2053285</v>
      </c>
      <c r="Q56846" s="7">
        <v>366725902.60416001</v>
      </c>
      <c r="R56846" t="s">
        <v>45</v>
      </c>
    </row>
    <row r="56847" spans="1:18" x14ac:dyDescent="0.25">
      <c r="A56847" s="1">
        <v>44107</v>
      </c>
      <c r="B56847" s="7">
        <v>44107</v>
      </c>
      <c r="C56847" s="4">
        <v>3.78360407</v>
      </c>
      <c r="D56847" s="4">
        <v>4.1246117299999998</v>
      </c>
      <c r="E56847" s="4">
        <v>3.7492866500000002</v>
      </c>
      <c r="F56847" s="4">
        <v>3.7916141099999998</v>
      </c>
      <c r="G56847" s="4">
        <v>1.3327918149739373</v>
      </c>
      <c r="H56847" s="4">
        <v>1.5097658632556175E-3</v>
      </c>
      <c r="I56847" s="4">
        <v>3.5941756542793717E-4</v>
      </c>
      <c r="J56847" s="13">
        <v>-7.9310257104965567</v>
      </c>
      <c r="K56847" s="4">
        <v>4.0394406871184559E-3</v>
      </c>
      <c r="L56847" s="7">
        <v>359042995.38409698</v>
      </c>
      <c r="M56847" s="7">
        <v>96866284.984697729</v>
      </c>
      <c r="N56847" s="12">
        <v>3.7065837245726532</v>
      </c>
      <c r="O56847" s="4">
        <v>2.1285602971973001E-10</v>
      </c>
      <c r="P56847" s="7">
        <v>1361352487.3950069</v>
      </c>
      <c r="Q56847" s="7">
        <v>367279572.931261</v>
      </c>
      <c r="R56847" t="s">
        <v>45</v>
      </c>
    </row>
    <row r="56848" spans="1:18" x14ac:dyDescent="0.25">
      <c r="A56848" s="1">
        <v>44108</v>
      </c>
      <c r="B56848" s="7">
        <v>44108</v>
      </c>
      <c r="C56848" s="4">
        <v>3.7976472000000001</v>
      </c>
      <c r="D56848" s="4">
        <v>3.8160875299999999</v>
      </c>
      <c r="E56848" s="4">
        <v>3.6167766499999998</v>
      </c>
      <c r="F56848" s="4">
        <v>3.6689251000000001</v>
      </c>
      <c r="G56848" s="4">
        <v>1.2998987308829502</v>
      </c>
      <c r="H56848" s="4">
        <v>-3.2357989616195348E-2</v>
      </c>
      <c r="I56848" s="4">
        <v>3.4386772726307174E-4</v>
      </c>
      <c r="J56848" s="13">
        <v>-7.9752534883053912</v>
      </c>
      <c r="K56848" s="4">
        <v>-4.3263990579734637E-2</v>
      </c>
      <c r="L56848" s="7">
        <v>413697305.85370702</v>
      </c>
      <c r="M56848" s="7">
        <v>96866285.018506378</v>
      </c>
      <c r="N56848" s="12">
        <v>4.2708080089441838</v>
      </c>
      <c r="O56848" s="4">
        <v>3.4902390023127293E-10</v>
      </c>
      <c r="P56848" s="7">
        <v>1517824429.2490425</v>
      </c>
      <c r="Q56848" s="7">
        <v>355395144.44815201</v>
      </c>
      <c r="R56848" t="s">
        <v>45</v>
      </c>
    </row>
    <row r="56849" spans="1:18" x14ac:dyDescent="0.25">
      <c r="A56849" s="1">
        <v>44109</v>
      </c>
      <c r="B56849" s="7">
        <v>44109</v>
      </c>
      <c r="C56849" s="4">
        <v>3.6689252899999998</v>
      </c>
      <c r="D56849" s="4">
        <v>3.71620756</v>
      </c>
      <c r="E56849" s="4">
        <v>3.3412559800000001</v>
      </c>
      <c r="F56849" s="4">
        <v>3.4192052799999999</v>
      </c>
      <c r="G56849" s="4">
        <v>1.2294081498024241</v>
      </c>
      <c r="H56849" s="4">
        <v>-6.8063482680526824E-2</v>
      </c>
      <c r="I56849" s="4">
        <v>3.1678845115211976E-4</v>
      </c>
      <c r="J56849" s="13">
        <v>-8.0572763533850829</v>
      </c>
      <c r="K56849" s="4">
        <v>-7.8749106019580933E-2</v>
      </c>
      <c r="L56849" s="7">
        <v>497456256.78878701</v>
      </c>
      <c r="M56849" s="7">
        <v>96866285.086780757</v>
      </c>
      <c r="N56849" s="12">
        <v>5.1354943192373375</v>
      </c>
      <c r="O56849" s="4">
        <v>7.0483118830774218E-10</v>
      </c>
      <c r="P56849" s="7">
        <v>1700905059.7812564</v>
      </c>
      <c r="Q56849" s="7">
        <v>331205713.42270601</v>
      </c>
      <c r="R56849" t="s">
        <v>45</v>
      </c>
    </row>
    <row r="56850" spans="1:18" x14ac:dyDescent="0.25">
      <c r="A56850" s="1">
        <v>44110</v>
      </c>
      <c r="B56850" s="7">
        <v>44110</v>
      </c>
      <c r="C56850" s="4">
        <v>3.4168835</v>
      </c>
      <c r="D56850" s="4">
        <v>3.4168835</v>
      </c>
      <c r="E56850" s="4">
        <v>2.7210124499999999</v>
      </c>
      <c r="F56850" s="4">
        <v>2.8342413099999999</v>
      </c>
      <c r="G56850" s="4">
        <v>1.0417742858440098</v>
      </c>
      <c r="H56850" s="4">
        <v>-0.1710818515114132</v>
      </c>
      <c r="I56850" s="4">
        <v>2.6727016484611181E-4</v>
      </c>
      <c r="J56850" s="13">
        <v>-8.2272505577863413</v>
      </c>
      <c r="K56850" s="4">
        <v>-0.15631342028383979</v>
      </c>
      <c r="L56850" s="7">
        <v>681166626.07772696</v>
      </c>
      <c r="M56850" s="7">
        <v>96866285.07472004</v>
      </c>
      <c r="N56850" s="12">
        <v>7.0320300355515171</v>
      </c>
      <c r="O56850" s="4">
        <v>-1.2450892214388763E-10</v>
      </c>
      <c r="P56850" s="7">
        <v>1930590590.622817</v>
      </c>
      <c r="Q56850" s="7">
        <v>274542426.70500797</v>
      </c>
      <c r="R56850" t="s">
        <v>45</v>
      </c>
    </row>
    <row r="56851" spans="1:18" x14ac:dyDescent="0.25">
      <c r="A56851" s="1">
        <v>44111</v>
      </c>
      <c r="B56851" s="7">
        <v>44111</v>
      </c>
      <c r="C56851" s="4">
        <v>2.84232212</v>
      </c>
      <c r="D56851" s="4">
        <v>2.9886673300000002</v>
      </c>
      <c r="E56851" s="4">
        <v>2.46286782</v>
      </c>
      <c r="F56851" s="4">
        <v>2.8000635200000001</v>
      </c>
      <c r="G56851" s="4">
        <v>1.0296421026381271</v>
      </c>
      <c r="H56851" s="4">
        <v>-1.2058884993105885E-2</v>
      </c>
      <c r="I56851" s="4">
        <v>2.6244930805477678E-4</v>
      </c>
      <c r="J56851" s="13">
        <v>-8.2454526067534317</v>
      </c>
      <c r="K56851" s="4">
        <v>-1.8037392217387139E-2</v>
      </c>
      <c r="L56851" s="7">
        <v>664950267.33562601</v>
      </c>
      <c r="M56851" s="7">
        <v>96866285.083888024</v>
      </c>
      <c r="N56851" s="12">
        <v>6.8646203037493034</v>
      </c>
      <c r="O56851" s="4">
        <v>9.4645769897404613E-11</v>
      </c>
      <c r="P56851" s="7">
        <v>1861902986.1807342</v>
      </c>
      <c r="Q56851" s="7">
        <v>271231751.181315</v>
      </c>
      <c r="R56851" t="s">
        <v>45</v>
      </c>
    </row>
    <row r="56852" spans="1:18" x14ac:dyDescent="0.25">
      <c r="A56852" s="1">
        <v>44112</v>
      </c>
      <c r="B56852" s="7">
        <v>44112</v>
      </c>
      <c r="C56852" s="4">
        <v>2.7973256800000001</v>
      </c>
      <c r="D56852" s="4">
        <v>3.41710007</v>
      </c>
      <c r="E56852" s="4">
        <v>2.5826079599999998</v>
      </c>
      <c r="F56852" s="4">
        <v>3.2703055600000002</v>
      </c>
      <c r="G56852" s="4">
        <v>1.1848834239686736</v>
      </c>
      <c r="H56852" s="4">
        <v>0.16793977588051287</v>
      </c>
      <c r="I56852" s="4">
        <v>2.9959689575144953E-4</v>
      </c>
      <c r="J56852" s="13">
        <v>-8.1130726676851364</v>
      </c>
      <c r="K56852" s="4">
        <v>0.14154195327091335</v>
      </c>
      <c r="L56852" s="7">
        <v>717724262.16036499</v>
      </c>
      <c r="M56852" s="7">
        <v>96866285.132832661</v>
      </c>
      <c r="N56852" s="12">
        <v>7.4094331291444719</v>
      </c>
      <c r="O56852" s="4">
        <v>5.0528041967324044E-10</v>
      </c>
      <c r="P56852" s="7">
        <v>2347177645.0899391</v>
      </c>
      <c r="Q56852" s="7">
        <v>316782350.846448</v>
      </c>
      <c r="R56852" t="s">
        <v>45</v>
      </c>
    </row>
    <row r="56853" spans="1:18" x14ac:dyDescent="0.25">
      <c r="A56853" s="1">
        <v>44113</v>
      </c>
      <c r="B56853" s="7">
        <v>44113</v>
      </c>
      <c r="C56853" s="4">
        <v>3.2856595899999999</v>
      </c>
      <c r="D56853" s="4">
        <v>3.5552731899999999</v>
      </c>
      <c r="E56853" s="4">
        <v>2.9953999499999999</v>
      </c>
      <c r="F56853" s="4">
        <v>3.09736689</v>
      </c>
      <c r="G56853" s="4">
        <v>1.1305523602321614</v>
      </c>
      <c r="H56853" s="4">
        <v>-5.2881501996406774E-2</v>
      </c>
      <c r="I56853" s="4">
        <v>2.7993843024966145E-4</v>
      </c>
      <c r="J56853" s="13">
        <v>-8.1809408709403026</v>
      </c>
      <c r="K56853" s="4">
        <v>-6.5616385818954098E-2</v>
      </c>
      <c r="L56853" s="7">
        <v>672751180.96834898</v>
      </c>
      <c r="M56853" s="7">
        <v>96866284.949345142</v>
      </c>
      <c r="N56853" s="12">
        <v>6.9451531182408281</v>
      </c>
      <c r="O56853" s="4">
        <v>-1.894235123915744E-9</v>
      </c>
      <c r="P56853" s="7">
        <v>2083757233.1397622</v>
      </c>
      <c r="Q56853" s="7">
        <v>300030423.75940698</v>
      </c>
      <c r="R56853" t="s">
        <v>45</v>
      </c>
    </row>
    <row r="56854" spans="1:18" x14ac:dyDescent="0.25">
      <c r="A56854" s="1">
        <v>44114</v>
      </c>
      <c r="B56854" s="7">
        <v>44114</v>
      </c>
      <c r="C56854" s="4">
        <v>3.08181189</v>
      </c>
      <c r="D56854" s="4">
        <v>3.6322035600000002</v>
      </c>
      <c r="E56854" s="4">
        <v>3.05492812</v>
      </c>
      <c r="F56854" s="4">
        <v>3.33152713</v>
      </c>
      <c r="G56854" s="4">
        <v>1.2034307964662103</v>
      </c>
      <c r="H56854" s="4">
        <v>7.5599775007603315E-2</v>
      </c>
      <c r="I56854" s="4">
        <v>2.9492037335873884E-4</v>
      </c>
      <c r="J56854" s="13">
        <v>-8.1288051588774692</v>
      </c>
      <c r="K56854" s="4">
        <v>5.3518708009171273E-2</v>
      </c>
      <c r="L56854" s="7">
        <v>562610976.53700101</v>
      </c>
      <c r="M56854" s="7">
        <v>96866285.003253147</v>
      </c>
      <c r="N56854" s="12">
        <v>5.8081196829021193</v>
      </c>
      <c r="O56854" s="4">
        <v>5.5651979824537579E-10</v>
      </c>
      <c r="P56854" s="7">
        <v>1874353731.9688122</v>
      </c>
      <c r="Q56854" s="7">
        <v>322712656.47065002</v>
      </c>
      <c r="R56854" t="s">
        <v>45</v>
      </c>
    </row>
    <row r="56855" spans="1:18" x14ac:dyDescent="0.25">
      <c r="A56855" s="1">
        <v>44115</v>
      </c>
      <c r="B56855" s="7">
        <v>44115</v>
      </c>
      <c r="C56855" s="4">
        <v>3.3312393400000002</v>
      </c>
      <c r="D56855" s="4">
        <v>3.4421751700000001</v>
      </c>
      <c r="E56855" s="4">
        <v>3.2507428699999998</v>
      </c>
      <c r="F56855" s="4">
        <v>3.3872403499999999</v>
      </c>
      <c r="G56855" s="4">
        <v>1.2200155338216059</v>
      </c>
      <c r="H56855" s="4">
        <v>1.6723027556434726E-2</v>
      </c>
      <c r="I56855" s="4">
        <v>2.9753919638983044E-4</v>
      </c>
      <c r="J56855" s="13">
        <v>-8.1199645890863383</v>
      </c>
      <c r="K56855" s="4">
        <v>8.8797630399920901E-3</v>
      </c>
      <c r="L56855" s="7">
        <v>411091368.09448802</v>
      </c>
      <c r="M56855" s="7">
        <v>96866285.095190257</v>
      </c>
      <c r="N56855" s="12">
        <v>4.2439055827371677</v>
      </c>
      <c r="O56855" s="4">
        <v>9.4911361393603244E-10</v>
      </c>
      <c r="P56855" s="7">
        <v>1392465269.5463524</v>
      </c>
      <c r="Q56855" s="7">
        <v>328109389.42903203</v>
      </c>
      <c r="R56855" t="s">
        <v>45</v>
      </c>
    </row>
    <row r="56856" spans="1:18" x14ac:dyDescent="0.25">
      <c r="A56856" s="1">
        <v>44116</v>
      </c>
      <c r="B56856" s="7">
        <v>44116</v>
      </c>
      <c r="C56856" s="4">
        <v>3.37902053</v>
      </c>
      <c r="D56856" s="4">
        <v>3.4290425299999998</v>
      </c>
      <c r="E56856" s="4">
        <v>3.2030846099999999</v>
      </c>
      <c r="F56856" s="4">
        <v>3.2602613599999999</v>
      </c>
      <c r="G56856" s="4">
        <v>1.181807363944172</v>
      </c>
      <c r="H56856" s="4">
        <v>-3.7487446085719904E-2</v>
      </c>
      <c r="I56856" s="4">
        <v>2.8214270652132792E-4</v>
      </c>
      <c r="J56856" s="13">
        <v>-8.1730975635329663</v>
      </c>
      <c r="K56856" s="4">
        <v>-5.1746089440701179E-2</v>
      </c>
      <c r="L56856" s="7">
        <v>558369285.38706803</v>
      </c>
      <c r="M56856" s="7">
        <v>96866284.942792743</v>
      </c>
      <c r="N56856" s="12">
        <v>5.7643305482070417</v>
      </c>
      <c r="O56856" s="4">
        <v>-1.5732771545830083E-9</v>
      </c>
      <c r="P56856" s="7">
        <v>1820429805.7582705</v>
      </c>
      <c r="Q56856" s="7">
        <v>315809405.885737</v>
      </c>
      <c r="R56856" t="s">
        <v>45</v>
      </c>
    </row>
    <row r="56857" spans="1:18" x14ac:dyDescent="0.25">
      <c r="A56857" s="1">
        <v>44117</v>
      </c>
      <c r="B56857" s="7">
        <v>44117</v>
      </c>
      <c r="C56857" s="4">
        <v>3.2616731400000001</v>
      </c>
      <c r="D56857" s="4">
        <v>3.6226601299999999</v>
      </c>
      <c r="E56857" s="4">
        <v>3.2353853300000002</v>
      </c>
      <c r="F56857" s="4">
        <v>3.4972658600000002</v>
      </c>
      <c r="G56857" s="4">
        <v>1.2519814803558991</v>
      </c>
      <c r="H56857" s="4">
        <v>7.2694938788588501E-2</v>
      </c>
      <c r="I56857" s="4">
        <v>3.0608232554417051E-4</v>
      </c>
      <c r="J56857" s="13">
        <v>-8.0916564544700051</v>
      </c>
      <c r="K56857" s="4">
        <v>8.4849327909289521E-2</v>
      </c>
      <c r="L56857" s="7">
        <v>383311535.245184</v>
      </c>
      <c r="M56857" s="7">
        <v>96866284.883637339</v>
      </c>
      <c r="N56857" s="12">
        <v>3.9571202271837413</v>
      </c>
      <c r="O56857" s="4">
        <v>-6.1069137319196755E-10</v>
      </c>
      <c r="P56857" s="7">
        <v>1340542345.9571688</v>
      </c>
      <c r="Q56857" s="7">
        <v>338767151.10857898</v>
      </c>
      <c r="R56857" t="s">
        <v>45</v>
      </c>
    </row>
    <row r="56858" spans="1:18" x14ac:dyDescent="0.25">
      <c r="A56858" s="1">
        <v>44118</v>
      </c>
      <c r="B56858" s="7">
        <v>44118</v>
      </c>
      <c r="C56858" s="4">
        <v>3.5001787499999999</v>
      </c>
      <c r="D56858" s="4">
        <v>3.5824515899999998</v>
      </c>
      <c r="E56858" s="4">
        <v>2.6488059000000002</v>
      </c>
      <c r="F56858" s="4">
        <v>3.0820234700000002</v>
      </c>
      <c r="G56858" s="4">
        <v>1.1255863520538736</v>
      </c>
      <c r="H56858" s="4">
        <v>-0.11873343538143249</v>
      </c>
      <c r="I56858" s="4">
        <v>2.6965498166617573E-4</v>
      </c>
      <c r="J56858" s="13">
        <v>-8.2183672617877157</v>
      </c>
      <c r="K56858" s="4">
        <v>-0.11901158883719332</v>
      </c>
      <c r="L56858" s="7">
        <v>516845492.97145998</v>
      </c>
      <c r="M56858" s="7">
        <v>96866285.066412225</v>
      </c>
      <c r="N56858" s="12">
        <v>5.3356592814218793</v>
      </c>
      <c r="O56858" s="4">
        <v>1.8868782539608769E-9</v>
      </c>
      <c r="P56858" s="7">
        <v>1592929939.7017598</v>
      </c>
      <c r="Q56858" s="7">
        <v>298544164.026393</v>
      </c>
      <c r="R56858" t="s">
        <v>45</v>
      </c>
    </row>
    <row r="56859" spans="1:18" x14ac:dyDescent="0.25">
      <c r="A56859" s="1">
        <v>44119</v>
      </c>
      <c r="B56859" s="7">
        <v>44119</v>
      </c>
      <c r="C56859" s="4">
        <v>3.0773484999999998</v>
      </c>
      <c r="D56859" s="4">
        <v>3.0774100400000002</v>
      </c>
      <c r="E56859" s="4">
        <v>2.86653965</v>
      </c>
      <c r="F56859" s="4">
        <v>2.9069487399999998</v>
      </c>
      <c r="G56859" s="4">
        <v>1.0671039881223368</v>
      </c>
      <c r="H56859" s="4">
        <v>-5.6805125497633016E-2</v>
      </c>
      <c r="I56859" s="4">
        <v>2.5288041063687295E-4</v>
      </c>
      <c r="J56859" s="13">
        <v>-8.2825938662173844</v>
      </c>
      <c r="K56859" s="4">
        <v>-6.2207532475959094E-2</v>
      </c>
      <c r="L56859" s="7">
        <v>439092200.22333401</v>
      </c>
      <c r="M56859" s="7">
        <v>186154518.46707213</v>
      </c>
      <c r="N56859" s="12">
        <v>2.3587512343999464</v>
      </c>
      <c r="O56859" s="4">
        <v>0.92176791274119008</v>
      </c>
      <c r="P56859" s="7">
        <v>1276418518.1830485</v>
      </c>
      <c r="Q56859" s="7">
        <v>541141642.903162</v>
      </c>
      <c r="R56859" t="s">
        <v>45</v>
      </c>
    </row>
    <row r="56860" spans="1:18" x14ac:dyDescent="0.25">
      <c r="A56860" s="1">
        <v>44120</v>
      </c>
      <c r="B56860" s="7">
        <v>44120</v>
      </c>
      <c r="C56860" s="4">
        <v>2.9083826899999998</v>
      </c>
      <c r="D56860" s="4">
        <v>3.1633546099999998</v>
      </c>
      <c r="E56860" s="4">
        <v>2.8055594099999999</v>
      </c>
      <c r="F56860" s="4">
        <v>3.0349765400000002</v>
      </c>
      <c r="G56860" s="4">
        <v>1.1102036946628056</v>
      </c>
      <c r="H56860" s="4">
        <v>4.4041987475843952E-2</v>
      </c>
      <c r="I56860" s="4">
        <v>2.6805720306356958E-4</v>
      </c>
      <c r="J56860" s="13">
        <v>-8.2243101559623533</v>
      </c>
      <c r="K56860" s="4">
        <v>6.0015690375044298E-2</v>
      </c>
      <c r="L56860" s="7">
        <v>578856190.37941599</v>
      </c>
      <c r="M56860" s="7">
        <v>186498555.59958893</v>
      </c>
      <c r="N56860" s="12">
        <v>3.1038105819018571</v>
      </c>
      <c r="O56860" s="4">
        <v>1.8481266818009376E-3</v>
      </c>
      <c r="P56860" s="7">
        <v>1756814957.8353014</v>
      </c>
      <c r="Q56860" s="7">
        <v>566018740.98863804</v>
      </c>
      <c r="R56860" t="s">
        <v>45</v>
      </c>
    </row>
    <row r="56861" spans="1:18" x14ac:dyDescent="0.25">
      <c r="A56861" s="1">
        <v>44121</v>
      </c>
      <c r="B56861" s="7">
        <v>44121</v>
      </c>
      <c r="C56861" s="4">
        <v>3.0373734099999998</v>
      </c>
      <c r="D56861" s="4">
        <v>3.0856753299999999</v>
      </c>
      <c r="E56861" s="4">
        <v>2.9605275400000002</v>
      </c>
      <c r="F56861" s="4">
        <v>3.0006826000000002</v>
      </c>
      <c r="G56861" s="4">
        <v>1.0988397961196601</v>
      </c>
      <c r="H56861" s="4">
        <v>-1.1299573340359317E-2</v>
      </c>
      <c r="I56861" s="4">
        <v>2.6418874511837846E-4</v>
      </c>
      <c r="J56861" s="13">
        <v>-8.2388467666381864</v>
      </c>
      <c r="K56861" s="4">
        <v>-1.4431464258297591E-2</v>
      </c>
      <c r="L56861" s="7">
        <v>274343380.14642799</v>
      </c>
      <c r="M56861" s="7">
        <v>186877251.81691822</v>
      </c>
      <c r="N56861" s="12">
        <v>1.4680405318417218</v>
      </c>
      <c r="O56861" s="4">
        <v>2.030558446481224E-3</v>
      </c>
      <c r="P56861" s="7">
        <v>823217407.23057199</v>
      </c>
      <c r="Q56861" s="7">
        <v>560759317.86284494</v>
      </c>
      <c r="R56861" t="s">
        <v>45</v>
      </c>
    </row>
    <row r="56862" spans="1:18" x14ac:dyDescent="0.25">
      <c r="A56862" s="1">
        <v>44122</v>
      </c>
      <c r="B56862" s="7">
        <v>44122</v>
      </c>
      <c r="C56862" s="4">
        <v>2.9950802200000002</v>
      </c>
      <c r="D56862" s="4">
        <v>3.2767989100000001</v>
      </c>
      <c r="E56862" s="4">
        <v>2.9827606699999998</v>
      </c>
      <c r="F56862" s="4">
        <v>3.26685888</v>
      </c>
      <c r="G56862" s="4">
        <v>1.1838289360936902</v>
      </c>
      <c r="H56862" s="4">
        <v>8.8705243266981926E-2</v>
      </c>
      <c r="I56862" s="4">
        <v>2.8448633169887396E-4</v>
      </c>
      <c r="J56862" s="13">
        <v>-8.1648253487897033</v>
      </c>
      <c r="K56862" s="4">
        <v>7.682986862820558E-2</v>
      </c>
      <c r="L56862" s="7">
        <v>270238696.62769699</v>
      </c>
      <c r="M56862" s="7">
        <v>201662868.29318166</v>
      </c>
      <c r="N56862" s="12">
        <v>1.3400518346035739</v>
      </c>
      <c r="O56862" s="4">
        <v>7.9119402348386172E-2</v>
      </c>
      <c r="P56862" s="7">
        <v>882831685.79781795</v>
      </c>
      <c r="Q56862" s="7">
        <v>658804132.04985094</v>
      </c>
      <c r="R56862" t="s">
        <v>45</v>
      </c>
    </row>
    <row r="56863" spans="1:18" x14ac:dyDescent="0.25">
      <c r="A56863" s="1">
        <v>44123</v>
      </c>
      <c r="B56863" s="7">
        <v>44123</v>
      </c>
      <c r="C56863" s="4">
        <v>3.27467548</v>
      </c>
      <c r="D56863" s="4">
        <v>3.2818663099999998</v>
      </c>
      <c r="E56863" s="4">
        <v>3.1287384500000002</v>
      </c>
      <c r="F56863" s="4">
        <v>3.17766422</v>
      </c>
      <c r="G56863" s="4">
        <v>1.1561464048860435</v>
      </c>
      <c r="H56863" s="4">
        <v>-2.7302881231282321E-2</v>
      </c>
      <c r="I56863" s="4">
        <v>2.7062290634216694E-4</v>
      </c>
      <c r="J56863" s="13">
        <v>-8.2147841956174297</v>
      </c>
      <c r="K56863" s="4">
        <v>-4.8731428585403268E-2</v>
      </c>
      <c r="L56863" s="7">
        <v>353126948.01646602</v>
      </c>
      <c r="M56863" s="7">
        <v>202097794.73158839</v>
      </c>
      <c r="N56863" s="12">
        <v>1.7473072800495602</v>
      </c>
      <c r="O56863" s="4">
        <v>2.1567006464196007E-3</v>
      </c>
      <c r="P56863" s="7">
        <v>1122118867.8297241</v>
      </c>
      <c r="Q56863" s="7">
        <v>642198931.25947297</v>
      </c>
      <c r="R56863" t="s">
        <v>45</v>
      </c>
    </row>
    <row r="56864" spans="1:18" x14ac:dyDescent="0.25">
      <c r="A56864" s="1">
        <v>44124</v>
      </c>
      <c r="B56864" s="7">
        <v>44124</v>
      </c>
      <c r="C56864" s="4">
        <v>3.17358289</v>
      </c>
      <c r="D56864" s="4">
        <v>3.18129683</v>
      </c>
      <c r="E56864" s="4">
        <v>2.8214739500000001</v>
      </c>
      <c r="F56864" s="4">
        <v>2.8698002300000001</v>
      </c>
      <c r="G56864" s="4">
        <v>1.0542424210771237</v>
      </c>
      <c r="H56864" s="4">
        <v>-9.6883738710441841E-2</v>
      </c>
      <c r="I56864" s="4">
        <v>2.4082909687787776E-4</v>
      </c>
      <c r="J56864" s="13">
        <v>-8.3314230176190183</v>
      </c>
      <c r="K56864" s="4">
        <v>-0.11009345020712638</v>
      </c>
      <c r="L56864" s="7">
        <v>542347476.07419503</v>
      </c>
      <c r="M56864" s="7">
        <v>207507996.74581528</v>
      </c>
      <c r="N56864" s="12">
        <v>2.6136220510987718</v>
      </c>
      <c r="O56864" s="4">
        <v>2.6770217960133215E-2</v>
      </c>
      <c r="P56864" s="7">
        <v>1556428911.5776443</v>
      </c>
      <c r="Q56864" s="7">
        <v>595506496.78797996</v>
      </c>
      <c r="R56864" t="s">
        <v>45</v>
      </c>
    </row>
    <row r="56865" spans="1:18" x14ac:dyDescent="0.25">
      <c r="A56865" s="1">
        <v>44125</v>
      </c>
      <c r="B56865" s="7">
        <v>44125</v>
      </c>
      <c r="C56865" s="4">
        <v>2.8618974700000002</v>
      </c>
      <c r="D56865" s="4">
        <v>3.0657137799999998</v>
      </c>
      <c r="E56865" s="4">
        <v>2.85083113</v>
      </c>
      <c r="F56865" s="4">
        <v>2.9413738399999998</v>
      </c>
      <c r="G56865" s="4">
        <v>1.0788767647204498</v>
      </c>
      <c r="H56865" s="4">
        <v>2.4940276069320592E-2</v>
      </c>
      <c r="I56865" s="4">
        <v>2.2937033146716568E-4</v>
      </c>
      <c r="J56865" s="13">
        <v>-8.3801726926392313</v>
      </c>
      <c r="K56865" s="4">
        <v>-4.7580485743891288E-2</v>
      </c>
      <c r="L56865" s="7">
        <v>641102099.621647</v>
      </c>
      <c r="M56865" s="7">
        <v>207711970.50038633</v>
      </c>
      <c r="N56865" s="12">
        <v>3.0864956799418288</v>
      </c>
      <c r="O56865" s="4">
        <v>9.8296816397348721E-4</v>
      </c>
      <c r="P56865" s="7">
        <v>1885720944.5961862</v>
      </c>
      <c r="Q56865" s="7">
        <v>610958556.284688</v>
      </c>
      <c r="R56865" t="s">
        <v>45</v>
      </c>
    </row>
    <row r="56866" spans="1:18" x14ac:dyDescent="0.25">
      <c r="A56866" s="1">
        <v>44126</v>
      </c>
      <c r="B56866" s="7">
        <v>44126</v>
      </c>
      <c r="C56866" s="4">
        <v>2.9408482899999999</v>
      </c>
      <c r="D56866" s="4">
        <v>3.1398062599999998</v>
      </c>
      <c r="E56866" s="4">
        <v>2.9302855700000001</v>
      </c>
      <c r="F56866" s="4">
        <v>3.0394504900000001</v>
      </c>
      <c r="G56866" s="4">
        <v>1.1116767392106752</v>
      </c>
      <c r="H56866" s="4">
        <v>3.3343823442721694E-2</v>
      </c>
      <c r="I56866" s="4">
        <v>2.3441893981043861E-4</v>
      </c>
      <c r="J56866" s="13">
        <v>-8.3584007022865876</v>
      </c>
      <c r="K56866" s="4">
        <v>2.201072959601855E-2</v>
      </c>
      <c r="L56866" s="7">
        <v>490414766.659352</v>
      </c>
      <c r="M56866" s="7">
        <v>207711970.48279703</v>
      </c>
      <c r="N56866" s="12">
        <v>2.3610327585812816</v>
      </c>
      <c r="O56866" s="4">
        <v>-8.4681209409944293E-11</v>
      </c>
      <c r="P56866" s="7">
        <v>1490591402.8260031</v>
      </c>
      <c r="Q56866" s="7">
        <v>631330250.46280301</v>
      </c>
      <c r="R56866" t="s">
        <v>45</v>
      </c>
    </row>
    <row r="56867" spans="1:18" x14ac:dyDescent="0.25">
      <c r="A56867" s="1">
        <v>44127</v>
      </c>
      <c r="B56867" s="7">
        <v>44127</v>
      </c>
      <c r="C56867" s="4">
        <v>3.0440727600000002</v>
      </c>
      <c r="D56867" s="4">
        <v>3.1202814800000001</v>
      </c>
      <c r="E56867" s="4">
        <v>2.9744434000000002</v>
      </c>
      <c r="F56867" s="4">
        <v>3.0121900500000001</v>
      </c>
      <c r="G56867" s="4">
        <v>1.1026674055566386</v>
      </c>
      <c r="H56867" s="4">
        <v>-8.9688712119801797E-3</v>
      </c>
      <c r="I56867" s="4">
        <v>2.329336086559394E-4</v>
      </c>
      <c r="J56867" s="13">
        <v>-8.3647570863929026</v>
      </c>
      <c r="K56867" s="4">
        <v>-6.3362250324155347E-3</v>
      </c>
      <c r="L56867" s="7">
        <v>340365373.12677997</v>
      </c>
      <c r="M56867" s="7">
        <v>208922702.03058502</v>
      </c>
      <c r="N56867" s="12">
        <v>1.629144989121156</v>
      </c>
      <c r="O56867" s="4">
        <v>5.828896355726732E-3</v>
      </c>
      <c r="P56867" s="7">
        <v>1025245190.297024</v>
      </c>
      <c r="Q56867" s="7">
        <v>629314884.27564299</v>
      </c>
      <c r="R56867" t="s">
        <v>45</v>
      </c>
    </row>
    <row r="56868" spans="1:18" x14ac:dyDescent="0.25">
      <c r="A56868" s="1">
        <v>44128</v>
      </c>
      <c r="B56868" s="7">
        <v>44128</v>
      </c>
      <c r="C56868" s="4">
        <v>3.01219006</v>
      </c>
      <c r="D56868" s="4">
        <v>3.0832922300000001</v>
      </c>
      <c r="E56868" s="4">
        <v>2.9377096699999998</v>
      </c>
      <c r="F56868" s="4">
        <v>2.943257</v>
      </c>
      <c r="G56868" s="4">
        <v>1.079516791296623</v>
      </c>
      <c r="H56868" s="4">
        <v>-2.288469480868249E-2</v>
      </c>
      <c r="I56868" s="4">
        <v>2.245379112999594E-4</v>
      </c>
      <c r="J56868" s="13">
        <v>-8.4014659951058839</v>
      </c>
      <c r="K56868" s="4">
        <v>-3.6043306092342735E-2</v>
      </c>
      <c r="L56868" s="7">
        <v>228726426.04521799</v>
      </c>
      <c r="M56868" s="7">
        <v>209327362.79660287</v>
      </c>
      <c r="N56868" s="12">
        <v>1.0926733275069471</v>
      </c>
      <c r="O56868" s="4">
        <v>1.9368922672587986E-3</v>
      </c>
      <c r="P56868" s="7">
        <v>673200654.54257011</v>
      </c>
      <c r="Q56868" s="7">
        <v>616104225.842641</v>
      </c>
      <c r="R56868" t="s">
        <v>45</v>
      </c>
    </row>
    <row r="56869" spans="1:18" x14ac:dyDescent="0.25">
      <c r="A56869" s="1">
        <v>44129</v>
      </c>
      <c r="B56869" s="7">
        <v>44129</v>
      </c>
      <c r="C56869" s="4">
        <v>2.943257</v>
      </c>
      <c r="D56869" s="4">
        <v>2.96679659</v>
      </c>
      <c r="E56869" s="4">
        <v>2.7299389000000001</v>
      </c>
      <c r="F56869" s="4">
        <v>2.7757468799999998</v>
      </c>
      <c r="G56869" s="4">
        <v>1.0209198569310711</v>
      </c>
      <c r="H56869" s="4">
        <v>-5.6913181553632661E-2</v>
      </c>
      <c r="I56869" s="4">
        <v>2.1300819203612628E-4</v>
      </c>
      <c r="J56869" s="13">
        <v>-8.4541799327309217</v>
      </c>
      <c r="K56869" s="4">
        <v>-5.1348652871499333E-2</v>
      </c>
      <c r="L56869" s="7">
        <v>280177012.50040102</v>
      </c>
      <c r="M56869" s="7">
        <v>209834939.94149175</v>
      </c>
      <c r="N56869" s="12">
        <v>1.3352257378038317</v>
      </c>
      <c r="O56869" s="4">
        <v>2.4248007432362073E-3</v>
      </c>
      <c r="P56869" s="7">
        <v>777700468.29570913</v>
      </c>
      <c r="Q56869" s="7">
        <v>582448679.85758305</v>
      </c>
      <c r="R56869" t="s">
        <v>45</v>
      </c>
    </row>
    <row r="56870" spans="1:18" x14ac:dyDescent="0.25">
      <c r="A56870" s="1">
        <v>44130</v>
      </c>
      <c r="B56870" s="7">
        <v>44130</v>
      </c>
      <c r="C56870" s="4">
        <v>2.7757470299999998</v>
      </c>
      <c r="D56870" s="4">
        <v>2.8681530099999999</v>
      </c>
      <c r="E56870" s="4">
        <v>2.5507010999999999</v>
      </c>
      <c r="F56870" s="4">
        <v>2.7259025800000001</v>
      </c>
      <c r="G56870" s="4">
        <v>1.0027995952916529</v>
      </c>
      <c r="H56870" s="4">
        <v>-1.7957076835478505E-2</v>
      </c>
      <c r="I56870" s="4">
        <v>2.0847808341842463E-4</v>
      </c>
      <c r="J56870" s="13">
        <v>-8.4756766377496024</v>
      </c>
      <c r="K56870" s="4">
        <v>-2.1267297630193222E-2</v>
      </c>
      <c r="L56870" s="7">
        <v>402513710.150029</v>
      </c>
      <c r="M56870" s="7">
        <v>210159935.60150632</v>
      </c>
      <c r="N56870" s="12">
        <v>1.915273284596229</v>
      </c>
      <c r="O56870" s="4">
        <v>1.5488157506332752E-3</v>
      </c>
      <c r="P56870" s="7">
        <v>1097213160.9833362</v>
      </c>
      <c r="Q56870" s="7">
        <v>572875510.66877997</v>
      </c>
      <c r="R56870" t="s">
        <v>45</v>
      </c>
    </row>
    <row r="56871" spans="1:18" x14ac:dyDescent="0.25">
      <c r="A56871" s="1">
        <v>44131</v>
      </c>
      <c r="B56871" s="7">
        <v>44131</v>
      </c>
      <c r="C56871" s="4">
        <v>2.7259025600000002</v>
      </c>
      <c r="D56871" s="4">
        <v>2.9005486500000002</v>
      </c>
      <c r="E56871" s="4">
        <v>2.7107878099999998</v>
      </c>
      <c r="F56871" s="4">
        <v>2.82239855</v>
      </c>
      <c r="G56871" s="4">
        <v>1.0375870730830377</v>
      </c>
      <c r="H56871" s="4">
        <v>3.5399639997405877E-2</v>
      </c>
      <c r="I56871" s="4">
        <v>2.0670524368549619E-4</v>
      </c>
      <c r="J56871" s="13">
        <v>-8.4842167230182799</v>
      </c>
      <c r="K56871" s="4">
        <v>-8.5037223283095514E-3</v>
      </c>
      <c r="L56871" s="7">
        <v>374717068.898691</v>
      </c>
      <c r="M56871" s="7">
        <v>210839027.27577722</v>
      </c>
      <c r="N56871" s="12">
        <v>1.7772661624385198</v>
      </c>
      <c r="O56871" s="4">
        <v>3.2313089187396512E-3</v>
      </c>
      <c r="P56871" s="7">
        <v>1057600911.9199156</v>
      </c>
      <c r="Q56871" s="7">
        <v>595071764.86656404</v>
      </c>
      <c r="R56871" t="s">
        <v>45</v>
      </c>
    </row>
    <row r="56872" spans="1:18" x14ac:dyDescent="0.25">
      <c r="A56872" s="1">
        <v>44132</v>
      </c>
      <c r="B56872" s="7">
        <v>44132</v>
      </c>
      <c r="C56872" s="4">
        <v>2.8223988800000002</v>
      </c>
      <c r="D56872" s="4">
        <v>2.8503401300000002</v>
      </c>
      <c r="E56872" s="4">
        <v>2.59936174</v>
      </c>
      <c r="F56872" s="4">
        <v>2.6761160300000002</v>
      </c>
      <c r="G56872" s="4">
        <v>0.98436650081776522</v>
      </c>
      <c r="H56872" s="4">
        <v>-5.182915077673908E-2</v>
      </c>
      <c r="I56872" s="4">
        <v>2.0164708659868789E-4</v>
      </c>
      <c r="J56872" s="13">
        <v>-8.5089914845613777</v>
      </c>
      <c r="K56872" s="4">
        <v>-2.4470385930336295E-2</v>
      </c>
      <c r="L56872" s="7">
        <v>382606651.57060897</v>
      </c>
      <c r="M56872" s="7">
        <v>211048634.89719951</v>
      </c>
      <c r="N56872" s="12">
        <v>1.8128838016743123</v>
      </c>
      <c r="O56872" s="4">
        <v>9.9415949755888525E-4</v>
      </c>
      <c r="P56872" s="7">
        <v>1023899793.4527314</v>
      </c>
      <c r="Q56872" s="7">
        <v>564790634.95801306</v>
      </c>
      <c r="R56872" t="s">
        <v>45</v>
      </c>
    </row>
    <row r="56873" spans="1:18" x14ac:dyDescent="0.25">
      <c r="A56873" s="1">
        <v>44133</v>
      </c>
      <c r="B56873" s="7">
        <v>44133</v>
      </c>
      <c r="C56873" s="4">
        <v>2.6761161900000001</v>
      </c>
      <c r="D56873" s="4">
        <v>2.7345691300000001</v>
      </c>
      <c r="E56873" s="4">
        <v>2.49409014</v>
      </c>
      <c r="F56873" s="4">
        <v>2.5416162899999999</v>
      </c>
      <c r="G56873" s="4">
        <v>0.93280021330107143</v>
      </c>
      <c r="H56873" s="4">
        <v>-5.0259308076414121E-2</v>
      </c>
      <c r="I56873" s="4">
        <v>1.8913814358571598E-4</v>
      </c>
      <c r="J56873" s="13">
        <v>-8.5730328914524847</v>
      </c>
      <c r="K56873" s="4">
        <v>-6.2033839536034738E-2</v>
      </c>
      <c r="L56873" s="7">
        <v>452924613.88208699</v>
      </c>
      <c r="M56873" s="7">
        <v>211302088.48838392</v>
      </c>
      <c r="N56873" s="12">
        <v>2.1434933138722192</v>
      </c>
      <c r="O56873" s="4">
        <v>1.2009250441627503E-3</v>
      </c>
      <c r="P56873" s="7">
        <v>1151160576.7846725</v>
      </c>
      <c r="Q56873" s="7">
        <v>537048830.21309805</v>
      </c>
      <c r="R56873" t="s">
        <v>45</v>
      </c>
    </row>
    <row r="56874" spans="1:18" x14ac:dyDescent="0.25">
      <c r="A56874" s="1">
        <v>44134</v>
      </c>
      <c r="B56874" s="7">
        <v>44134</v>
      </c>
      <c r="C56874" s="4">
        <v>2.5416171400000001</v>
      </c>
      <c r="D56874" s="4">
        <v>2.5547287700000001</v>
      </c>
      <c r="E56874" s="4">
        <v>2.2652448600000001</v>
      </c>
      <c r="F56874" s="4">
        <v>2.4141675500000002</v>
      </c>
      <c r="G56874" s="4">
        <v>0.88135452788894608</v>
      </c>
      <c r="H56874" s="4">
        <v>-5.0144760442969831E-2</v>
      </c>
      <c r="I56874" s="4">
        <v>1.7821308687152013E-4</v>
      </c>
      <c r="J56874" s="13">
        <v>-8.6325306063899738</v>
      </c>
      <c r="K56874" s="4">
        <v>-5.7762313339216498E-2</v>
      </c>
      <c r="L56874" s="7">
        <v>407724693.280509</v>
      </c>
      <c r="M56874" s="7">
        <v>211728298.39986581</v>
      </c>
      <c r="N56874" s="12">
        <v>1.9256976812352609</v>
      </c>
      <c r="O56874" s="4">
        <v>2.0170643580994111E-3</v>
      </c>
      <c r="P56874" s="7">
        <v>984315723.8515079</v>
      </c>
      <c r="Q56874" s="7">
        <v>511147587.41367298</v>
      </c>
      <c r="R56874" t="s">
        <v>45</v>
      </c>
    </row>
    <row r="56875" spans="1:18" x14ac:dyDescent="0.25">
      <c r="A56875" s="1">
        <v>44135</v>
      </c>
      <c r="B56875" s="7">
        <v>44135</v>
      </c>
      <c r="C56875" s="4">
        <v>2.4141675500000002</v>
      </c>
      <c r="D56875" s="4">
        <v>2.4141675500000002</v>
      </c>
      <c r="E56875" s="4">
        <v>2.2515965599999999</v>
      </c>
      <c r="F56875" s="4">
        <v>2.2664278699999998</v>
      </c>
      <c r="G56875" s="4">
        <v>0.81820496649350705</v>
      </c>
      <c r="H56875" s="4">
        <v>-6.1196945506122952E-2</v>
      </c>
      <c r="I56875" s="4">
        <v>1.644603977382339E-4</v>
      </c>
      <c r="J56875" s="13">
        <v>-8.7128407599747728</v>
      </c>
      <c r="K56875" s="4">
        <v>-7.7169917062269444E-2</v>
      </c>
      <c r="L56875" s="7">
        <v>195366722.87350899</v>
      </c>
      <c r="M56875" s="7">
        <v>212079133.34471616</v>
      </c>
      <c r="N56875" s="12">
        <v>0.9211972898623525</v>
      </c>
      <c r="O56875" s="4">
        <v>1.6570054522791072E-3</v>
      </c>
      <c r="P56875" s="7">
        <v>442784585.59108722</v>
      </c>
      <c r="Q56875" s="7">
        <v>480662058.45791101</v>
      </c>
      <c r="R56875" t="s">
        <v>45</v>
      </c>
    </row>
    <row r="56876" spans="1:18" x14ac:dyDescent="0.25">
      <c r="A56876" s="1">
        <v>44136</v>
      </c>
      <c r="B56876" s="7">
        <v>44136</v>
      </c>
      <c r="C56876" s="4">
        <v>2.2664278800000002</v>
      </c>
      <c r="D56876" s="4">
        <v>2.4336219300000002</v>
      </c>
      <c r="E56876" s="4">
        <v>2.2274579399999999</v>
      </c>
      <c r="F56876" s="4">
        <v>2.3793054599999999</v>
      </c>
      <c r="G56876" s="4">
        <v>0.86680862156519956</v>
      </c>
      <c r="H56876" s="4">
        <v>4.9804183708701079E-2</v>
      </c>
      <c r="I56876" s="4">
        <v>1.7320276897251507E-4</v>
      </c>
      <c r="J56876" s="13">
        <v>-8.6610475748244991</v>
      </c>
      <c r="K56876" s="4">
        <v>5.3157911293611894E-2</v>
      </c>
      <c r="L56876" s="7">
        <v>189355187.032087</v>
      </c>
      <c r="M56876" s="7">
        <v>213177362.11261499</v>
      </c>
      <c r="N56876" s="12">
        <v>0.88825185355308278</v>
      </c>
      <c r="O56876" s="4">
        <v>5.1783914361520546E-3</v>
      </c>
      <c r="P56876" s="7">
        <v>450533830.38476574</v>
      </c>
      <c r="Q56876" s="7">
        <v>507214061.62294197</v>
      </c>
      <c r="R56876" t="s">
        <v>45</v>
      </c>
    </row>
    <row r="56877" spans="1:18" x14ac:dyDescent="0.25">
      <c r="A56877" s="1">
        <v>44137</v>
      </c>
      <c r="B56877" s="7">
        <v>44137</v>
      </c>
      <c r="C56877" s="4">
        <v>2.3793053500000001</v>
      </c>
      <c r="D56877" s="4">
        <v>2.4408351399999999</v>
      </c>
      <c r="E56877" s="4">
        <v>2.2432569099999999</v>
      </c>
      <c r="F56877" s="4">
        <v>2.2542598900000002</v>
      </c>
      <c r="G56877" s="4">
        <v>0.81282171065674791</v>
      </c>
      <c r="H56877" s="4">
        <v>-5.2555492391464405E-2</v>
      </c>
      <c r="I56877" s="4">
        <v>1.6636003513239344E-4</v>
      </c>
      <c r="J56877" s="13">
        <v>-8.7013562319066491</v>
      </c>
      <c r="K56877" s="4">
        <v>-3.9507069550415101E-2</v>
      </c>
      <c r="L56877" s="7">
        <v>267321819.126656</v>
      </c>
      <c r="M56877" s="7">
        <v>213624472.23800844</v>
      </c>
      <c r="N56877" s="12">
        <v>1.2513632746571328</v>
      </c>
      <c r="O56877" s="4">
        <v>2.0973621258961626E-3</v>
      </c>
      <c r="P56877" s="7">
        <v>602612854.57905543</v>
      </c>
      <c r="Q56877" s="7">
        <v>481565079.28856099</v>
      </c>
      <c r="R56877" t="s">
        <v>45</v>
      </c>
    </row>
    <row r="56878" spans="1:18" x14ac:dyDescent="0.25">
      <c r="A56878" s="1">
        <v>44138</v>
      </c>
      <c r="B56878" s="7">
        <v>44138</v>
      </c>
      <c r="C56878" s="4">
        <v>2.2542596100000001</v>
      </c>
      <c r="D56878" s="4">
        <v>2.2810232500000001</v>
      </c>
      <c r="E56878" s="4">
        <v>2.0659423100000001</v>
      </c>
      <c r="F56878" s="4">
        <v>2.1343187399999999</v>
      </c>
      <c r="G56878" s="4">
        <v>0.75814750442522072</v>
      </c>
      <c r="H56878" s="4">
        <v>-5.3206442847191088E-2</v>
      </c>
      <c r="I56878" s="4">
        <v>1.5299445964383018E-4</v>
      </c>
      <c r="J56878" s="13">
        <v>-8.7851088487057236</v>
      </c>
      <c r="K56878" s="4">
        <v>-8.0341263921509795E-2</v>
      </c>
      <c r="L56878" s="7">
        <v>249641515.28974199</v>
      </c>
      <c r="M56878" s="7">
        <v>214001403.22336861</v>
      </c>
      <c r="N56878" s="12">
        <v>1.1665414877171307</v>
      </c>
      <c r="O56878" s="4">
        <v>1.7644560167255554E-3</v>
      </c>
      <c r="P56878" s="7">
        <v>532814564.36489284</v>
      </c>
      <c r="Q56878" s="7">
        <v>456747205.285932</v>
      </c>
      <c r="R56878" t="s">
        <v>45</v>
      </c>
    </row>
    <row r="56879" spans="1:18" x14ac:dyDescent="0.25">
      <c r="A56879" s="1">
        <v>44140</v>
      </c>
      <c r="B56879" s="7">
        <v>44140</v>
      </c>
      <c r="C56879" s="4">
        <v>1.93012344</v>
      </c>
      <c r="D56879" s="4">
        <v>2.4016174100000001</v>
      </c>
      <c r="E56879" s="4">
        <v>1.76381655</v>
      </c>
      <c r="F56879" s="4">
        <v>2.2061293499999999</v>
      </c>
      <c r="G56879" s="4">
        <v>0.79123955465175255</v>
      </c>
      <c r="H56879" s="4">
        <v>3.3645682181472111E-2</v>
      </c>
      <c r="I56879" s="4">
        <v>1.4160146394382421E-4</v>
      </c>
      <c r="J56879" s="13">
        <v>-8.8624940381717678</v>
      </c>
      <c r="K56879" s="4">
        <v>-7.4466720733082539E-2</v>
      </c>
      <c r="L56879" s="7">
        <v>513013237.588202</v>
      </c>
      <c r="M56879" s="7">
        <v>214764415.61556852</v>
      </c>
      <c r="N56879" s="12">
        <v>2.3887255070528224</v>
      </c>
      <c r="O56879" s="4">
        <v>3.5654550891121633E-3</v>
      </c>
      <c r="P56879" s="7">
        <v>1131773560.3818555</v>
      </c>
      <c r="Q56879" s="7">
        <v>473798080.62510401</v>
      </c>
      <c r="R56879" t="s">
        <v>45</v>
      </c>
    </row>
    <row r="56880" spans="1:18" x14ac:dyDescent="0.25">
      <c r="A56880" s="1">
        <v>44141</v>
      </c>
      <c r="B56880" s="7">
        <v>44141</v>
      </c>
      <c r="C56880" s="4">
        <v>2.2061158199999999</v>
      </c>
      <c r="D56880" s="4">
        <v>2.6778813000000001</v>
      </c>
      <c r="E56880" s="4">
        <v>2.18203083</v>
      </c>
      <c r="F56880" s="4">
        <v>2.5507954000000002</v>
      </c>
      <c r="G56880" s="4">
        <v>0.93640523210154358</v>
      </c>
      <c r="H56880" s="4">
        <v>0.15623111582283256</v>
      </c>
      <c r="I56880" s="4">
        <v>1.6387093468656094E-4</v>
      </c>
      <c r="J56880" s="13">
        <v>-8.7164314235927822</v>
      </c>
      <c r="K56880" s="4">
        <v>0.15726864767140697</v>
      </c>
      <c r="L56880" s="7">
        <v>584436650.21690905</v>
      </c>
      <c r="M56880" s="7">
        <v>215096494.54315662</v>
      </c>
      <c r="N56880" s="12">
        <v>2.7170905386356661</v>
      </c>
      <c r="O56880" s="4">
        <v>1.5462474387867467E-3</v>
      </c>
      <c r="P56880" s="7">
        <v>1490778318.9647007</v>
      </c>
      <c r="Q56880" s="7">
        <v>548667148.83680904</v>
      </c>
      <c r="R56880" t="s">
        <v>45</v>
      </c>
    </row>
    <row r="56881" spans="1:18" x14ac:dyDescent="0.25">
      <c r="A56881" s="1">
        <v>44142</v>
      </c>
      <c r="B56881" s="7">
        <v>44142</v>
      </c>
      <c r="C56881" s="4">
        <v>2.5507954000000002</v>
      </c>
      <c r="D56881" s="4">
        <v>2.99585781</v>
      </c>
      <c r="E56881" s="4">
        <v>2.4481262300000002</v>
      </c>
      <c r="F56881" s="4">
        <v>2.4664965400000001</v>
      </c>
      <c r="G56881" s="4">
        <v>0.90279873889318563</v>
      </c>
      <c r="H56881" s="4">
        <v>-3.3048068065357213E-2</v>
      </c>
      <c r="I56881" s="4">
        <v>1.6627594890176388E-4</v>
      </c>
      <c r="J56881" s="13">
        <v>-8.7018618069884592</v>
      </c>
      <c r="K56881" s="4">
        <v>1.4676270809116047E-2</v>
      </c>
      <c r="L56881" s="7">
        <v>771051234.77820897</v>
      </c>
      <c r="M56881" s="7">
        <v>216335906.2516605</v>
      </c>
      <c r="N56881" s="12">
        <v>3.5641389732190643</v>
      </c>
      <c r="O56881" s="4">
        <v>5.762119513552549E-3</v>
      </c>
      <c r="P56881" s="7">
        <v>1901795202.74318</v>
      </c>
      <c r="Q56881" s="7">
        <v>533591764.24748498</v>
      </c>
      <c r="R56881" t="s">
        <v>45</v>
      </c>
    </row>
    <row r="56882" spans="1:18" x14ac:dyDescent="0.25">
      <c r="A56882" s="1">
        <v>44143</v>
      </c>
      <c r="B56882" s="7">
        <v>44143</v>
      </c>
      <c r="C56882" s="4">
        <v>2.4664965400000001</v>
      </c>
      <c r="D56882" s="4">
        <v>2.8853703099999999</v>
      </c>
      <c r="E56882" s="4">
        <v>2.4425568499999999</v>
      </c>
      <c r="F56882" s="4">
        <v>2.84861707</v>
      </c>
      <c r="G56882" s="4">
        <v>1.0468336379177221</v>
      </c>
      <c r="H56882" s="4">
        <v>0.15492441355705283</v>
      </c>
      <c r="I56882" s="4">
        <v>1.8402433756252903E-4</v>
      </c>
      <c r="J56882" s="13">
        <v>-8.6004425397405377</v>
      </c>
      <c r="K56882" s="4">
        <v>0.10674056457347862</v>
      </c>
      <c r="L56882" s="7">
        <v>478996896.820171</v>
      </c>
      <c r="M56882" s="7">
        <v>216662117.23462608</v>
      </c>
      <c r="N56882" s="12">
        <v>2.2108013294334206</v>
      </c>
      <c r="O56882" s="4">
        <v>1.5078910783590032E-3</v>
      </c>
      <c r="P56882" s="7">
        <v>1364478736.7589679</v>
      </c>
      <c r="Q56882" s="7">
        <v>617187405.57689703</v>
      </c>
      <c r="R56882" t="s">
        <v>45</v>
      </c>
    </row>
    <row r="56883" spans="1:18" x14ac:dyDescent="0.25">
      <c r="A56883" s="1">
        <v>44144</v>
      </c>
      <c r="B56883" s="7">
        <v>44144</v>
      </c>
      <c r="C56883" s="4">
        <v>2.8486168900000002</v>
      </c>
      <c r="D56883" s="4">
        <v>2.8520056299999998</v>
      </c>
      <c r="E56883" s="4">
        <v>2.5862861399999999</v>
      </c>
      <c r="F56883" s="4">
        <v>2.6768630199999999</v>
      </c>
      <c r="G56883" s="4">
        <v>0.98464559400975094</v>
      </c>
      <c r="H56883" s="4">
        <v>-6.0293835843650306E-2</v>
      </c>
      <c r="I56883" s="4">
        <v>1.7458961126841762E-4</v>
      </c>
      <c r="J56883" s="13">
        <v>-8.6530724165098629</v>
      </c>
      <c r="K56883" s="4">
        <v>-5.1268905075697521E-2</v>
      </c>
      <c r="L56883" s="7">
        <v>486394677.98332798</v>
      </c>
      <c r="M56883" s="7">
        <v>216998760.83673456</v>
      </c>
      <c r="N56883" s="12">
        <v>2.2414629286721199</v>
      </c>
      <c r="O56883" s="4">
        <v>1.5537723271850197E-3</v>
      </c>
      <c r="P56883" s="7">
        <v>1302011926.6183789</v>
      </c>
      <c r="Q56883" s="7">
        <v>580875958.26967895</v>
      </c>
      <c r="R56883" t="s">
        <v>45</v>
      </c>
    </row>
    <row r="56884" spans="1:18" x14ac:dyDescent="0.25">
      <c r="A56884" s="1">
        <v>44145</v>
      </c>
      <c r="B56884" s="7">
        <v>44145</v>
      </c>
      <c r="C56884" s="4">
        <v>2.6768643999999999</v>
      </c>
      <c r="D56884" s="4">
        <v>3.1032950100000001</v>
      </c>
      <c r="E56884" s="4">
        <v>2.6401328099999999</v>
      </c>
      <c r="F56884" s="4">
        <v>3.0075439199999998</v>
      </c>
      <c r="G56884" s="4">
        <v>1.1011237722513387</v>
      </c>
      <c r="H56884" s="4">
        <v>0.12353299273415939</v>
      </c>
      <c r="I56884" s="4">
        <v>1.9668844820016216E-4</v>
      </c>
      <c r="J56884" s="13">
        <v>-8.5338895623051947</v>
      </c>
      <c r="K56884" s="4">
        <v>0.12657589859553181</v>
      </c>
      <c r="L56884" s="7">
        <v>514331153.50193602</v>
      </c>
      <c r="M56884" s="7">
        <v>217598664.8567749</v>
      </c>
      <c r="N56884" s="12">
        <v>2.3636687010027049</v>
      </c>
      <c r="O56884" s="4">
        <v>2.7645504413349566E-3</v>
      </c>
      <c r="P56884" s="7">
        <v>1546873533.5813344</v>
      </c>
      <c r="Q56884" s="7">
        <v>654437541.49011099</v>
      </c>
      <c r="R56884" t="s">
        <v>45</v>
      </c>
    </row>
    <row r="56885" spans="1:18" x14ac:dyDescent="0.25">
      <c r="A56885" s="1">
        <v>44146</v>
      </c>
      <c r="B56885" s="7">
        <v>44146</v>
      </c>
      <c r="C56885" s="4">
        <v>3.0075439899999998</v>
      </c>
      <c r="D56885" s="4">
        <v>3.14989615</v>
      </c>
      <c r="E56885" s="4">
        <v>2.8770650199999999</v>
      </c>
      <c r="F56885" s="4">
        <v>2.9123751200000001</v>
      </c>
      <c r="G56885" s="4">
        <v>1.0689689407193443</v>
      </c>
      <c r="H56885" s="4">
        <v>-3.1643361670342533E-2</v>
      </c>
      <c r="I56885" s="4">
        <v>1.8548577189217975E-4</v>
      </c>
      <c r="J56885" s="13">
        <v>-8.5925323802483522</v>
      </c>
      <c r="K56885" s="4">
        <v>-5.695645275812989E-2</v>
      </c>
      <c r="L56885" s="7">
        <v>525551142.73753798</v>
      </c>
      <c r="M56885" s="7">
        <v>217970050.72267923</v>
      </c>
      <c r="N56885" s="12">
        <v>2.4111163024235407</v>
      </c>
      <c r="O56885" s="4">
        <v>1.7067469883088678E-3</v>
      </c>
      <c r="P56885" s="7">
        <v>1530602072.3963745</v>
      </c>
      <c r="Q56885" s="7">
        <v>634810552.62986898</v>
      </c>
      <c r="R56885" t="s">
        <v>45</v>
      </c>
    </row>
    <row r="56886" spans="1:18" x14ac:dyDescent="0.25">
      <c r="A56886" s="1">
        <v>44147</v>
      </c>
      <c r="B56886" s="7">
        <v>44147</v>
      </c>
      <c r="C56886" s="4">
        <v>2.9123744999999999</v>
      </c>
      <c r="D56886" s="4">
        <v>3.0815806800000001</v>
      </c>
      <c r="E56886" s="4">
        <v>2.8272660300000001</v>
      </c>
      <c r="F56886" s="4">
        <v>2.9301415899999999</v>
      </c>
      <c r="G56886" s="4">
        <v>1.0750507460934797</v>
      </c>
      <c r="H56886" s="4">
        <v>6.1003371021792537E-3</v>
      </c>
      <c r="I56886" s="4">
        <v>1.8002455583066118E-4</v>
      </c>
      <c r="J56886" s="13">
        <v>-8.6224172950971489</v>
      </c>
      <c r="K56886" s="4">
        <v>-2.9442776153704619E-2</v>
      </c>
      <c r="L56886" s="7">
        <v>538966370.02548504</v>
      </c>
      <c r="M56886" s="7">
        <v>218291044.30496106</v>
      </c>
      <c r="N56886" s="12">
        <v>2.4690264859080893</v>
      </c>
      <c r="O56886" s="4">
        <v>1.4726499407490819E-3</v>
      </c>
      <c r="P56886" s="7">
        <v>1579247776.423003</v>
      </c>
      <c r="Q56886" s="7">
        <v>639623667.64249897</v>
      </c>
      <c r="R56886" t="s">
        <v>45</v>
      </c>
    </row>
    <row r="56887" spans="1:18" x14ac:dyDescent="0.25">
      <c r="A56887" s="1">
        <v>44148</v>
      </c>
      <c r="B56887" s="7">
        <v>44148</v>
      </c>
      <c r="C56887" s="4">
        <v>2.9301420399999998</v>
      </c>
      <c r="D56887" s="4">
        <v>3.96135021</v>
      </c>
      <c r="E56887" s="4">
        <v>2.9061209400000001</v>
      </c>
      <c r="F56887" s="4">
        <v>3.8796593000000001</v>
      </c>
      <c r="G56887" s="4">
        <v>1.3557473405013711</v>
      </c>
      <c r="H56887" s="4">
        <v>0.32405181826042762</v>
      </c>
      <c r="I56887" s="4">
        <v>2.3775615295908208E-4</v>
      </c>
      <c r="J56887" s="13">
        <v>-8.3442649769195771</v>
      </c>
      <c r="K56887" s="4">
        <v>0.3206873465791284</v>
      </c>
      <c r="L56887" s="7">
        <v>765960346.88923299</v>
      </c>
      <c r="M56887" s="7">
        <v>218738470.78177354</v>
      </c>
      <c r="N56887" s="12">
        <v>3.5017175723670504</v>
      </c>
      <c r="O56887" s="4">
        <v>2.0496785758531153E-3</v>
      </c>
      <c r="P56887" s="7">
        <v>2971665183.2400389</v>
      </c>
      <c r="Q56887" s="7">
        <v>848630742.43628597</v>
      </c>
      <c r="R56887" t="s">
        <v>45</v>
      </c>
    </row>
    <row r="56888" spans="1:18" x14ac:dyDescent="0.25">
      <c r="A56888" s="1">
        <v>44149</v>
      </c>
      <c r="B56888" s="7">
        <v>44149</v>
      </c>
      <c r="C56888" s="4">
        <v>3.8796593100000001</v>
      </c>
      <c r="D56888" s="4">
        <v>3.9537456799999999</v>
      </c>
      <c r="E56888" s="4">
        <v>3.5347312999999998</v>
      </c>
      <c r="F56888" s="4">
        <v>3.80910701</v>
      </c>
      <c r="G56888" s="4">
        <v>1.3373947810897617</v>
      </c>
      <c r="H56888" s="4">
        <v>-1.8185176724152086E-2</v>
      </c>
      <c r="I56888" s="4">
        <v>2.3705962958709968E-4</v>
      </c>
      <c r="J56888" s="13">
        <v>-8.3471988468421934</v>
      </c>
      <c r="K56888" s="4">
        <v>-2.9295703320968113E-3</v>
      </c>
      <c r="L56888" s="7">
        <v>774643439.73264897</v>
      </c>
      <c r="M56888" s="7">
        <v>218954635.24772489</v>
      </c>
      <c r="N56888" s="12">
        <v>3.5379175181937517</v>
      </c>
      <c r="O56888" s="4">
        <v>9.8823250056919256E-4</v>
      </c>
      <c r="P56888" s="7">
        <v>2950699756.5361457</v>
      </c>
      <c r="Q56888" s="7">
        <v>834021635.994102</v>
      </c>
      <c r="R56888" t="s">
        <v>45</v>
      </c>
    </row>
    <row r="56889" spans="1:18" x14ac:dyDescent="0.25">
      <c r="A56889" s="1">
        <v>44150</v>
      </c>
      <c r="B56889" s="7">
        <v>44150</v>
      </c>
      <c r="C56889" s="4">
        <v>3.809107</v>
      </c>
      <c r="D56889" s="4">
        <v>4.23602319</v>
      </c>
      <c r="E56889" s="4">
        <v>3.6348490299999998</v>
      </c>
      <c r="F56889" s="4">
        <v>3.8620074199999999</v>
      </c>
      <c r="G56889" s="4">
        <v>1.3511871052887856</v>
      </c>
      <c r="H56889" s="4">
        <v>1.3887877095897051E-2</v>
      </c>
      <c r="I56889" s="4">
        <v>2.420473351292363E-4</v>
      </c>
      <c r="J56889" s="13">
        <v>-8.3263772512271288</v>
      </c>
      <c r="K56889" s="4">
        <v>2.1039877396349573E-2</v>
      </c>
      <c r="L56889" s="7">
        <v>742520517.95099294</v>
      </c>
      <c r="M56889" s="7">
        <v>219402349.98271704</v>
      </c>
      <c r="N56889" s="12">
        <v>3.3842869869419512</v>
      </c>
      <c r="O56889" s="4">
        <v>2.0447830870792155E-3</v>
      </c>
      <c r="P56889" s="7">
        <v>2867619749.8289781</v>
      </c>
      <c r="Q56889" s="7">
        <v>847333503.59869003</v>
      </c>
      <c r="R56889" t="s">
        <v>45</v>
      </c>
    </row>
    <row r="56890" spans="1:18" x14ac:dyDescent="0.25">
      <c r="A56890" s="1">
        <v>44151</v>
      </c>
      <c r="B56890" s="7">
        <v>44151</v>
      </c>
      <c r="C56890" s="4">
        <v>3.8620074199999999</v>
      </c>
      <c r="D56890" s="4">
        <v>3.9329067800000002</v>
      </c>
      <c r="E56890" s="4">
        <v>3.4592384200000001</v>
      </c>
      <c r="F56890" s="4">
        <v>3.6040116000000002</v>
      </c>
      <c r="G56890" s="4">
        <v>1.2820475583868607</v>
      </c>
      <c r="H56890" s="4">
        <v>-6.6803553681416716E-2</v>
      </c>
      <c r="I56890" s="4">
        <v>2.1560107672142397E-4</v>
      </c>
      <c r="J56890" s="13">
        <v>-8.4420807248722181</v>
      </c>
      <c r="K56890" s="4">
        <v>-0.10926068817775615</v>
      </c>
      <c r="L56890" s="7">
        <v>739416980.08836901</v>
      </c>
      <c r="M56890" s="7">
        <v>220814661.5859161</v>
      </c>
      <c r="N56890" s="12">
        <v>3.3485864334269828</v>
      </c>
      <c r="O56890" s="4">
        <v>6.4370851237934169E-3</v>
      </c>
      <c r="P56890" s="7">
        <v>2664867373.475451</v>
      </c>
      <c r="Q56890" s="7">
        <v>795818601.80571604</v>
      </c>
      <c r="R56890" t="s">
        <v>45</v>
      </c>
    </row>
    <row r="56891" spans="1:18" x14ac:dyDescent="0.25">
      <c r="A56891" s="1">
        <v>44152</v>
      </c>
      <c r="B56891" s="7">
        <v>44152</v>
      </c>
      <c r="C56891" s="4">
        <v>3.7592612000000001</v>
      </c>
      <c r="D56891" s="4">
        <v>3.8484357299999998</v>
      </c>
      <c r="E56891" s="4">
        <v>3.48538747</v>
      </c>
      <c r="F56891" s="4">
        <v>3.8034808899999999</v>
      </c>
      <c r="G56891" s="4">
        <v>1.3359166711228914</v>
      </c>
      <c r="H56891" s="4">
        <v>5.534646170395225E-2</v>
      </c>
      <c r="I56891" s="4">
        <v>2.1555077509263188E-4</v>
      </c>
      <c r="J56891" s="13">
        <v>-8.4423140608943577</v>
      </c>
      <c r="K56891" s="4">
        <v>-2.3330880140774233E-4</v>
      </c>
      <c r="L56891" s="7">
        <v>753340390.03061104</v>
      </c>
      <c r="M56891" s="7">
        <v>222273497.49710193</v>
      </c>
      <c r="N56891" s="12">
        <v>3.3892497239372106</v>
      </c>
      <c r="O56891" s="4">
        <v>6.6066080064987754E-3</v>
      </c>
      <c r="P56891" s="7">
        <v>2865315777.1465755</v>
      </c>
      <c r="Q56891" s="7">
        <v>845413000.08369005</v>
      </c>
      <c r="R56891" t="s">
        <v>45</v>
      </c>
    </row>
    <row r="56892" spans="1:18" x14ac:dyDescent="0.25">
      <c r="A56892" s="1">
        <v>44153</v>
      </c>
      <c r="B56892" s="7">
        <v>44153</v>
      </c>
      <c r="C56892" s="4">
        <v>3.8034542400000002</v>
      </c>
      <c r="D56892" s="4">
        <v>3.8474055300000001</v>
      </c>
      <c r="E56892" s="4">
        <v>3.2883249499999998</v>
      </c>
      <c r="F56892" s="4">
        <v>3.46366504</v>
      </c>
      <c r="G56892" s="4">
        <v>1.2423272885651038</v>
      </c>
      <c r="H56892" s="4">
        <v>-8.9343383029328149E-2</v>
      </c>
      <c r="I56892" s="4">
        <v>1.9454414425378044E-4</v>
      </c>
      <c r="J56892" s="13">
        <v>-8.5448514579135484</v>
      </c>
      <c r="K56892" s="4">
        <v>-9.7455603348324496E-2</v>
      </c>
      <c r="L56892" s="7">
        <v>855595851.862728</v>
      </c>
      <c r="M56892" s="7">
        <v>222973868.60993174</v>
      </c>
      <c r="N56892" s="12">
        <v>3.8372023466099465</v>
      </c>
      <c r="O56892" s="4">
        <v>3.1509429631345772E-3</v>
      </c>
      <c r="P56892" s="7">
        <v>2963497440.46595</v>
      </c>
      <c r="Q56892" s="7">
        <v>772306793.53777397</v>
      </c>
      <c r="R56892" t="s">
        <v>45</v>
      </c>
    </row>
    <row r="56893" spans="1:18" x14ac:dyDescent="0.25">
      <c r="A56893" s="1">
        <v>44154</v>
      </c>
      <c r="B56893" s="7">
        <v>44154</v>
      </c>
      <c r="C56893" s="4">
        <v>3.4636800600000002</v>
      </c>
      <c r="D56893" s="4">
        <v>3.8848754099999998</v>
      </c>
      <c r="E56893" s="4">
        <v>3.24750812</v>
      </c>
      <c r="F56893" s="4">
        <v>3.7330600999999999</v>
      </c>
      <c r="G56893" s="4">
        <v>1.3172282994546034</v>
      </c>
      <c r="H56893" s="4">
        <v>7.7777457372148182E-2</v>
      </c>
      <c r="I56893" s="4">
        <v>2.0952131061442101E-4</v>
      </c>
      <c r="J56893" s="13">
        <v>-8.4706851024654579</v>
      </c>
      <c r="K56893" s="4">
        <v>7.698595307552944E-2</v>
      </c>
      <c r="L56893" s="7">
        <v>690972294.12085295</v>
      </c>
      <c r="M56893" s="7">
        <v>223205530.04421869</v>
      </c>
      <c r="N56893" s="12">
        <v>3.0956773068479357</v>
      </c>
      <c r="O56893" s="4">
        <v>1.0389622592601568E-3</v>
      </c>
      <c r="P56893" s="7">
        <v>2579441101.3880205</v>
      </c>
      <c r="Q56893" s="7">
        <v>833239658.30742395</v>
      </c>
      <c r="R56893" t="s">
        <v>45</v>
      </c>
    </row>
    <row r="56894" spans="1:18" x14ac:dyDescent="0.25">
      <c r="A56894" s="1">
        <v>44155</v>
      </c>
      <c r="B56894" s="7">
        <v>44155</v>
      </c>
      <c r="C56894" s="4">
        <v>3.7330603500000001</v>
      </c>
      <c r="D56894" s="4">
        <v>4.0839619999999996</v>
      </c>
      <c r="E56894" s="4">
        <v>3.68421478</v>
      </c>
      <c r="F56894" s="4">
        <v>3.8409140599999998</v>
      </c>
      <c r="G56894" s="4">
        <v>1.345710374731786</v>
      </c>
      <c r="H56894" s="4">
        <v>2.8891568073066896E-2</v>
      </c>
      <c r="I56894" s="4">
        <v>2.0626439056932604E-4</v>
      </c>
      <c r="J56894" s="13">
        <v>-8.4863517627261302</v>
      </c>
      <c r="K56894" s="4">
        <v>-1.5544576518465145E-2</v>
      </c>
      <c r="L56894" s="7">
        <v>1046467101.1106</v>
      </c>
      <c r="M56894" s="7">
        <v>223339323.07300416</v>
      </c>
      <c r="N56894" s="12">
        <v>4.685547921932832</v>
      </c>
      <c r="O56894" s="4">
        <v>5.9941628130343256E-4</v>
      </c>
      <c r="P56894" s="7">
        <v>4019390201.9831448</v>
      </c>
      <c r="Q56894" s="7">
        <v>857827146.14198399</v>
      </c>
      <c r="R56894" t="s">
        <v>45</v>
      </c>
    </row>
    <row r="56895" spans="1:18" x14ac:dyDescent="0.25">
      <c r="A56895" s="1">
        <v>44156</v>
      </c>
      <c r="B56895" s="7">
        <v>44156</v>
      </c>
      <c r="C56895" s="4">
        <v>3.8409140800000001</v>
      </c>
      <c r="D56895" s="4">
        <v>3.9257701200000001</v>
      </c>
      <c r="E56895" s="4">
        <v>3.6005950699999998</v>
      </c>
      <c r="F56895" s="4">
        <v>3.8122300500000001</v>
      </c>
      <c r="G56895" s="4">
        <v>1.3382143328692504</v>
      </c>
      <c r="H56895" s="4">
        <v>-7.4680166106084788E-3</v>
      </c>
      <c r="I56895" s="4">
        <v>2.0449428444897013E-4</v>
      </c>
      <c r="J56895" s="13">
        <v>-8.4949705317767865</v>
      </c>
      <c r="K56895" s="4">
        <v>-8.5817339360910114E-3</v>
      </c>
      <c r="L56895" s="7">
        <v>972140640.09546697</v>
      </c>
      <c r="M56895" s="7">
        <v>223477724.41760013</v>
      </c>
      <c r="N56895" s="12">
        <v>4.3500561079585855</v>
      </c>
      <c r="O56895" s="4">
        <v>6.1969089317392046E-4</v>
      </c>
      <c r="P56895" s="7">
        <v>3706023760.9981742</v>
      </c>
      <c r="Q56895" s="7">
        <v>851948496.53039396</v>
      </c>
      <c r="R56895" t="s">
        <v>45</v>
      </c>
    </row>
    <row r="56896" spans="1:18" x14ac:dyDescent="0.25">
      <c r="A56896" s="1">
        <v>44157</v>
      </c>
      <c r="B56896" s="7">
        <v>44157</v>
      </c>
      <c r="C56896" s="4">
        <v>3.8122300400000002</v>
      </c>
      <c r="D56896" s="4">
        <v>3.9205860000000001</v>
      </c>
      <c r="E56896" s="4">
        <v>3.4476096300000001</v>
      </c>
      <c r="F56896" s="4">
        <v>3.6590531199999998</v>
      </c>
      <c r="G56896" s="4">
        <v>1.2972044035594572</v>
      </c>
      <c r="H56896" s="4">
        <v>-4.0180400445665738E-2</v>
      </c>
      <c r="I56896" s="4">
        <v>1.9918631558647003E-4</v>
      </c>
      <c r="J56896" s="13">
        <v>-8.5212699120285826</v>
      </c>
      <c r="K56896" s="4">
        <v>-2.5956563415955314E-2</v>
      </c>
      <c r="L56896" s="7">
        <v>1008603252.53526</v>
      </c>
      <c r="M56896" s="7">
        <v>223891705.76317436</v>
      </c>
      <c r="N56896" s="12">
        <v>4.5048710004564843</v>
      </c>
      <c r="O56896" s="4">
        <v>1.852450156511557E-3</v>
      </c>
      <c r="P56896" s="7">
        <v>3690532878.0312905</v>
      </c>
      <c r="Q56896" s="7">
        <v>819231644.51486504</v>
      </c>
      <c r="R56896" t="s">
        <v>45</v>
      </c>
    </row>
    <row r="56897" spans="1:18" x14ac:dyDescent="0.25">
      <c r="A56897" s="1">
        <v>44158</v>
      </c>
      <c r="B56897" s="7">
        <v>44158</v>
      </c>
      <c r="C56897" s="4">
        <v>3.6590533000000001</v>
      </c>
      <c r="D56897" s="4">
        <v>4.2040349199999998</v>
      </c>
      <c r="E56897" s="4">
        <v>3.6371807399999998</v>
      </c>
      <c r="F56897" s="4">
        <v>4.1888779100000004</v>
      </c>
      <c r="G56897" s="4">
        <v>1.4324328961594039</v>
      </c>
      <c r="H56897" s="4">
        <v>0.14479833241666648</v>
      </c>
      <c r="I56897" s="4">
        <v>2.2810118573683135E-4</v>
      </c>
      <c r="J56897" s="13">
        <v>-8.3857212303672704</v>
      </c>
      <c r="K56897" s="4">
        <v>0.1451649430093952</v>
      </c>
      <c r="L56897" s="7">
        <v>1351039953.9592099</v>
      </c>
      <c r="M56897" s="7">
        <v>224035195.34456304</v>
      </c>
      <c r="N56897" s="12">
        <v>6.0304808442322155</v>
      </c>
      <c r="O56897" s="4">
        <v>6.4088832991634321E-4</v>
      </c>
      <c r="P56897" s="7">
        <v>5659341418.6671524</v>
      </c>
      <c r="Q56897" s="7">
        <v>938456080.84137499</v>
      </c>
      <c r="R56897" t="s">
        <v>45</v>
      </c>
    </row>
    <row r="56898" spans="1:18" x14ac:dyDescent="0.25">
      <c r="A56898" s="1">
        <v>44159</v>
      </c>
      <c r="B56898" s="7">
        <v>44159</v>
      </c>
      <c r="C56898" s="4">
        <v>4.1893486900000001</v>
      </c>
      <c r="D56898" s="4">
        <v>4.4793711199999997</v>
      </c>
      <c r="E56898" s="4">
        <v>3.95724615</v>
      </c>
      <c r="F56898" s="4">
        <v>4.0670733800000001</v>
      </c>
      <c r="G56898" s="4">
        <v>1.4029236695456968</v>
      </c>
      <c r="H56898" s="4">
        <v>-2.9078080721622261E-2</v>
      </c>
      <c r="I56898" s="4">
        <v>2.1285259437177475E-4</v>
      </c>
      <c r="J56898" s="13">
        <v>-8.4549106770316023</v>
      </c>
      <c r="K56898" s="4">
        <v>-6.6850118800563602E-2</v>
      </c>
      <c r="L56898" s="7">
        <v>1346899109.09971</v>
      </c>
      <c r="M56898" s="7">
        <v>224193853.16729912</v>
      </c>
      <c r="N56898" s="12">
        <v>6.0077432546494478</v>
      </c>
      <c r="O56898" s="4">
        <v>7.0818258038461734E-4</v>
      </c>
      <c r="P56898" s="7">
        <v>5477937512.1651468</v>
      </c>
      <c r="Q56898" s="7">
        <v>911812852.17635095</v>
      </c>
      <c r="R56898" t="s">
        <v>45</v>
      </c>
    </row>
    <row r="56899" spans="1:18" x14ac:dyDescent="0.25">
      <c r="A56899" s="1">
        <v>44160</v>
      </c>
      <c r="B56899" s="7">
        <v>44160</v>
      </c>
      <c r="C56899" s="4">
        <v>4.0652842099999997</v>
      </c>
      <c r="D56899" s="4">
        <v>4.2001122000000004</v>
      </c>
      <c r="E56899" s="4">
        <v>3.5791084299999998</v>
      </c>
      <c r="F56899" s="4">
        <v>3.6837543199999998</v>
      </c>
      <c r="G56899" s="4">
        <v>1.3039324277870981</v>
      </c>
      <c r="H56899" s="4">
        <v>-9.4249359228428836E-2</v>
      </c>
      <c r="I56899" s="4">
        <v>1.9665441856665743E-4</v>
      </c>
      <c r="J56899" s="13">
        <v>-8.5340625901466272</v>
      </c>
      <c r="K56899" s="4">
        <v>-7.6100438676472537E-2</v>
      </c>
      <c r="L56899" s="7">
        <v>933020040.30735099</v>
      </c>
      <c r="M56899" s="7">
        <v>241965483.70304051</v>
      </c>
      <c r="N56899" s="12">
        <v>3.8560046913651047</v>
      </c>
      <c r="O56899" s="4">
        <v>7.9269035634441543E-2</v>
      </c>
      <c r="P56899" s="7">
        <v>3437016604.128778</v>
      </c>
      <c r="Q56899" s="7">
        <v>891341395.88196504</v>
      </c>
      <c r="R56899" t="s">
        <v>45</v>
      </c>
    </row>
    <row r="56900" spans="1:18" x14ac:dyDescent="0.25">
      <c r="A56900" s="1">
        <v>44161</v>
      </c>
      <c r="B56900" s="7">
        <v>44161</v>
      </c>
      <c r="C56900" s="4">
        <v>3.68201694</v>
      </c>
      <c r="D56900" s="4">
        <v>3.7655269900000001</v>
      </c>
      <c r="E56900" s="4">
        <v>3.1165375900000001</v>
      </c>
      <c r="F56900" s="4">
        <v>3.43149857</v>
      </c>
      <c r="G56900" s="4">
        <v>1.2329970666390868</v>
      </c>
      <c r="H56900" s="4">
        <v>-6.8477897299079327E-2</v>
      </c>
      <c r="I56900" s="4">
        <v>2.0008010521458563E-4</v>
      </c>
      <c r="J56900" s="13">
        <v>-8.5167927455324648</v>
      </c>
      <c r="K56900" s="4">
        <v>1.7419830547906256E-2</v>
      </c>
      <c r="L56900" s="7">
        <v>1516484179.1417999</v>
      </c>
      <c r="M56900" s="7">
        <v>242883466.10178831</v>
      </c>
      <c r="N56900" s="12">
        <v>6.2436698696743207</v>
      </c>
      <c r="O56900" s="4">
        <v>3.793856812546138E-3</v>
      </c>
      <c r="P56900" s="7">
        <v>5203813292.15271</v>
      </c>
      <c r="Q56900" s="7">
        <v>833454266.60493004</v>
      </c>
      <c r="R56900" t="s">
        <v>45</v>
      </c>
    </row>
    <row r="56901" spans="1:18" x14ac:dyDescent="0.25">
      <c r="A56901" s="1">
        <v>44162</v>
      </c>
      <c r="B56901" s="7">
        <v>44162</v>
      </c>
      <c r="C56901" s="4">
        <v>3.4338364399999999</v>
      </c>
      <c r="D56901" s="4">
        <v>3.5188660999999999</v>
      </c>
      <c r="E56901" s="4">
        <v>3.17294199</v>
      </c>
      <c r="F56901" s="4">
        <v>3.3167252399999998</v>
      </c>
      <c r="G56901" s="4">
        <v>1.198977922647958</v>
      </c>
      <c r="H56901" s="4">
        <v>-3.3446999221684134E-2</v>
      </c>
      <c r="I56901" s="4">
        <v>1.9386528869158926E-4</v>
      </c>
      <c r="J56901" s="13">
        <v>-8.5483470282877718</v>
      </c>
      <c r="K56901" s="4">
        <v>-3.1061641617646036E-2</v>
      </c>
      <c r="L56901" s="7">
        <v>665287433.39818001</v>
      </c>
      <c r="M56901" s="7">
        <v>242933068.10426873</v>
      </c>
      <c r="N56901" s="12">
        <v>2.738562677324083</v>
      </c>
      <c r="O56901" s="4">
        <v>2.0422140410179316E-4</v>
      </c>
      <c r="P56901" s="7">
        <v>2206575622.2065625</v>
      </c>
      <c r="Q56901" s="7">
        <v>805742238.61206698</v>
      </c>
      <c r="R56901" t="s">
        <v>45</v>
      </c>
    </row>
    <row r="56902" spans="1:18" x14ac:dyDescent="0.25">
      <c r="A56902" s="1">
        <v>44164</v>
      </c>
      <c r="B56902" s="7">
        <v>44164</v>
      </c>
      <c r="C56902" s="4">
        <v>3.4702646000000001</v>
      </c>
      <c r="D56902" s="4">
        <v>3.5692230700000001</v>
      </c>
      <c r="E56902" s="4">
        <v>3.3747480900000002</v>
      </c>
      <c r="F56902" s="4">
        <v>3.5520552699999999</v>
      </c>
      <c r="G56902" s="4">
        <v>1.2675263852566119</v>
      </c>
      <c r="H56902" s="4">
        <v>7.0952524846465762E-2</v>
      </c>
      <c r="I56902" s="4">
        <v>1.9540962783290688E-4</v>
      </c>
      <c r="J56902" s="13">
        <v>-8.5404125471390042</v>
      </c>
      <c r="K56902" s="4">
        <v>7.9660425635784283E-3</v>
      </c>
      <c r="L56902" s="7">
        <v>483895367.80467898</v>
      </c>
      <c r="M56902" s="7">
        <v>244365051.70114711</v>
      </c>
      <c r="N56902" s="12">
        <v>1.9802151102870142</v>
      </c>
      <c r="O56902" s="4">
        <v>5.8945602097437034E-3</v>
      </c>
      <c r="P56902" s="7">
        <v>1718823091.3391981</v>
      </c>
      <c r="Q56902" s="7">
        <v>867998169.69888198</v>
      </c>
      <c r="R56902" t="s">
        <v>45</v>
      </c>
    </row>
    <row r="56903" spans="1:18" x14ac:dyDescent="0.25">
      <c r="A56903" s="1">
        <v>44165</v>
      </c>
      <c r="B56903" s="7">
        <v>44165</v>
      </c>
      <c r="C56903" s="4">
        <v>3.5519437699999998</v>
      </c>
      <c r="D56903" s="4">
        <v>3.8043330100000001</v>
      </c>
      <c r="E56903" s="4">
        <v>3.5373901000000001</v>
      </c>
      <c r="F56903" s="4">
        <v>3.76907441</v>
      </c>
      <c r="G56903" s="4">
        <v>1.3268294567274195</v>
      </c>
      <c r="H56903" s="4">
        <v>6.109678017481978E-2</v>
      </c>
      <c r="I56903" s="4">
        <v>1.9204657556412484E-4</v>
      </c>
      <c r="J56903" s="13">
        <v>-8.5577726342913714</v>
      </c>
      <c r="K56903" s="4">
        <v>-1.7210269043947797E-2</v>
      </c>
      <c r="L56903" s="7">
        <v>824763849.88371003</v>
      </c>
      <c r="M56903" s="7">
        <v>244429000.75866982</v>
      </c>
      <c r="N56903" s="12">
        <v>3.3742471119374975</v>
      </c>
      <c r="O56903" s="4">
        <v>2.616947762273403E-4</v>
      </c>
      <c r="P56903" s="7">
        <v>3108596320.8897729</v>
      </c>
      <c r="Q56903" s="7">
        <v>921271091.82137299</v>
      </c>
      <c r="R56903" t="s">
        <v>45</v>
      </c>
    </row>
    <row r="56904" spans="1:18" x14ac:dyDescent="0.25">
      <c r="A56904" s="1">
        <v>44166</v>
      </c>
      <c r="B56904" s="7">
        <v>44166</v>
      </c>
      <c r="C56904" s="4">
        <v>3.7726117299999999</v>
      </c>
      <c r="D56904" s="4">
        <v>3.97591071</v>
      </c>
      <c r="E56904" s="4">
        <v>3.4767608700000001</v>
      </c>
      <c r="F56904" s="4">
        <v>3.5554126300000002</v>
      </c>
      <c r="G56904" s="4">
        <v>1.2684711268430535</v>
      </c>
      <c r="H56904" s="4">
        <v>-5.6688129964512904E-2</v>
      </c>
      <c r="I56904" s="4">
        <v>1.8908753664348399E-4</v>
      </c>
      <c r="J56904" s="13">
        <v>-8.573300493284826</v>
      </c>
      <c r="K56904" s="4">
        <v>-1.5407923374571284E-2</v>
      </c>
      <c r="L56904" s="7">
        <v>1042619600.66441</v>
      </c>
      <c r="M56904" s="7">
        <v>245477318.39915439</v>
      </c>
      <c r="N56904" s="12">
        <v>4.2473154239410231</v>
      </c>
      <c r="O56904" s="4">
        <v>4.2888431292144365E-3</v>
      </c>
      <c r="P56904" s="7">
        <v>3706942896.4877996</v>
      </c>
      <c r="Q56904" s="7">
        <v>872773158.214885</v>
      </c>
      <c r="R56904" t="s">
        <v>45</v>
      </c>
    </row>
    <row r="56905" spans="1:18" x14ac:dyDescent="0.25">
      <c r="A56905" s="1">
        <v>44167</v>
      </c>
      <c r="B56905" s="7">
        <v>44167</v>
      </c>
      <c r="C56905" s="4">
        <v>3.5550579099999999</v>
      </c>
      <c r="D56905" s="4">
        <v>4.1684730200000004</v>
      </c>
      <c r="E56905" s="4">
        <v>3.5134761399999999</v>
      </c>
      <c r="F56905" s="4">
        <v>3.9369402899999999</v>
      </c>
      <c r="G56905" s="4">
        <v>1.370403845476257</v>
      </c>
      <c r="H56905" s="4">
        <v>0.10730896796077356</v>
      </c>
      <c r="I56905" s="4">
        <v>2.0503732094261163E-4</v>
      </c>
      <c r="J56905" s="13">
        <v>-8.492318542016978</v>
      </c>
      <c r="K56905" s="4">
        <v>8.4351325223514018E-2</v>
      </c>
      <c r="L56905" s="7">
        <v>729926103.80562198</v>
      </c>
      <c r="M56905" s="7">
        <v>245943581.74922892</v>
      </c>
      <c r="N56905" s="12">
        <v>2.9678599401299905</v>
      </c>
      <c r="O56905" s="4">
        <v>1.8994152010263113E-3</v>
      </c>
      <c r="P56905" s="7">
        <v>2873675486.7950754</v>
      </c>
      <c r="Q56905" s="7">
        <v>968265196.05544806</v>
      </c>
      <c r="R56905" t="s">
        <v>45</v>
      </c>
    </row>
    <row r="56906" spans="1:18" x14ac:dyDescent="0.25">
      <c r="A56906" s="1">
        <v>44168</v>
      </c>
      <c r="B56906" s="7">
        <v>44168</v>
      </c>
      <c r="C56906" s="4">
        <v>3.94006984</v>
      </c>
      <c r="D56906" s="4">
        <v>4.0197146999999998</v>
      </c>
      <c r="E56906" s="4">
        <v>3.80858813</v>
      </c>
      <c r="F56906" s="4">
        <v>3.89198201</v>
      </c>
      <c r="G56906" s="4">
        <v>1.3589185420109176</v>
      </c>
      <c r="H56906" s="4">
        <v>-1.1419599152721695E-2</v>
      </c>
      <c r="I56906" s="4">
        <v>2.0014925454096521E-4</v>
      </c>
      <c r="J56906" s="13">
        <v>-8.5164471970344255</v>
      </c>
      <c r="K56906" s="4">
        <v>-2.3839886217663558E-2</v>
      </c>
      <c r="L56906" s="7">
        <v>587622998.920959</v>
      </c>
      <c r="M56906" s="7">
        <v>245987506.53664455</v>
      </c>
      <c r="N56906" s="12">
        <v>2.3888326980273744</v>
      </c>
      <c r="O56906" s="4">
        <v>1.7859700628581812E-4</v>
      </c>
      <c r="P56906" s="7">
        <v>2287018140.4626217</v>
      </c>
      <c r="Q56906" s="7">
        <v>957378950.12537801</v>
      </c>
      <c r="R56906" t="s">
        <v>45</v>
      </c>
    </row>
    <row r="56907" spans="1:18" x14ac:dyDescent="0.25">
      <c r="A56907" s="1">
        <v>44169</v>
      </c>
      <c r="B56907" s="7">
        <v>44169</v>
      </c>
      <c r="C56907" s="4">
        <v>3.8922681300000002</v>
      </c>
      <c r="D56907" s="4">
        <v>3.9161849100000001</v>
      </c>
      <c r="E56907" s="4">
        <v>3.5071994700000002</v>
      </c>
      <c r="F56907" s="4">
        <v>3.5281321600000002</v>
      </c>
      <c r="G56907" s="4">
        <v>1.2607685977603851</v>
      </c>
      <c r="H56907" s="4">
        <v>-9.3487032844738097E-2</v>
      </c>
      <c r="I56907" s="4">
        <v>1.8867253381387028E-4</v>
      </c>
      <c r="J56907" s="13">
        <v>-8.575497670959356</v>
      </c>
      <c r="K56907" s="4">
        <v>-5.7340811752790981E-2</v>
      </c>
      <c r="L56907" s="7">
        <v>595341444.340119</v>
      </c>
      <c r="M56907" s="7">
        <v>246040485.30412278</v>
      </c>
      <c r="N56907" s="12">
        <v>2.4196889532396932</v>
      </c>
      <c r="O56907" s="4">
        <v>2.153717813727073E-4</v>
      </c>
      <c r="P56907" s="7">
        <v>2100443295.9572239</v>
      </c>
      <c r="Q56907" s="7">
        <v>868063348.86348295</v>
      </c>
      <c r="R56907" t="s">
        <v>45</v>
      </c>
    </row>
    <row r="56908" spans="1:18" x14ac:dyDescent="0.25">
      <c r="A56908" s="1">
        <v>44170</v>
      </c>
      <c r="B56908" s="7">
        <v>44170</v>
      </c>
      <c r="C56908" s="4">
        <v>3.5281354</v>
      </c>
      <c r="D56908" s="4">
        <v>3.6965467799999998</v>
      </c>
      <c r="E56908" s="4">
        <v>3.4570308700000001</v>
      </c>
      <c r="F56908" s="4">
        <v>3.6816739699999999</v>
      </c>
      <c r="G56908" s="4">
        <v>1.3033675319050362</v>
      </c>
      <c r="H56908" s="4">
        <v>4.3519290955359127E-2</v>
      </c>
      <c r="I56908" s="4">
        <v>1.9221204677025256E-4</v>
      </c>
      <c r="J56908" s="13">
        <v>-8.5569113850871208</v>
      </c>
      <c r="K56908" s="4">
        <v>1.8760085979838963E-2</v>
      </c>
      <c r="L56908" s="7">
        <v>420480160.71650499</v>
      </c>
      <c r="M56908" s="7">
        <v>246095839.85016277</v>
      </c>
      <c r="N56908" s="12">
        <v>1.708603286315272</v>
      </c>
      <c r="O56908" s="4">
        <v>2.2498145364807157E-4</v>
      </c>
      <c r="P56908" s="7">
        <v>1548070862.6113729</v>
      </c>
      <c r="Q56908" s="7">
        <v>906044647.70163298</v>
      </c>
      <c r="R56908" t="s">
        <v>45</v>
      </c>
    </row>
    <row r="56909" spans="1:18" x14ac:dyDescent="0.25">
      <c r="A56909" s="1">
        <v>44171</v>
      </c>
      <c r="B56909" s="7">
        <v>44171</v>
      </c>
      <c r="C56909" s="4">
        <v>3.6818697600000001</v>
      </c>
      <c r="D56909" s="4">
        <v>3.7772646000000001</v>
      </c>
      <c r="E56909" s="4">
        <v>3.51212876</v>
      </c>
      <c r="F56909" s="4">
        <v>3.6531075999999998</v>
      </c>
      <c r="G56909" s="4">
        <v>1.2955782026216149</v>
      </c>
      <c r="H56909" s="4">
        <v>-7.7590710727707549E-3</v>
      </c>
      <c r="I56909" s="4">
        <v>1.8883870552151885E-4</v>
      </c>
      <c r="J56909" s="13">
        <v>-8.5746173172052629</v>
      </c>
      <c r="K56909" s="4">
        <v>-1.75501031564676E-2</v>
      </c>
      <c r="L56909" s="7">
        <v>423227915.42889899</v>
      </c>
      <c r="M56909" s="7">
        <v>247691586.33336204</v>
      </c>
      <c r="N56909" s="12">
        <v>1.7086891068608479</v>
      </c>
      <c r="O56909" s="4">
        <v>6.4842481050100247E-3</v>
      </c>
      <c r="P56909" s="7">
        <v>1546097114.385468</v>
      </c>
      <c r="Q56909" s="7">
        <v>904844016.49046099</v>
      </c>
      <c r="R56909" t="s">
        <v>45</v>
      </c>
    </row>
    <row r="56910" spans="1:18" x14ac:dyDescent="0.25">
      <c r="A56910" s="1">
        <v>44172</v>
      </c>
      <c r="B56910" s="7">
        <v>44172</v>
      </c>
      <c r="C56910" s="4">
        <v>3.65302741</v>
      </c>
      <c r="D56910" s="4">
        <v>3.87173173</v>
      </c>
      <c r="E56910" s="4">
        <v>3.5708907499999998</v>
      </c>
      <c r="F56910" s="4">
        <v>3.7645407</v>
      </c>
      <c r="G56910" s="4">
        <v>1.3256258617783512</v>
      </c>
      <c r="H56910" s="4">
        <v>3.0503645717963573E-2</v>
      </c>
      <c r="I56910" s="4">
        <v>1.9615532643928724E-4</v>
      </c>
      <c r="J56910" s="13">
        <v>-8.5366037307485847</v>
      </c>
      <c r="K56910" s="4">
        <v>3.8745345651263433E-2</v>
      </c>
      <c r="L56910" s="7">
        <v>411938301.78209901</v>
      </c>
      <c r="M56910" s="7">
        <v>247737416.13258851</v>
      </c>
      <c r="N56910" s="12">
        <v>1.6628021241717907</v>
      </c>
      <c r="O56910" s="4">
        <v>1.850276785937397E-4</v>
      </c>
      <c r="P56910" s="7">
        <v>1550758502.9475942</v>
      </c>
      <c r="Q56910" s="7">
        <v>932617585.94396603</v>
      </c>
      <c r="R56910" t="s">
        <v>45</v>
      </c>
    </row>
    <row r="56911" spans="1:18" x14ac:dyDescent="0.25">
      <c r="A56911" s="1">
        <v>44173</v>
      </c>
      <c r="B56911" s="7">
        <v>44173</v>
      </c>
      <c r="C56911" s="4">
        <v>3.7642256299999999</v>
      </c>
      <c r="D56911" s="4">
        <v>3.7642256299999999</v>
      </c>
      <c r="E56911" s="4">
        <v>3.28255637</v>
      </c>
      <c r="F56911" s="4">
        <v>3.2849856800000001</v>
      </c>
      <c r="G56911" s="4">
        <v>1.189362292718549</v>
      </c>
      <c r="H56911" s="4">
        <v>-0.12738739150834519</v>
      </c>
      <c r="I56911" s="4">
        <v>1.7930023997089141E-4</v>
      </c>
      <c r="J56911" s="13">
        <v>-8.6264488389776659</v>
      </c>
      <c r="K56911" s="4">
        <v>-8.5927243345149326E-2</v>
      </c>
      <c r="L56911" s="7">
        <v>546521147.09226406</v>
      </c>
      <c r="M56911" s="7">
        <v>247772792.98556149</v>
      </c>
      <c r="N56911" s="12">
        <v>2.2057351031439176</v>
      </c>
      <c r="O56911" s="4">
        <v>1.427997979685503E-4</v>
      </c>
      <c r="P56911" s="7">
        <v>1795314142.0152612</v>
      </c>
      <c r="Q56911" s="7">
        <v>813930076.851174</v>
      </c>
      <c r="R56911" t="s">
        <v>45</v>
      </c>
    </row>
    <row r="56912" spans="1:18" x14ac:dyDescent="0.25">
      <c r="A56912" s="1">
        <v>44174</v>
      </c>
      <c r="B56912" s="7">
        <v>44174</v>
      </c>
      <c r="C56912" s="4">
        <v>3.2854064200000002</v>
      </c>
      <c r="D56912" s="4">
        <v>3.3908229799999998</v>
      </c>
      <c r="E56912" s="4">
        <v>3.13234338</v>
      </c>
      <c r="F56912" s="4">
        <v>3.35541723</v>
      </c>
      <c r="G56912" s="4">
        <v>1.2105761233472376</v>
      </c>
      <c r="H56912" s="4">
        <v>2.1440443539467696E-2</v>
      </c>
      <c r="I56912" s="4">
        <v>1.8084685425409479E-4</v>
      </c>
      <c r="J56912" s="13">
        <v>-8.6178599939441849</v>
      </c>
      <c r="K56912" s="4">
        <v>8.6258349874738932E-3</v>
      </c>
      <c r="L56912" s="7">
        <v>516081302.93961197</v>
      </c>
      <c r="M56912" s="7">
        <v>251647283.64595452</v>
      </c>
      <c r="N56912" s="12">
        <v>2.0508121345974581</v>
      </c>
      <c r="O56912" s="4">
        <v>1.5637272412789924E-2</v>
      </c>
      <c r="P56912" s="7">
        <v>1731668095.9644237</v>
      </c>
      <c r="Q56912" s="7">
        <v>844381631.42833304</v>
      </c>
      <c r="R56912" t="s">
        <v>45</v>
      </c>
    </row>
    <row r="56913" spans="1:18" x14ac:dyDescent="0.25">
      <c r="A56913" s="1">
        <v>44175</v>
      </c>
      <c r="B56913" s="7">
        <v>44175</v>
      </c>
      <c r="C56913" s="4">
        <v>3.3558321599999998</v>
      </c>
      <c r="D56913" s="4">
        <v>3.36777105</v>
      </c>
      <c r="E56913" s="4">
        <v>3.19163124</v>
      </c>
      <c r="F56913" s="4">
        <v>3.24360991</v>
      </c>
      <c r="G56913" s="4">
        <v>1.176686879330854</v>
      </c>
      <c r="H56913" s="4">
        <v>-3.3321435856130489E-2</v>
      </c>
      <c r="I56913" s="4">
        <v>1.7758616543867109E-4</v>
      </c>
      <c r="J56913" s="13">
        <v>-8.6360546277451373</v>
      </c>
      <c r="K56913" s="4">
        <v>-1.8030110774513858E-2</v>
      </c>
      <c r="L56913" s="7">
        <v>365002773.88767302</v>
      </c>
      <c r="M56913" s="7">
        <v>251673389.26998007</v>
      </c>
      <c r="N56913" s="12">
        <v>1.4503034069133149</v>
      </c>
      <c r="O56913" s="4">
        <v>1.0373894622396072E-4</v>
      </c>
      <c r="P56913" s="7">
        <v>1183926614.5595455</v>
      </c>
      <c r="Q56913" s="7">
        <v>816330299.51939499</v>
      </c>
      <c r="R56913" t="s">
        <v>45</v>
      </c>
    </row>
    <row r="56914" spans="1:18" x14ac:dyDescent="0.25">
      <c r="A56914" s="1">
        <v>44176</v>
      </c>
      <c r="B56914" s="7">
        <v>44176</v>
      </c>
      <c r="C56914" s="4">
        <v>3.24386486</v>
      </c>
      <c r="D56914" s="4">
        <v>3.24386486</v>
      </c>
      <c r="E56914" s="4">
        <v>2.92648179</v>
      </c>
      <c r="F56914" s="4">
        <v>2.9721094199999998</v>
      </c>
      <c r="G56914" s="4">
        <v>1.0892719431360622</v>
      </c>
      <c r="H56914" s="4">
        <v>-8.3703187970590523E-2</v>
      </c>
      <c r="I56914" s="4">
        <v>1.6457862157242184E-4</v>
      </c>
      <c r="J56914" s="13">
        <v>-8.7121221592475813</v>
      </c>
      <c r="K56914" s="4">
        <v>-7.3246380618209678E-2</v>
      </c>
      <c r="L56914" s="7">
        <v>506458332.324669</v>
      </c>
      <c r="M56914" s="7">
        <v>251692166.09547541</v>
      </c>
      <c r="N56914" s="12">
        <v>2.0122133325856164</v>
      </c>
      <c r="O56914" s="4">
        <v>7.4607909679278139E-5</v>
      </c>
      <c r="P56914" s="7">
        <v>1505249580.3396392</v>
      </c>
      <c r="Q56914" s="7">
        <v>748056657.79256701</v>
      </c>
      <c r="R56914" t="s">
        <v>45</v>
      </c>
    </row>
    <row r="56915" spans="1:18" x14ac:dyDescent="0.25">
      <c r="A56915" s="1">
        <v>44177</v>
      </c>
      <c r="B56915" s="7">
        <v>44177</v>
      </c>
      <c r="C56915" s="4">
        <v>2.9701496399999998</v>
      </c>
      <c r="D56915" s="4">
        <v>3.1740779200000002</v>
      </c>
      <c r="E56915" s="4">
        <v>2.9659254900000001</v>
      </c>
      <c r="F56915" s="4">
        <v>3.1225338599999999</v>
      </c>
      <c r="G56915" s="4">
        <v>1.1386448068339012</v>
      </c>
      <c r="H56915" s="4">
        <v>5.0612012797294693E-2</v>
      </c>
      <c r="I56915" s="4">
        <v>1.6605992555134691E-4</v>
      </c>
      <c r="J56915" s="13">
        <v>-8.7031618374543065</v>
      </c>
      <c r="K56915" s="4">
        <v>9.0005856457683105E-3</v>
      </c>
      <c r="L56915" s="7">
        <v>299773732.06220597</v>
      </c>
      <c r="M56915" s="7">
        <v>251714404.66471645</v>
      </c>
      <c r="N56915" s="12">
        <v>1.1909279981870904</v>
      </c>
      <c r="O56915" s="4">
        <v>8.8356223342331045E-5</v>
      </c>
      <c r="P56915" s="7">
        <v>936053628.70280576</v>
      </c>
      <c r="Q56915" s="7">
        <v>785986751.61531901</v>
      </c>
      <c r="R56915" t="s">
        <v>45</v>
      </c>
    </row>
    <row r="56916" spans="1:18" x14ac:dyDescent="0.25">
      <c r="A56916" s="1">
        <v>44178</v>
      </c>
      <c r="B56916" s="7">
        <v>44178</v>
      </c>
      <c r="C56916" s="4">
        <v>3.1229365800000002</v>
      </c>
      <c r="D56916" s="4">
        <v>3.3621913600000002</v>
      </c>
      <c r="E56916" s="4">
        <v>3.0740273899999999</v>
      </c>
      <c r="F56916" s="4">
        <v>3.3378215899999999</v>
      </c>
      <c r="G56916" s="4">
        <v>1.2053183756386805</v>
      </c>
      <c r="H56916" s="4">
        <v>6.8946483738049846E-2</v>
      </c>
      <c r="I56916" s="4">
        <v>1.7436813751677292E-4</v>
      </c>
      <c r="J56916" s="13">
        <v>-8.6543417609055826</v>
      </c>
      <c r="K56916" s="4">
        <v>5.0031408468005426E-2</v>
      </c>
      <c r="L56916" s="7">
        <v>363657249.13062102</v>
      </c>
      <c r="M56916" s="7">
        <v>251757931.10274479</v>
      </c>
      <c r="N56916" s="12">
        <v>1.4444718684243121</v>
      </c>
      <c r="O56916" s="4">
        <v>1.7291993315326067E-4</v>
      </c>
      <c r="P56916" s="7">
        <v>1213823017.5081954</v>
      </c>
      <c r="Q56916" s="7">
        <v>840323057.88847399</v>
      </c>
      <c r="R56916" t="s">
        <v>45</v>
      </c>
    </row>
    <row r="56917" spans="1:18" x14ac:dyDescent="0.25">
      <c r="A56917" s="1">
        <v>44179</v>
      </c>
      <c r="B56917" s="7">
        <v>44179</v>
      </c>
      <c r="C56917" s="4">
        <v>3.3385589699999998</v>
      </c>
      <c r="D56917" s="4">
        <v>3.5205526100000002</v>
      </c>
      <c r="E56917" s="4">
        <v>3.2472095400000001</v>
      </c>
      <c r="F56917" s="4">
        <v>3.4852633900000001</v>
      </c>
      <c r="G56917" s="4">
        <v>1.248543619548852</v>
      </c>
      <c r="H56917" s="4">
        <v>4.4173061988013622E-2</v>
      </c>
      <c r="I56917" s="4">
        <v>1.8108421022300218E-4</v>
      </c>
      <c r="J56917" s="13">
        <v>-8.616548385042762</v>
      </c>
      <c r="K56917" s="4">
        <v>3.8516628105769724E-2</v>
      </c>
      <c r="L56917" s="7">
        <v>364601423.696311</v>
      </c>
      <c r="M56917" s="7">
        <v>251780311.52167726</v>
      </c>
      <c r="N56917" s="12">
        <v>1.4480934648653825</v>
      </c>
      <c r="O56917" s="4">
        <v>8.8896579481875541E-5</v>
      </c>
      <c r="P56917" s="7">
        <v>1270731993.9506311</v>
      </c>
      <c r="Q56917" s="7">
        <v>877520702.06929696</v>
      </c>
      <c r="R56917" t="s">
        <v>45</v>
      </c>
    </row>
    <row r="56918" spans="1:18" x14ac:dyDescent="0.25">
      <c r="A56918" s="1">
        <v>44180</v>
      </c>
      <c r="B56918" s="7">
        <v>44180</v>
      </c>
      <c r="C56918" s="4">
        <v>3.4843019599999998</v>
      </c>
      <c r="D56918" s="4">
        <v>3.51630274</v>
      </c>
      <c r="E56918" s="4">
        <v>3.31963556</v>
      </c>
      <c r="F56918" s="4">
        <v>3.3315094200000002</v>
      </c>
      <c r="G56918" s="4">
        <v>1.2034254805716127</v>
      </c>
      <c r="H56918" s="4">
        <v>-4.4115452060568626E-2</v>
      </c>
      <c r="I56918" s="4">
        <v>1.7157626690372544E-4</v>
      </c>
      <c r="J56918" s="13">
        <v>-8.6704826852322423</v>
      </c>
      <c r="K56918" s="4">
        <v>-5.250564534349994E-2</v>
      </c>
      <c r="L56918" s="7">
        <v>331368558.77112699</v>
      </c>
      <c r="M56918" s="7">
        <v>251801891.26231405</v>
      </c>
      <c r="N56918" s="12">
        <v>1.315989157626797</v>
      </c>
      <c r="O56918" s="4">
        <v>8.5708610440486449E-5</v>
      </c>
      <c r="P56918" s="7">
        <v>1103957475.0378332</v>
      </c>
      <c r="Q56918" s="7">
        <v>838880372.71421504</v>
      </c>
      <c r="R56918" t="s">
        <v>45</v>
      </c>
    </row>
    <row r="56919" spans="1:18" x14ac:dyDescent="0.25">
      <c r="A56919" s="1">
        <v>44181</v>
      </c>
      <c r="B56919" s="7">
        <v>44181</v>
      </c>
      <c r="C56919" s="4">
        <v>3.33117989</v>
      </c>
      <c r="D56919" s="4">
        <v>3.5331797200000001</v>
      </c>
      <c r="E56919" s="4">
        <v>3.2512116799999999</v>
      </c>
      <c r="F56919" s="4">
        <v>3.52855053</v>
      </c>
      <c r="G56919" s="4">
        <v>1.2608871718890142</v>
      </c>
      <c r="H56919" s="4">
        <v>5.9144695439582395E-2</v>
      </c>
      <c r="I56919" s="4">
        <v>1.6557726387525794E-4</v>
      </c>
      <c r="J56919" s="13">
        <v>-8.7060726208782597</v>
      </c>
      <c r="K56919" s="4">
        <v>-3.4964060803547199E-2</v>
      </c>
      <c r="L56919" s="7">
        <v>569026020.91356599</v>
      </c>
      <c r="M56919" s="7">
        <v>254329915.2285786</v>
      </c>
      <c r="N56919" s="12">
        <v>2.2373538732246847</v>
      </c>
      <c r="O56919" s="4">
        <v>1.0039733830398368E-2</v>
      </c>
      <c r="P56919" s="7">
        <v>2007837067.6783543</v>
      </c>
      <c r="Q56919" s="7">
        <v>897415957.17465603</v>
      </c>
      <c r="R56919" t="s">
        <v>45</v>
      </c>
    </row>
    <row r="56920" spans="1:18" x14ac:dyDescent="0.25">
      <c r="A56920" s="1">
        <v>44182</v>
      </c>
      <c r="B56920" s="7">
        <v>44182</v>
      </c>
      <c r="C56920" s="4">
        <v>3.5287252599999999</v>
      </c>
      <c r="D56920" s="4">
        <v>3.9930464400000001</v>
      </c>
      <c r="E56920" s="4">
        <v>3.44575041</v>
      </c>
      <c r="F56920" s="4">
        <v>3.69151096</v>
      </c>
      <c r="G56920" s="4">
        <v>1.3060358484954742</v>
      </c>
      <c r="H56920" s="4">
        <v>4.6183391342846956E-2</v>
      </c>
      <c r="I56920" s="4">
        <v>1.618717307164841E-4</v>
      </c>
      <c r="J56920" s="13">
        <v>-8.7287063220604644</v>
      </c>
      <c r="K56920" s="4">
        <v>-2.2379480564224681E-2</v>
      </c>
      <c r="L56920" s="7">
        <v>1276882131.07464</v>
      </c>
      <c r="M56920" s="7">
        <v>254360447.16150346</v>
      </c>
      <c r="N56920" s="12">
        <v>5.0199712468027595</v>
      </c>
      <c r="O56920" s="4">
        <v>1.2004853183482623E-4</v>
      </c>
      <c r="P56920" s="7">
        <v>4713624381.4901905</v>
      </c>
      <c r="Q56920" s="7">
        <v>938974378.48719096</v>
      </c>
      <c r="R56920" t="s">
        <v>45</v>
      </c>
    </row>
    <row r="56921" spans="1:18" x14ac:dyDescent="0.25">
      <c r="A56921" s="1">
        <v>44183</v>
      </c>
      <c r="B56921" s="7">
        <v>44183</v>
      </c>
      <c r="C56921" s="4">
        <v>3.6927177699999998</v>
      </c>
      <c r="D56921" s="4">
        <v>3.84243785</v>
      </c>
      <c r="E56921" s="4">
        <v>3.5554107199999998</v>
      </c>
      <c r="F56921" s="4">
        <v>3.7673146200000001</v>
      </c>
      <c r="G56921" s="4">
        <v>1.3263624452647735</v>
      </c>
      <c r="H56921" s="4">
        <v>2.0534588904484806E-2</v>
      </c>
      <c r="I56921" s="4">
        <v>1.6281964911998915E-4</v>
      </c>
      <c r="J56921" s="13">
        <v>-8.7228674168386426</v>
      </c>
      <c r="K56921" s="4">
        <v>5.8559848548559402E-3</v>
      </c>
      <c r="L56921" s="7">
        <v>764765771.57083094</v>
      </c>
      <c r="M56921" s="7">
        <v>256891943.16134232</v>
      </c>
      <c r="N56921" s="12">
        <v>2.976993992725244</v>
      </c>
      <c r="O56921" s="4">
        <v>9.9523964047425681E-3</v>
      </c>
      <c r="P56921" s="7">
        <v>2881113272.1143718</v>
      </c>
      <c r="Q56921" s="7">
        <v>967792773.23193395</v>
      </c>
      <c r="R56921" t="s">
        <v>45</v>
      </c>
    </row>
    <row r="56922" spans="1:18" x14ac:dyDescent="0.25">
      <c r="A56922" s="1">
        <v>44184</v>
      </c>
      <c r="B56922" s="7">
        <v>44184</v>
      </c>
      <c r="C56922" s="4">
        <v>3.76547571</v>
      </c>
      <c r="D56922" s="4">
        <v>4.23610709</v>
      </c>
      <c r="E56922" s="4">
        <v>3.71021271</v>
      </c>
      <c r="F56922" s="4">
        <v>3.9638925500000002</v>
      </c>
      <c r="G56922" s="4">
        <v>1.3772265096422318</v>
      </c>
      <c r="H56922" s="4">
        <v>5.2179854837820824E-2</v>
      </c>
      <c r="I56922" s="4">
        <v>1.6606285942531149E-4</v>
      </c>
      <c r="J56922" s="13">
        <v>-8.7031441700487733</v>
      </c>
      <c r="K56922" s="4">
        <v>1.9919035097123106E-2</v>
      </c>
      <c r="L56922" s="7">
        <v>860199471.31489003</v>
      </c>
      <c r="M56922" s="7">
        <v>256921813.6214363</v>
      </c>
      <c r="N56922" s="12">
        <v>3.3480982373196171</v>
      </c>
      <c r="O56922" s="4">
        <v>1.1627636011618616E-4</v>
      </c>
      <c r="P56922" s="7">
        <v>3409738275.8590312</v>
      </c>
      <c r="Q56922" s="7">
        <v>1018410462.9464999</v>
      </c>
      <c r="R56922" t="s">
        <v>45</v>
      </c>
    </row>
    <row r="56923" spans="1:18" x14ac:dyDescent="0.25">
      <c r="A56923" s="1">
        <v>44185</v>
      </c>
      <c r="B56923" s="7">
        <v>44185</v>
      </c>
      <c r="C56923" s="4">
        <v>3.9635991700000002</v>
      </c>
      <c r="D56923" s="4">
        <v>4.0157815299999999</v>
      </c>
      <c r="E56923" s="4">
        <v>3.7281901099999999</v>
      </c>
      <c r="F56923" s="4">
        <v>3.7656885899999999</v>
      </c>
      <c r="G56923" s="4">
        <v>1.3259307369593543</v>
      </c>
      <c r="H56923" s="4">
        <v>-5.0002354377643332E-2</v>
      </c>
      <c r="I56923" s="4">
        <v>1.6039703715373257E-4</v>
      </c>
      <c r="J56923" s="13">
        <v>-8.7378583343126088</v>
      </c>
      <c r="K56923" s="4">
        <v>-3.4118539757694473E-2</v>
      </c>
      <c r="L56923" s="7">
        <v>701901570.61035299</v>
      </c>
      <c r="M56923" s="7">
        <v>256959995.90379617</v>
      </c>
      <c r="N56923" s="12">
        <v>2.7315597050100338</v>
      </c>
      <c r="O56923" s="4">
        <v>1.4861440459909062E-4</v>
      </c>
      <c r="P56923" s="7">
        <v>2643142735.7504854</v>
      </c>
      <c r="Q56923" s="7">
        <v>967631324.66137195</v>
      </c>
      <c r="R56923" t="s">
        <v>45</v>
      </c>
    </row>
    <row r="56924" spans="1:18" x14ac:dyDescent="0.25">
      <c r="A56924" s="1">
        <v>44186</v>
      </c>
      <c r="B56924" s="7">
        <v>44186</v>
      </c>
      <c r="C56924" s="4">
        <v>3.7662127399999998</v>
      </c>
      <c r="D56924" s="4">
        <v>3.9184022000000001</v>
      </c>
      <c r="E56924" s="4">
        <v>3.4488552499999998</v>
      </c>
      <c r="F56924" s="4">
        <v>3.5232457500000001</v>
      </c>
      <c r="G56924" s="4">
        <v>1.2593826528161383</v>
      </c>
      <c r="H56924" s="4">
        <v>-6.4382073611668408E-2</v>
      </c>
      <c r="I56924" s="4">
        <v>1.5450744076437781E-4</v>
      </c>
      <c r="J56924" s="13">
        <v>-8.7752683024989082</v>
      </c>
      <c r="K56924" s="4">
        <v>-3.6718860234992184E-2</v>
      </c>
      <c r="L56924" s="7">
        <v>757127157.74722302</v>
      </c>
      <c r="M56924" s="7">
        <v>256988462.57914284</v>
      </c>
      <c r="N56924" s="12">
        <v>2.9461523297531542</v>
      </c>
      <c r="O56924" s="4">
        <v>1.107825179034103E-4</v>
      </c>
      <c r="P56924" s="7">
        <v>2667545040.7424831</v>
      </c>
      <c r="Q56924" s="7">
        <v>905433508.58099902</v>
      </c>
      <c r="R56924" t="s">
        <v>45</v>
      </c>
    </row>
    <row r="56925" spans="1:18" x14ac:dyDescent="0.25">
      <c r="A56925" s="1">
        <v>44187</v>
      </c>
      <c r="B56925" s="7">
        <v>44187</v>
      </c>
      <c r="C56925" s="4">
        <v>3.5201954099999999</v>
      </c>
      <c r="D56925" s="4">
        <v>3.7734098199999999</v>
      </c>
      <c r="E56925" s="4">
        <v>3.2990471399999999</v>
      </c>
      <c r="F56925" s="4">
        <v>3.73061416</v>
      </c>
      <c r="G56925" s="4">
        <v>1.3165728742572125</v>
      </c>
      <c r="H56925" s="4">
        <v>5.8857208583874665E-2</v>
      </c>
      <c r="I56925" s="4">
        <v>1.5686034936838436E-4</v>
      </c>
      <c r="J56925" s="13">
        <v>-8.7601546429198063</v>
      </c>
      <c r="K56925" s="4">
        <v>1.5228448496501268E-2</v>
      </c>
      <c r="L56925" s="7">
        <v>734453822.73940694</v>
      </c>
      <c r="M56925" s="7">
        <v>257008896.59326708</v>
      </c>
      <c r="N56925" s="12">
        <v>2.8576980504364671</v>
      </c>
      <c r="O56925" s="4">
        <v>7.9513352152731518E-5</v>
      </c>
      <c r="P56925" s="7">
        <v>2739963830.9777617</v>
      </c>
      <c r="Q56925" s="7">
        <v>958801028.87681794</v>
      </c>
      <c r="R56925" t="s">
        <v>45</v>
      </c>
    </row>
    <row r="56926" spans="1:18" x14ac:dyDescent="0.25">
      <c r="A56926" s="1">
        <v>44188</v>
      </c>
      <c r="B56926" s="7">
        <v>44188</v>
      </c>
      <c r="C56926" s="4">
        <v>3.7293537200000002</v>
      </c>
      <c r="D56926" s="4">
        <v>3.7697141599999999</v>
      </c>
      <c r="E56926" s="4">
        <v>3.0267757099999999</v>
      </c>
      <c r="F56926" s="4">
        <v>3.3139699399999998</v>
      </c>
      <c r="G56926" s="4">
        <v>1.1981468483536977</v>
      </c>
      <c r="H56926" s="4">
        <v>-0.11168247428729007</v>
      </c>
      <c r="I56926" s="4">
        <v>1.4258942239565506E-4</v>
      </c>
      <c r="J56926" s="13">
        <v>-8.8555412294838725</v>
      </c>
      <c r="K56926" s="4">
        <v>-9.0978548946198154E-2</v>
      </c>
      <c r="L56926" s="7">
        <v>838383816.39630997</v>
      </c>
      <c r="M56926" s="7">
        <v>257038183.32541546</v>
      </c>
      <c r="N56926" s="12">
        <v>3.261709235374183</v>
      </c>
      <c r="O56926" s="4">
        <v>1.1395221152490765E-4</v>
      </c>
      <c r="P56926" s="7">
        <v>2778378765.7198501</v>
      </c>
      <c r="Q56926" s="7">
        <v>851816812.97263598</v>
      </c>
      <c r="R56926" t="s">
        <v>45</v>
      </c>
    </row>
    <row r="56927" spans="1:18" x14ac:dyDescent="0.25">
      <c r="A56927" s="1">
        <v>44189</v>
      </c>
      <c r="B56927" s="7">
        <v>44189</v>
      </c>
      <c r="C56927" s="4">
        <v>3.3155377399999999</v>
      </c>
      <c r="D56927" s="4">
        <v>3.5214323900000002</v>
      </c>
      <c r="E56927" s="4">
        <v>3.1679327700000002</v>
      </c>
      <c r="F56927" s="4">
        <v>3.5214323900000002</v>
      </c>
      <c r="G56927" s="4">
        <v>1.2588678358141367</v>
      </c>
      <c r="H56927" s="4">
        <v>6.2602393430279707E-2</v>
      </c>
      <c r="I56927" s="4">
        <v>1.4835860500247235E-4</v>
      </c>
      <c r="J56927" s="13">
        <v>-8.815878208174416</v>
      </c>
      <c r="K56927" s="4">
        <v>4.046010222840403E-2</v>
      </c>
      <c r="L56927" s="7">
        <v>673684478.08067405</v>
      </c>
      <c r="M56927" s="7">
        <v>257054041.07739124</v>
      </c>
      <c r="N56927" s="12">
        <v>2.6207892910652508</v>
      </c>
      <c r="O56927" s="4">
        <v>6.1694148980575919E-5</v>
      </c>
      <c r="P56927" s="7">
        <v>2372334341.753531</v>
      </c>
      <c r="Q56927" s="7">
        <v>905198426.23031604</v>
      </c>
      <c r="R56927" t="s">
        <v>45</v>
      </c>
    </row>
    <row r="56928" spans="1:18" x14ac:dyDescent="0.25">
      <c r="A56928" s="1">
        <v>44190</v>
      </c>
      <c r="B56928" s="7">
        <v>44190</v>
      </c>
      <c r="C56928" s="4">
        <v>3.5214825300000001</v>
      </c>
      <c r="D56928" s="4">
        <v>3.6359735400000002</v>
      </c>
      <c r="E56928" s="4">
        <v>3.38354015</v>
      </c>
      <c r="F56928" s="4">
        <v>3.5036987800000001</v>
      </c>
      <c r="G56928" s="4">
        <v>1.253819204767104</v>
      </c>
      <c r="H56928" s="4">
        <v>-5.0359081294189109E-3</v>
      </c>
      <c r="I56928" s="4">
        <v>1.4205264837286382E-4</v>
      </c>
      <c r="J56928" s="13">
        <v>-8.8593128058895179</v>
      </c>
      <c r="K56928" s="4">
        <v>-4.2504825584626101E-2</v>
      </c>
      <c r="L56928" s="7">
        <v>597006834.18772995</v>
      </c>
      <c r="M56928" s="7">
        <v>257107981.45518091</v>
      </c>
      <c r="N56928" s="12">
        <v>2.3220081726315458</v>
      </c>
      <c r="O56928" s="4">
        <v>2.0984061391758616E-4</v>
      </c>
      <c r="P56928" s="7">
        <v>2091732116.5952117</v>
      </c>
      <c r="Q56928" s="7">
        <v>900828920.95278001</v>
      </c>
      <c r="R56928" t="s">
        <v>45</v>
      </c>
    </row>
    <row r="56929" spans="1:18" x14ac:dyDescent="0.25">
      <c r="A56929" s="1">
        <v>44191</v>
      </c>
      <c r="B56929" s="7">
        <v>44191</v>
      </c>
      <c r="C56929" s="4">
        <v>3.5035611499999999</v>
      </c>
      <c r="D56929" s="4">
        <v>3.5997813600000002</v>
      </c>
      <c r="E56929" s="4">
        <v>3.3623943299999999</v>
      </c>
      <c r="F56929" s="4">
        <v>3.4069639399999998</v>
      </c>
      <c r="G56929" s="4">
        <v>1.2258215545312414</v>
      </c>
      <c r="H56929" s="4">
        <v>-2.760934831275659E-2</v>
      </c>
      <c r="I56929" s="4">
        <v>1.2887086682186971E-4</v>
      </c>
      <c r="J56929" s="13">
        <v>-8.9566996873587481</v>
      </c>
      <c r="K56929" s="4">
        <v>-9.2795042556293603E-2</v>
      </c>
      <c r="L56929" s="7">
        <v>531596588.26924199</v>
      </c>
      <c r="M56929" s="7">
        <v>257149314.04323465</v>
      </c>
      <c r="N56929" s="12">
        <v>2.0672681560405191</v>
      </c>
      <c r="O56929" s="4">
        <v>1.6075964588807684E-4</v>
      </c>
      <c r="P56929" s="7">
        <v>1811130406.8603344</v>
      </c>
      <c r="Q56929" s="7">
        <v>876098440.14103603</v>
      </c>
      <c r="R56929" t="s">
        <v>45</v>
      </c>
    </row>
    <row r="56930" spans="1:18" x14ac:dyDescent="0.25">
      <c r="A56930" s="1">
        <v>44192</v>
      </c>
      <c r="B56930" s="7">
        <v>44192</v>
      </c>
      <c r="C56930" s="4">
        <v>3.4068916100000002</v>
      </c>
      <c r="D56930" s="4">
        <v>3.7709911699999998</v>
      </c>
      <c r="E56930" s="4">
        <v>3.3760543699999999</v>
      </c>
      <c r="F56930" s="4">
        <v>3.5946399800000002</v>
      </c>
      <c r="G56930" s="4">
        <v>1.2794438415128595</v>
      </c>
      <c r="H56930" s="4">
        <v>5.508600716214225E-2</v>
      </c>
      <c r="I56930" s="4">
        <v>1.3682246028509944E-4</v>
      </c>
      <c r="J56930" s="13">
        <v>-8.8968263828818284</v>
      </c>
      <c r="K56930" s="4">
        <v>6.1702025130479822E-2</v>
      </c>
      <c r="L56930" s="7">
        <v>966315809.88245106</v>
      </c>
      <c r="M56930" s="7">
        <v>257184388.79045349</v>
      </c>
      <c r="N56930" s="12">
        <v>3.757287969254532</v>
      </c>
      <c r="O56930" s="4">
        <v>1.3639836975396381E-4</v>
      </c>
      <c r="P56930" s="7">
        <v>3473557443.5095377</v>
      </c>
      <c r="Q56930" s="7">
        <v>924485286.17802799</v>
      </c>
      <c r="R56930" t="s">
        <v>45</v>
      </c>
    </row>
    <row r="56931" spans="1:18" x14ac:dyDescent="0.25">
      <c r="A56931" s="1">
        <v>44193</v>
      </c>
      <c r="B56931" s="7">
        <v>44193</v>
      </c>
      <c r="C56931" s="4">
        <v>3.5948692800000002</v>
      </c>
      <c r="D56931" s="4">
        <v>3.9133321400000001</v>
      </c>
      <c r="E56931" s="4">
        <v>3.5789723900000001</v>
      </c>
      <c r="F56931" s="4">
        <v>3.72836028</v>
      </c>
      <c r="G56931" s="4">
        <v>1.3159685337847444</v>
      </c>
      <c r="H56931" s="4">
        <v>3.7199914523846078E-2</v>
      </c>
      <c r="I56931" s="4">
        <v>1.376550387824101E-4</v>
      </c>
      <c r="J56931" s="13">
        <v>-8.89075972128893</v>
      </c>
      <c r="K56931" s="4">
        <v>6.0851010541383733E-3</v>
      </c>
      <c r="L56931" s="7">
        <v>859661085.07939196</v>
      </c>
      <c r="M56931" s="7">
        <v>257220595.95645356</v>
      </c>
      <c r="N56931" s="12">
        <v>3.3421160614406213</v>
      </c>
      <c r="O56931" s="4">
        <v>1.4078290743210216E-4</v>
      </c>
      <c r="P56931" s="7">
        <v>3205126243.8717055</v>
      </c>
      <c r="Q56931" s="7">
        <v>959011053.16197002</v>
      </c>
      <c r="R56931" t="s">
        <v>45</v>
      </c>
    </row>
    <row r="56932" spans="1:18" x14ac:dyDescent="0.25">
      <c r="A56932" s="1">
        <v>44194</v>
      </c>
      <c r="B56932" s="7">
        <v>44194</v>
      </c>
      <c r="C56932" s="4">
        <v>3.7275466499999999</v>
      </c>
      <c r="D56932" s="4">
        <v>3.8232701100000002</v>
      </c>
      <c r="E56932" s="4">
        <v>3.50297985</v>
      </c>
      <c r="F56932" s="4">
        <v>3.6708053999999999</v>
      </c>
      <c r="G56932" s="4">
        <v>1.3004110930306159</v>
      </c>
      <c r="H56932" s="4">
        <v>-1.5437048910949155E-2</v>
      </c>
      <c r="I56932" s="4">
        <v>1.3415491680767987E-4</v>
      </c>
      <c r="J56932" s="13">
        <v>-8.9165153301975408</v>
      </c>
      <c r="K56932" s="4">
        <v>-2.5426762475893379E-2</v>
      </c>
      <c r="L56932" s="7">
        <v>686584801.05792701</v>
      </c>
      <c r="M56932" s="7">
        <v>268362754.63779473</v>
      </c>
      <c r="N56932" s="12">
        <v>2.5584206049181466</v>
      </c>
      <c r="O56932" s="4">
        <v>4.3317521444618277E-2</v>
      </c>
      <c r="P56932" s="7">
        <v>2520319195.281364</v>
      </c>
      <c r="Q56932" s="7">
        <v>985107448.88329196</v>
      </c>
      <c r="R56932" t="s">
        <v>45</v>
      </c>
    </row>
    <row r="56933" spans="1:18" x14ac:dyDescent="0.25">
      <c r="A56933" s="1">
        <v>44196</v>
      </c>
      <c r="B56933" s="7">
        <v>44196</v>
      </c>
      <c r="C56933" s="4">
        <v>4.13722104</v>
      </c>
      <c r="D56933" s="4">
        <v>5.2837409099999997</v>
      </c>
      <c r="E56933" s="4">
        <v>3.95631792</v>
      </c>
      <c r="F56933" s="4">
        <v>5.16833732</v>
      </c>
      <c r="G56933" s="4">
        <v>1.6425510352480812</v>
      </c>
      <c r="H56933" s="4">
        <v>0.40795731639710464</v>
      </c>
      <c r="I56933" s="4">
        <v>1.7820795979303777E-4</v>
      </c>
      <c r="J56933" s="13">
        <v>-8.6325593761752089</v>
      </c>
      <c r="K56933" s="4">
        <v>0.32837441991418709</v>
      </c>
      <c r="L56933" s="7">
        <v>1385543382.9382501</v>
      </c>
      <c r="M56933" s="7">
        <v>268437169.34486389</v>
      </c>
      <c r="N56933" s="12">
        <v>5.1615183780984841</v>
      </c>
      <c r="O56933" s="4">
        <v>2.7729148618106485E-4</v>
      </c>
      <c r="P56933" s="7">
        <v>7160955574.5188093</v>
      </c>
      <c r="Q56933" s="7">
        <v>1387373840.4002199</v>
      </c>
      <c r="R56933" t="s">
        <v>45</v>
      </c>
    </row>
    <row r="56934" spans="1:18" x14ac:dyDescent="0.25">
      <c r="A56934" s="1">
        <v>44197</v>
      </c>
      <c r="B56934" s="7">
        <v>44197</v>
      </c>
      <c r="C56934" s="4">
        <v>5.16686113</v>
      </c>
      <c r="D56934" s="4">
        <v>5.2679726100000002</v>
      </c>
      <c r="E56934" s="4">
        <v>4.6420703999999997</v>
      </c>
      <c r="F56934" s="4">
        <v>4.7362491000000002</v>
      </c>
      <c r="G56934" s="4">
        <v>1.5552454933269024</v>
      </c>
      <c r="H56934" s="4">
        <v>-8.3602944863513634E-2</v>
      </c>
      <c r="I56934" s="4">
        <v>1.6123866717535217E-4</v>
      </c>
      <c r="J56934" s="13">
        <v>-8.7326248858413109</v>
      </c>
      <c r="K56934" s="4">
        <v>-9.5221855619653142E-2</v>
      </c>
      <c r="L56934" s="7">
        <v>840105754.28833902</v>
      </c>
      <c r="M56934" s="7">
        <v>268922183.12475371</v>
      </c>
      <c r="N56934" s="12">
        <v>3.1239734280255034</v>
      </c>
      <c r="O56934" s="4">
        <v>1.8068055965331687E-3</v>
      </c>
      <c r="P56934" s="7">
        <v>3978950122.652967</v>
      </c>
      <c r="Q56934" s="7">
        <v>1273682447.7946501</v>
      </c>
      <c r="R56934" t="s">
        <v>45</v>
      </c>
    </row>
    <row r="56935" spans="1:18" x14ac:dyDescent="0.25">
      <c r="A56935" s="1">
        <v>44198</v>
      </c>
      <c r="B56935" s="7">
        <v>44198</v>
      </c>
      <c r="C56935" s="4">
        <v>4.7346027599999996</v>
      </c>
      <c r="D56935" s="4">
        <v>5.1696053800000001</v>
      </c>
      <c r="E56935" s="4">
        <v>4.4913195200000002</v>
      </c>
      <c r="F56935" s="4">
        <v>4.8452138600000003</v>
      </c>
      <c r="G56935" s="4">
        <v>1.5779913847194502</v>
      </c>
      <c r="H56935" s="4">
        <v>2.3006551745768631E-2</v>
      </c>
      <c r="I56935" s="4">
        <v>1.5081313073886089E-4</v>
      </c>
      <c r="J56935" s="13">
        <v>-8.7994690323160025</v>
      </c>
      <c r="K56935" s="4">
        <v>-6.4659033835557433E-2</v>
      </c>
      <c r="L56935" s="7">
        <v>1418519092.07144</v>
      </c>
      <c r="M56935" s="7">
        <v>268962583.4278242</v>
      </c>
      <c r="N56935" s="12">
        <v>5.2740387677459157</v>
      </c>
      <c r="O56935" s="4">
        <v>1.5023045923936957E-4</v>
      </c>
      <c r="P56935" s="7">
        <v>6873028365.5791578</v>
      </c>
      <c r="Q56935" s="7">
        <v>1303181237.0459001</v>
      </c>
      <c r="R56935" t="s">
        <v>45</v>
      </c>
    </row>
    <row r="56936" spans="1:18" x14ac:dyDescent="0.25">
      <c r="A56936" s="1">
        <v>44199</v>
      </c>
      <c r="B56936" s="7">
        <v>44199</v>
      </c>
      <c r="C56936" s="4">
        <v>4.8466544699999998</v>
      </c>
      <c r="D56936" s="4">
        <v>5.6127819399999996</v>
      </c>
      <c r="E56936" s="4">
        <v>4.6721365099999996</v>
      </c>
      <c r="F56936" s="4">
        <v>5.44703128</v>
      </c>
      <c r="G56936" s="4">
        <v>1.69507074099566</v>
      </c>
      <c r="H56936" s="4">
        <v>0.12420863916211114</v>
      </c>
      <c r="I56936" s="4">
        <v>1.6615908775496704E-4</v>
      </c>
      <c r="J56936" s="13">
        <v>-8.7025648685717734</v>
      </c>
      <c r="K56936" s="4">
        <v>0.1017547805083252</v>
      </c>
      <c r="L56936" s="7">
        <v>2184123152.7238898</v>
      </c>
      <c r="M56936" s="7">
        <v>269005936.06728286</v>
      </c>
      <c r="N56936" s="12">
        <v>8.1192377560679709</v>
      </c>
      <c r="O56936" s="4">
        <v>1.6118464845981054E-4</v>
      </c>
      <c r="P56936" s="7">
        <v>11896987132.259245</v>
      </c>
      <c r="Q56936" s="7">
        <v>1465283748.2641699</v>
      </c>
      <c r="R56936" t="s">
        <v>45</v>
      </c>
    </row>
    <row r="56937" spans="1:18" x14ac:dyDescent="0.25">
      <c r="A56937" s="1">
        <v>44200</v>
      </c>
      <c r="B56937" s="7">
        <v>44200</v>
      </c>
      <c r="C56937" s="4">
        <v>5.4738224000000004</v>
      </c>
      <c r="D56937" s="4">
        <v>6.1691836999999996</v>
      </c>
      <c r="E56937" s="4">
        <v>4.9313386399999999</v>
      </c>
      <c r="F56937" s="4">
        <v>5.4065656100000004</v>
      </c>
      <c r="G56937" s="4">
        <v>1.6876140687224046</v>
      </c>
      <c r="H56937" s="4">
        <v>-7.4289402648702388E-3</v>
      </c>
      <c r="I56937" s="4">
        <v>1.6910359795499315E-4</v>
      </c>
      <c r="J56937" s="13">
        <v>-8.6849990252015683</v>
      </c>
      <c r="K56937" s="4">
        <v>1.7721030127273857E-2</v>
      </c>
      <c r="L56937" s="7">
        <v>3707353730.9995599</v>
      </c>
      <c r="M56937" s="7">
        <v>269094309.54180354</v>
      </c>
      <c r="N56937" s="12">
        <v>13.777153955102964</v>
      </c>
      <c r="O56937" s="4">
        <v>3.2851867811043253E-4</v>
      </c>
      <c r="P56937" s="7">
        <v>20044051186.127411</v>
      </c>
      <c r="Q56937" s="7">
        <v>1454876039.8154099</v>
      </c>
      <c r="R56937" t="s">
        <v>45</v>
      </c>
    </row>
    <row r="56938" spans="1:18" x14ac:dyDescent="0.25">
      <c r="A56938" s="1">
        <v>44201</v>
      </c>
      <c r="B56938" s="7">
        <v>44201</v>
      </c>
      <c r="C56938" s="4">
        <v>5.4190776899999999</v>
      </c>
      <c r="D56938" s="4">
        <v>6.5521825199999997</v>
      </c>
      <c r="E56938" s="4">
        <v>5.2544188099999998</v>
      </c>
      <c r="F56938" s="4">
        <v>6.2792913700000001</v>
      </c>
      <c r="G56938" s="4">
        <v>1.8372571349413145</v>
      </c>
      <c r="H56938" s="4">
        <v>0.16141961884006431</v>
      </c>
      <c r="I56938" s="4">
        <v>1.8472617259916469E-4</v>
      </c>
      <c r="J56938" s="13">
        <v>-8.596635977499913</v>
      </c>
      <c r="K56938" s="4">
        <v>9.2384637778845397E-2</v>
      </c>
      <c r="L56938" s="7">
        <v>2956879540.9170198</v>
      </c>
      <c r="M56938" s="7">
        <v>269133532.94302857</v>
      </c>
      <c r="N56938" s="12">
        <v>10.986663417906181</v>
      </c>
      <c r="O56938" s="4">
        <v>1.4576079773599636E-4</v>
      </c>
      <c r="P56938" s="7">
        <v>18567108183.409805</v>
      </c>
      <c r="Q56938" s="7">
        <v>1689967870.7867701</v>
      </c>
      <c r="R56938" t="s">
        <v>45</v>
      </c>
    </row>
    <row r="56939" spans="1:18" x14ac:dyDescent="0.25">
      <c r="A56939" s="1">
        <v>44203</v>
      </c>
      <c r="B56939" s="7">
        <v>44203</v>
      </c>
      <c r="C56939" s="4">
        <v>6.4107844500000004</v>
      </c>
      <c r="D56939" s="4">
        <v>6.7715262000000003</v>
      </c>
      <c r="E56939" s="4">
        <v>6.1213342900000001</v>
      </c>
      <c r="F56939" s="4">
        <v>6.2677147199999999</v>
      </c>
      <c r="G56939" s="4">
        <v>1.8354118097375085</v>
      </c>
      <c r="H56939" s="4">
        <v>-1.8436236380603404E-3</v>
      </c>
      <c r="I56939" s="4">
        <v>1.5919605744207327E-4</v>
      </c>
      <c r="J56939" s="13">
        <v>-8.7453740496717423</v>
      </c>
      <c r="K56939" s="4">
        <v>-0.13820518661689016</v>
      </c>
      <c r="L56939" s="7">
        <v>2482937538.8127999</v>
      </c>
      <c r="M56939" s="7">
        <v>269244489.18736523</v>
      </c>
      <c r="N56939" s="12">
        <v>9.2218694848938654</v>
      </c>
      <c r="O56939" s="4">
        <v>4.1227209082174242E-4</v>
      </c>
      <c r="P56939" s="7">
        <v>15562344160.857557</v>
      </c>
      <c r="Q56939" s="7">
        <v>1687547648.15853</v>
      </c>
      <c r="R56939" t="s">
        <v>45</v>
      </c>
    </row>
    <row r="56940" spans="1:18" x14ac:dyDescent="0.25">
      <c r="A56940" s="1">
        <v>44204</v>
      </c>
      <c r="B56940" s="7">
        <v>44204</v>
      </c>
      <c r="C56940" s="4">
        <v>6.2664115200000001</v>
      </c>
      <c r="D56940" s="4">
        <v>6.3486454500000002</v>
      </c>
      <c r="E56940" s="4">
        <v>5.5121847500000003</v>
      </c>
      <c r="F56940" s="4">
        <v>5.8876116400000003</v>
      </c>
      <c r="G56940" s="4">
        <v>1.7728504213708238</v>
      </c>
      <c r="H56940" s="4">
        <v>-6.0644604450025064E-2</v>
      </c>
      <c r="I56940" s="4">
        <v>1.443126579254272E-4</v>
      </c>
      <c r="J56940" s="13">
        <v>-8.8435283765206503</v>
      </c>
      <c r="K56940" s="4">
        <v>-9.3491005718289846E-2</v>
      </c>
      <c r="L56940" s="7">
        <v>3002482252.1960201</v>
      </c>
      <c r="M56940" s="7">
        <v>269299832.15556484</v>
      </c>
      <c r="N56940" s="12">
        <v>11.149216945896921</v>
      </c>
      <c r="O56940" s="4">
        <v>2.0554912141989266E-4</v>
      </c>
      <c r="P56940" s="7">
        <v>17677449456.922703</v>
      </c>
      <c r="Q56940" s="7">
        <v>1585532826.4491501</v>
      </c>
      <c r="R56940" t="s">
        <v>45</v>
      </c>
    </row>
    <row r="56941" spans="1:18" x14ac:dyDescent="0.25">
      <c r="A56941" s="1">
        <v>44205</v>
      </c>
      <c r="B56941" s="7">
        <v>44205</v>
      </c>
      <c r="C56941" s="4">
        <v>5.8887295799999997</v>
      </c>
      <c r="D56941" s="4">
        <v>6.3486019699999998</v>
      </c>
      <c r="E56941" s="4">
        <v>5.6891832300000003</v>
      </c>
      <c r="F56941" s="4">
        <v>6.2513003500000002</v>
      </c>
      <c r="G56941" s="4">
        <v>1.8327894981076622</v>
      </c>
      <c r="H56941" s="4">
        <v>6.1771857968539498E-2</v>
      </c>
      <c r="I56941" s="4">
        <v>1.5529426844457784E-4</v>
      </c>
      <c r="J56941" s="13">
        <v>-8.7701887348359691</v>
      </c>
      <c r="K56941" s="4">
        <v>7.6095961899789316E-2</v>
      </c>
      <c r="L56941" s="7">
        <v>1895112492.74173</v>
      </c>
      <c r="M56941" s="7">
        <v>269343865.62036651</v>
      </c>
      <c r="N56941" s="12">
        <v>7.036033615901407</v>
      </c>
      <c r="O56941" s="4">
        <v>1.6351092553311571E-4</v>
      </c>
      <c r="P56941" s="7">
        <v>11846917389.165749</v>
      </c>
      <c r="Q56941" s="7">
        <v>1683749401.42295</v>
      </c>
      <c r="R56941" t="s">
        <v>45</v>
      </c>
    </row>
    <row r="56942" spans="1:18" x14ac:dyDescent="0.25">
      <c r="A56942" s="1">
        <v>44206</v>
      </c>
      <c r="B56942" s="7">
        <v>44206</v>
      </c>
      <c r="C56942" s="4">
        <v>6.2496464400000002</v>
      </c>
      <c r="D56942" s="4">
        <v>6.5835341400000003</v>
      </c>
      <c r="E56942" s="4">
        <v>5.60845343</v>
      </c>
      <c r="F56942" s="4">
        <v>5.9911628600000002</v>
      </c>
      <c r="G56942" s="4">
        <v>1.7902855268418043</v>
      </c>
      <c r="H56942" s="4">
        <v>-4.1613340494830002E-2</v>
      </c>
      <c r="I56942" s="4">
        <v>1.5619705418606374E-4</v>
      </c>
      <c r="J56942" s="13">
        <v>-8.7643921799806765</v>
      </c>
      <c r="K56942" s="4">
        <v>5.8133873872369601E-3</v>
      </c>
      <c r="L56942" s="7">
        <v>2348003198.1921401</v>
      </c>
      <c r="M56942" s="7">
        <v>269769894.4193899</v>
      </c>
      <c r="N56942" s="12">
        <v>8.7037258299174241</v>
      </c>
      <c r="O56942" s="4">
        <v>1.5817282418596711E-3</v>
      </c>
      <c r="P56942" s="7">
        <v>14067269556.16997</v>
      </c>
      <c r="Q56942" s="7">
        <v>1616235372.19157</v>
      </c>
      <c r="R56942" t="s">
        <v>45</v>
      </c>
    </row>
    <row r="56943" spans="1:18" x14ac:dyDescent="0.25">
      <c r="A56943" s="1">
        <v>44207</v>
      </c>
      <c r="B56943" s="7">
        <v>44207</v>
      </c>
      <c r="C56943" s="4">
        <v>5.99230397</v>
      </c>
      <c r="D56943" s="4">
        <v>5.99230397</v>
      </c>
      <c r="E56943" s="4">
        <v>4.4672725599999996</v>
      </c>
      <c r="F56943" s="4">
        <v>5.2515055300000002</v>
      </c>
      <c r="G56943" s="4">
        <v>1.6585148031126056</v>
      </c>
      <c r="H56943" s="4">
        <v>-0.12345805768998908</v>
      </c>
      <c r="I56943" s="4">
        <v>1.4765249616907475E-4</v>
      </c>
      <c r="J56943" s="13">
        <v>-8.8206490439296097</v>
      </c>
      <c r="K56943" s="4">
        <v>-5.4703707835684331E-2</v>
      </c>
      <c r="L56943" s="7">
        <v>4720287191.8114796</v>
      </c>
      <c r="M56943" s="7">
        <v>275858656.18017352</v>
      </c>
      <c r="N56943" s="12">
        <v>17.1112527595599</v>
      </c>
      <c r="O56943" s="4">
        <v>2.2570204780960092E-2</v>
      </c>
      <c r="P56943" s="7">
        <v>24788614290.986156</v>
      </c>
      <c r="Q56943" s="7">
        <v>1448673258.42855</v>
      </c>
      <c r="R56943" t="s">
        <v>45</v>
      </c>
    </row>
    <row r="56944" spans="1:18" x14ac:dyDescent="0.25">
      <c r="A56944" s="1">
        <v>44209</v>
      </c>
      <c r="B56944" s="7">
        <v>44209</v>
      </c>
      <c r="C56944" s="4">
        <v>5.5447430400000002</v>
      </c>
      <c r="D56944" s="4">
        <v>6.3739735</v>
      </c>
      <c r="E56944" s="4">
        <v>5.2841339999999999</v>
      </c>
      <c r="F56944" s="4">
        <v>6.3248493899999998</v>
      </c>
      <c r="G56944" s="4">
        <v>1.8444862224723697</v>
      </c>
      <c r="H56944" s="4">
        <v>0.20438783771022698</v>
      </c>
      <c r="I56944" s="4">
        <v>1.6949267001660094E-4</v>
      </c>
      <c r="J56944" s="13">
        <v>-8.682700876818668</v>
      </c>
      <c r="K56944" s="4">
        <v>0.14791604892691632</v>
      </c>
      <c r="L56944" s="7">
        <v>1668136048.58463</v>
      </c>
      <c r="M56944" s="7">
        <v>277169231.4154377</v>
      </c>
      <c r="N56944" s="12">
        <v>6.0184748504220824</v>
      </c>
      <c r="O56944" s="4">
        <v>4.750894002790316E-3</v>
      </c>
      <c r="P56944" s="7">
        <v>10550709269.327507</v>
      </c>
      <c r="Q56944" s="7">
        <v>1753053644.2447</v>
      </c>
      <c r="R56944" t="s">
        <v>45</v>
      </c>
    </row>
    <row r="56945" spans="1:18" x14ac:dyDescent="0.25">
      <c r="A56945" s="1">
        <v>44210</v>
      </c>
      <c r="B56945" s="7">
        <v>44210</v>
      </c>
      <c r="C56945" s="4">
        <v>6.3259981300000003</v>
      </c>
      <c r="D56945" s="4">
        <v>7.1064859800000004</v>
      </c>
      <c r="E56945" s="4">
        <v>6.1961477</v>
      </c>
      <c r="F56945" s="4">
        <v>6.8715201300000004</v>
      </c>
      <c r="G56945" s="4">
        <v>1.9273853524998561</v>
      </c>
      <c r="H56945" s="4">
        <v>8.6432214633335419E-2</v>
      </c>
      <c r="I56945" s="4">
        <v>1.7535056507978294E-4</v>
      </c>
      <c r="J56945" s="13">
        <v>-8.6487233588011119</v>
      </c>
      <c r="K56945" s="4">
        <v>3.4561347476609161E-2</v>
      </c>
      <c r="L56945" s="7">
        <v>2149188357.9439101</v>
      </c>
      <c r="M56945" s="7">
        <v>277212573.91598296</v>
      </c>
      <c r="N56945" s="12">
        <v>7.7528530816040178</v>
      </c>
      <c r="O56945" s="4">
        <v>1.5637558441795068E-4</v>
      </c>
      <c r="P56945" s="7">
        <v>14768191064.773224</v>
      </c>
      <c r="Q56945" s="7">
        <v>1904871781.95279</v>
      </c>
      <c r="R56945" t="s">
        <v>45</v>
      </c>
    </row>
    <row r="56946" spans="1:18" x14ac:dyDescent="0.25">
      <c r="A56946" s="1">
        <v>44211</v>
      </c>
      <c r="B56946" s="7">
        <v>44211</v>
      </c>
      <c r="C56946" s="4">
        <v>6.8980143500000004</v>
      </c>
      <c r="D56946" s="4">
        <v>7.4655077800000003</v>
      </c>
      <c r="E56946" s="4">
        <v>6.4622705600000003</v>
      </c>
      <c r="F56946" s="4">
        <v>7.3600763200000001</v>
      </c>
      <c r="G56946" s="4">
        <v>1.9960703022522388</v>
      </c>
      <c r="H56946" s="4">
        <v>7.1098706073353182E-2</v>
      </c>
      <c r="I56946" s="4">
        <v>1.9986430955547935E-4</v>
      </c>
      <c r="J56946" s="13">
        <v>-8.5178718738916999</v>
      </c>
      <c r="K56946" s="4">
        <v>0.13979849146504247</v>
      </c>
      <c r="L56946" s="7">
        <v>2902758852.3053799</v>
      </c>
      <c r="M56946" s="7">
        <v>277243150.58727407</v>
      </c>
      <c r="N56946" s="12">
        <v>10.470083196488611</v>
      </c>
      <c r="O56946" s="4">
        <v>1.103004487104543E-4</v>
      </c>
      <c r="P56946" s="7">
        <v>21364526691.523205</v>
      </c>
      <c r="Q56946" s="7">
        <v>2040530747.5195899</v>
      </c>
      <c r="R56946" t="s">
        <v>45</v>
      </c>
    </row>
    <row r="56947" spans="1:18" x14ac:dyDescent="0.25">
      <c r="A56947" s="1">
        <v>44212</v>
      </c>
      <c r="B56947" s="7">
        <v>44212</v>
      </c>
      <c r="C56947" s="4">
        <v>7.3581470299999996</v>
      </c>
      <c r="D56947" s="4">
        <v>9.2182070700000001</v>
      </c>
      <c r="E56947" s="4">
        <v>7.2404784800000002</v>
      </c>
      <c r="F56947" s="4">
        <v>8.4186574299999997</v>
      </c>
      <c r="G56947" s="4">
        <v>2.1304503654219489</v>
      </c>
      <c r="H56947" s="4">
        <v>0.14382746373477817</v>
      </c>
      <c r="I56947" s="4">
        <v>2.3270012459798855E-4</v>
      </c>
      <c r="J56947" s="13">
        <v>-8.3657599522114428</v>
      </c>
      <c r="K56947" s="4">
        <v>0.16429053849353961</v>
      </c>
      <c r="L56947" s="7">
        <v>2964752878.9521298</v>
      </c>
      <c r="M56947" s="7">
        <v>277286956.578915</v>
      </c>
      <c r="N56947" s="12">
        <v>10.692002665867806</v>
      </c>
      <c r="O56947" s="4">
        <v>1.5800567677914771E-4</v>
      </c>
      <c r="P56947" s="7">
        <v>24959238852.504238</v>
      </c>
      <c r="Q56947" s="7">
        <v>2334383897.2451701</v>
      </c>
      <c r="R56947" t="s">
        <v>45</v>
      </c>
    </row>
    <row r="56948" spans="1:18" x14ac:dyDescent="0.25">
      <c r="A56948" s="1">
        <v>44213</v>
      </c>
      <c r="B56948" s="7">
        <v>44213</v>
      </c>
      <c r="C56948" s="4">
        <v>8.4302595500000006</v>
      </c>
      <c r="D56948" s="4">
        <v>9.1565009699999997</v>
      </c>
      <c r="E56948" s="4">
        <v>8.1034985800000001</v>
      </c>
      <c r="F56948" s="4">
        <v>8.6620615000000001</v>
      </c>
      <c r="G56948" s="4">
        <v>2.1589527427441411</v>
      </c>
      <c r="H56948" s="4">
        <v>2.8912456888033799E-2</v>
      </c>
      <c r="I56948" s="4">
        <v>2.4201598833797103E-4</v>
      </c>
      <c r="J56948" s="13">
        <v>-8.3265067664776726</v>
      </c>
      <c r="K56948" s="4">
        <v>4.0033772032037E-2</v>
      </c>
      <c r="L56948" s="7">
        <v>2577838948.8778701</v>
      </c>
      <c r="M56948" s="7">
        <v>277346955.48515671</v>
      </c>
      <c r="N56948" s="12">
        <v>9.2946358266977018</v>
      </c>
      <c r="O56948" s="4">
        <v>2.1637839363944063E-4</v>
      </c>
      <c r="P56948" s="7">
        <v>22329399512.275467</v>
      </c>
      <c r="Q56948" s="7">
        <v>2402396385.2501898</v>
      </c>
      <c r="R56948" t="s">
        <v>45</v>
      </c>
    </row>
    <row r="56949" spans="1:18" x14ac:dyDescent="0.25">
      <c r="A56949" s="1">
        <v>44214</v>
      </c>
      <c r="B56949" s="7">
        <v>44214</v>
      </c>
      <c r="C56949" s="4">
        <v>8.6654981499999995</v>
      </c>
      <c r="D56949" s="4">
        <v>9.8376193599999997</v>
      </c>
      <c r="E56949" s="4">
        <v>8.3601544600000004</v>
      </c>
      <c r="F56949" s="4">
        <v>9.2156285100000002</v>
      </c>
      <c r="G56949" s="4">
        <v>2.2209007938963041</v>
      </c>
      <c r="H56949" s="4">
        <v>6.3907074545707168E-2</v>
      </c>
      <c r="I56949" s="4">
        <v>2.5158639009630068E-4</v>
      </c>
      <c r="J56949" s="13">
        <v>-8.2877241280180201</v>
      </c>
      <c r="K56949" s="4">
        <v>3.9544502096963766E-2</v>
      </c>
      <c r="L56949" s="7">
        <v>2128019522.8222799</v>
      </c>
      <c r="M56949" s="7">
        <v>277403811.5299322</v>
      </c>
      <c r="N56949" s="12">
        <v>7.6711978508365384</v>
      </c>
      <c r="O56949" s="4">
        <v>2.0499970759018792E-4</v>
      </c>
      <c r="P56949" s="7">
        <v>19611037384.357597</v>
      </c>
      <c r="Q56949" s="7">
        <v>2556450474.3179102</v>
      </c>
      <c r="R56949" t="s">
        <v>45</v>
      </c>
    </row>
    <row r="56950" spans="1:18" x14ac:dyDescent="0.25">
      <c r="A56950" s="1">
        <v>44215</v>
      </c>
      <c r="B56950" s="7">
        <v>44215</v>
      </c>
      <c r="C56950" s="4">
        <v>9.2075832799999997</v>
      </c>
      <c r="D56950" s="4">
        <v>9.6310806499999995</v>
      </c>
      <c r="E56950" s="4">
        <v>8.5133036099999995</v>
      </c>
      <c r="F56950" s="4">
        <v>8.6413504499999991</v>
      </c>
      <c r="G56950" s="4">
        <v>2.1565588726853995</v>
      </c>
      <c r="H56950" s="4">
        <v>-6.2315669449657649E-2</v>
      </c>
      <c r="I56950" s="4">
        <v>2.3957296459264807E-4</v>
      </c>
      <c r="J56950" s="13">
        <v>-8.3366525336793433</v>
      </c>
      <c r="K56950" s="4">
        <v>-4.7750697082835789E-2</v>
      </c>
      <c r="L56950" s="7">
        <v>4178260771.3944001</v>
      </c>
      <c r="M56950" s="7">
        <v>285249255.04087847</v>
      </c>
      <c r="N56950" s="12">
        <v>14.647753491225147</v>
      </c>
      <c r="O56950" s="4">
        <v>2.8281671645667857E-2</v>
      </c>
      <c r="P56950" s="7">
        <v>36105815597.106346</v>
      </c>
      <c r="Q56950" s="7">
        <v>2464938778.4096599</v>
      </c>
      <c r="R56950" t="s">
        <v>45</v>
      </c>
    </row>
    <row r="56951" spans="1:18" x14ac:dyDescent="0.25">
      <c r="A56951" s="1">
        <v>44216</v>
      </c>
      <c r="B56951" s="7">
        <v>44216</v>
      </c>
      <c r="C56951" s="4">
        <v>8.6231794599999994</v>
      </c>
      <c r="D56951" s="4">
        <v>9.0191863699999999</v>
      </c>
      <c r="E56951" s="4">
        <v>7.6835106499999997</v>
      </c>
      <c r="F56951" s="4">
        <v>8.9825195000000004</v>
      </c>
      <c r="G56951" s="4">
        <v>2.195280410891018</v>
      </c>
      <c r="H56951" s="4">
        <v>3.9480987604200379E-2</v>
      </c>
      <c r="I56951" s="4">
        <v>2.5268882773857824E-4</v>
      </c>
      <c r="J56951" s="13">
        <v>-8.2833517561083152</v>
      </c>
      <c r="K56951" s="4">
        <v>5.4746841607238146E-2</v>
      </c>
      <c r="L56951" s="7">
        <v>4173020645.8018098</v>
      </c>
      <c r="M56951" s="7">
        <v>285289104.99911523</v>
      </c>
      <c r="N56951" s="12">
        <v>14.627339679917856</v>
      </c>
      <c r="O56951" s="4">
        <v>1.3970223421282249E-4</v>
      </c>
      <c r="P56951" s="7">
        <v>37484239324.817352</v>
      </c>
      <c r="Q56951" s="7">
        <v>2562614948.7921</v>
      </c>
      <c r="R56951" t="s">
        <v>45</v>
      </c>
    </row>
    <row r="56952" spans="1:18" x14ac:dyDescent="0.25">
      <c r="A56952" s="1">
        <v>44217</v>
      </c>
      <c r="B56952" s="7">
        <v>44217</v>
      </c>
      <c r="C56952" s="4">
        <v>8.9860256199999995</v>
      </c>
      <c r="D56952" s="4">
        <v>9.0130000599999995</v>
      </c>
      <c r="E56952" s="4">
        <v>7.4114876599999997</v>
      </c>
      <c r="F56952" s="4">
        <v>7.6023998400000004</v>
      </c>
      <c r="G56952" s="4">
        <v>2.0284639658689829</v>
      </c>
      <c r="H56952" s="4">
        <v>-0.15364505025566602</v>
      </c>
      <c r="I56952" s="4">
        <v>2.4662538753218678E-4</v>
      </c>
      <c r="J56952" s="13">
        <v>-8.3076400222808662</v>
      </c>
      <c r="K56952" s="4">
        <v>-2.3995679827461383E-2</v>
      </c>
      <c r="L56952" s="7">
        <v>3679537997.8204899</v>
      </c>
      <c r="M56952" s="7">
        <v>285325055.74764663</v>
      </c>
      <c r="N56952" s="12">
        <v>12.895951209678643</v>
      </c>
      <c r="O56952" s="4">
        <v>1.2601514709618039E-4</v>
      </c>
      <c r="P56952" s="7">
        <v>27973319085.904415</v>
      </c>
      <c r="Q56952" s="7">
        <v>2169155158.1638999</v>
      </c>
      <c r="R56952" t="s">
        <v>45</v>
      </c>
    </row>
    <row r="56953" spans="1:18" x14ac:dyDescent="0.25">
      <c r="A56953" s="1">
        <v>44218</v>
      </c>
      <c r="B56953" s="7">
        <v>44218</v>
      </c>
      <c r="C56953" s="4">
        <v>7.5904586500000004</v>
      </c>
      <c r="D56953" s="4">
        <v>9.0125258400000003</v>
      </c>
      <c r="E56953" s="4">
        <v>7.1165487900000004</v>
      </c>
      <c r="F56953" s="4">
        <v>8.7169784200000002</v>
      </c>
      <c r="G56953" s="4">
        <v>2.1652726664040274</v>
      </c>
      <c r="H56953" s="4">
        <v>0.1466087818922189</v>
      </c>
      <c r="I56953" s="4">
        <v>2.6410473442261835E-4</v>
      </c>
      <c r="J56953" s="13">
        <v>-8.2391648121932484</v>
      </c>
      <c r="K56953" s="4">
        <v>7.0874077747370423E-2</v>
      </c>
      <c r="L56953" s="7">
        <v>3361566673.1767602</v>
      </c>
      <c r="M56953" s="7">
        <v>285342234.5702067</v>
      </c>
      <c r="N56953" s="12">
        <v>11.780824097912037</v>
      </c>
      <c r="O56953" s="4">
        <v>6.0207900477081174E-5</v>
      </c>
      <c r="P56953" s="7">
        <v>29302704147.473011</v>
      </c>
      <c r="Q56953" s="7">
        <v>2487322101.0630698</v>
      </c>
      <c r="R56953" t="s">
        <v>45</v>
      </c>
    </row>
    <row r="56954" spans="1:18" x14ac:dyDescent="0.25">
      <c r="A56954" s="1">
        <v>44219</v>
      </c>
      <c r="B56954" s="7">
        <v>44219</v>
      </c>
      <c r="C56954" s="4">
        <v>8.7058423999999999</v>
      </c>
      <c r="D56954" s="4">
        <v>9.5074772999999997</v>
      </c>
      <c r="E56954" s="4">
        <v>8.5474740499999999</v>
      </c>
      <c r="F56954" s="4">
        <v>9.3046802300000007</v>
      </c>
      <c r="G56954" s="4">
        <v>2.2305175241087616</v>
      </c>
      <c r="H56954" s="4">
        <v>6.7420358487018078E-2</v>
      </c>
      <c r="I56954" s="4">
        <v>2.9015790977228402E-4</v>
      </c>
      <c r="J56954" s="13">
        <v>-8.1450852667228943</v>
      </c>
      <c r="K56954" s="4">
        <v>9.8647134844525669E-2</v>
      </c>
      <c r="L56954" s="7">
        <v>1955096498.1786201</v>
      </c>
      <c r="M56954" s="7">
        <v>285384097.84431887</v>
      </c>
      <c r="N56954" s="12">
        <v>6.8507548701790437</v>
      </c>
      <c r="O56954" s="4">
        <v>1.4671250533669167E-4</v>
      </c>
      <c r="P56954" s="7">
        <v>18191547734.344837</v>
      </c>
      <c r="Q56954" s="7">
        <v>2655407773.1684198</v>
      </c>
      <c r="R56954" t="s">
        <v>45</v>
      </c>
    </row>
    <row r="56955" spans="1:18" x14ac:dyDescent="0.25">
      <c r="A56955" s="1">
        <v>44220</v>
      </c>
      <c r="B56955" s="7">
        <v>44220</v>
      </c>
      <c r="C56955" s="4">
        <v>9.3094234700000005</v>
      </c>
      <c r="D56955" s="4">
        <v>12.24096684</v>
      </c>
      <c r="E56955" s="4">
        <v>9.1948992500000006</v>
      </c>
      <c r="F56955" s="4">
        <v>12.046508660000001</v>
      </c>
      <c r="G56955" s="4">
        <v>2.4887748801952339</v>
      </c>
      <c r="H56955" s="4">
        <v>0.29467196746427038</v>
      </c>
      <c r="I56955" s="4">
        <v>3.7307961236015679E-4</v>
      </c>
      <c r="J56955" s="13">
        <v>-7.8937187231322135</v>
      </c>
      <c r="K56955" s="4">
        <v>0.28578129285860149</v>
      </c>
      <c r="L56955" s="7">
        <v>3944520029.2785501</v>
      </c>
      <c r="M56955" s="7">
        <v>286446899.78595424</v>
      </c>
      <c r="N56955" s="12">
        <v>13.77051045839934</v>
      </c>
      <c r="O56955" s="4">
        <v>3.7241105922276863E-3</v>
      </c>
      <c r="P56955" s="7">
        <v>47517694692.247513</v>
      </c>
      <c r="Q56955" s="7">
        <v>3450685058.90165</v>
      </c>
      <c r="R56955" t="s">
        <v>45</v>
      </c>
    </row>
    <row r="56956" spans="1:18" x14ac:dyDescent="0.25">
      <c r="A56956" s="1">
        <v>44221</v>
      </c>
      <c r="B56956" s="7">
        <v>44221</v>
      </c>
      <c r="C56956" s="4">
        <v>12.027857839999999</v>
      </c>
      <c r="D56956" s="4">
        <v>12.88794244</v>
      </c>
      <c r="E56956" s="4">
        <v>10.922448380000001</v>
      </c>
      <c r="F56956" s="4">
        <v>11.352211430000001</v>
      </c>
      <c r="G56956" s="4">
        <v>2.4294125645962099</v>
      </c>
      <c r="H56956" s="4">
        <v>-5.7634726342362504E-2</v>
      </c>
      <c r="I56956" s="4">
        <v>3.5074070233465012E-4</v>
      </c>
      <c r="J56956" s="13">
        <v>-7.9554633472884264</v>
      </c>
      <c r="K56956" s="4">
        <v>-5.987705917294011E-2</v>
      </c>
      <c r="L56956" s="7">
        <v>4870764024.0343399</v>
      </c>
      <c r="M56956" s="7">
        <v>286502011.68120682</v>
      </c>
      <c r="N56956" s="12">
        <v>17.00080217745235</v>
      </c>
      <c r="O56956" s="4">
        <v>1.9239829543893632E-4</v>
      </c>
      <c r="P56956" s="7">
        <v>55293943026.475433</v>
      </c>
      <c r="Q56956" s="7">
        <v>3252431411.72539</v>
      </c>
      <c r="R56956" t="s">
        <v>45</v>
      </c>
    </row>
    <row r="56957" spans="1:18" x14ac:dyDescent="0.25">
      <c r="A56957" s="1">
        <v>44222</v>
      </c>
      <c r="B56957" s="7">
        <v>44222</v>
      </c>
      <c r="C56957" s="4">
        <v>11.339469129999999</v>
      </c>
      <c r="D56957" s="4">
        <v>14.193395580000001</v>
      </c>
      <c r="E56957" s="4">
        <v>11.263808450000001</v>
      </c>
      <c r="F56957" s="4">
        <v>13.840002050000001</v>
      </c>
      <c r="G56957" s="4">
        <v>2.6275630983108997</v>
      </c>
      <c r="H56957" s="4">
        <v>0.21914590257063246</v>
      </c>
      <c r="I56957" s="4">
        <v>4.2493294376039594E-4</v>
      </c>
      <c r="J56957" s="13">
        <v>-7.763579180875638</v>
      </c>
      <c r="K56957" s="4">
        <v>0.21153017295083484</v>
      </c>
      <c r="L56957" s="7">
        <v>5870212558.77876</v>
      </c>
      <c r="M56957" s="7">
        <v>286544507.27065533</v>
      </c>
      <c r="N56957" s="12">
        <v>20.48621561338831</v>
      </c>
      <c r="O56957" s="4">
        <v>1.483256232622785E-4</v>
      </c>
      <c r="P56957" s="7">
        <v>81243753847.433792</v>
      </c>
      <c r="Q56957" s="7">
        <v>3965776568.04211</v>
      </c>
      <c r="R56957" t="s">
        <v>45</v>
      </c>
    </row>
    <row r="56958" spans="1:18" x14ac:dyDescent="0.25">
      <c r="A56958" s="1">
        <v>44223</v>
      </c>
      <c r="B56958" s="7">
        <v>44223</v>
      </c>
      <c r="C56958" s="4">
        <v>13.860127370000001</v>
      </c>
      <c r="D56958" s="4">
        <v>15.49822314</v>
      </c>
      <c r="E56958" s="4">
        <v>13.13569968</v>
      </c>
      <c r="F56958" s="4">
        <v>14.83348352</v>
      </c>
      <c r="G56958" s="4">
        <v>2.6968870253966482</v>
      </c>
      <c r="H56958" s="4">
        <v>7.1783332575445599E-2</v>
      </c>
      <c r="I56958" s="4">
        <v>4.8742168973192737E-4</v>
      </c>
      <c r="J56958" s="13">
        <v>-7.6263809168771166</v>
      </c>
      <c r="K56958" s="4">
        <v>0.14705554579634225</v>
      </c>
      <c r="L56958" s="7">
        <v>6372857509.2221804</v>
      </c>
      <c r="M56958" s="7">
        <v>286591994.00318342</v>
      </c>
      <c r="N56958" s="12">
        <v>22.236690635368522</v>
      </c>
      <c r="O56958" s="4">
        <v>1.6572201289217849E-4</v>
      </c>
      <c r="P56958" s="7">
        <v>94531676838.355453</v>
      </c>
      <c r="Q56958" s="7">
        <v>4251157620.01016</v>
      </c>
      <c r="R56958" t="s">
        <v>45</v>
      </c>
    </row>
    <row r="56959" spans="1:18" x14ac:dyDescent="0.25">
      <c r="A56959" s="1">
        <v>44224</v>
      </c>
      <c r="B56959" s="7">
        <v>44224</v>
      </c>
      <c r="C56959" s="4">
        <v>14.82508213</v>
      </c>
      <c r="D56959" s="4">
        <v>15.378959010000001</v>
      </c>
      <c r="E56959" s="4">
        <v>13.68282758</v>
      </c>
      <c r="F56959" s="4">
        <v>14.204773660000001</v>
      </c>
      <c r="G56959" s="4">
        <v>2.6535780813530891</v>
      </c>
      <c r="H56959" s="4">
        <v>-4.2384505241287986E-2</v>
      </c>
      <c r="I56959" s="4">
        <v>4.2445266122337105E-4</v>
      </c>
      <c r="J56959" s="13">
        <v>-7.7647100749840234</v>
      </c>
      <c r="K56959" s="4">
        <v>-0.1291879902660632</v>
      </c>
      <c r="L56959" s="7">
        <v>2104591928.8800001</v>
      </c>
      <c r="M56959" s="7">
        <v>286628495.30683756</v>
      </c>
      <c r="N56959" s="12">
        <v>7.3425774594637616</v>
      </c>
      <c r="O56959" s="4">
        <v>1.2736330538852674E-4</v>
      </c>
      <c r="P56959" s="7">
        <v>29895251996.403221</v>
      </c>
      <c r="Q56959" s="7">
        <v>4071492900.3400002</v>
      </c>
      <c r="R56959" t="s">
        <v>45</v>
      </c>
    </row>
    <row r="56960" spans="1:18" x14ac:dyDescent="0.25">
      <c r="A56960" s="1">
        <v>44225</v>
      </c>
      <c r="B56960" s="7">
        <v>44225</v>
      </c>
      <c r="C56960" s="4">
        <v>14.1936491</v>
      </c>
      <c r="D56960" s="4">
        <v>15.711578169999999</v>
      </c>
      <c r="E56960" s="4">
        <v>14.12673264</v>
      </c>
      <c r="F56960" s="4">
        <v>15.711578169999999</v>
      </c>
      <c r="G56960" s="4">
        <v>2.7543979036193229</v>
      </c>
      <c r="H56960" s="4">
        <v>0.10607733330120506</v>
      </c>
      <c r="I56960" s="4">
        <v>4.5784475714924174E-4</v>
      </c>
      <c r="J56960" s="13">
        <v>-7.6889803894988296</v>
      </c>
      <c r="K56960" s="4">
        <v>7.8670954328868906E-2</v>
      </c>
      <c r="L56960" s="7">
        <v>1854912080.6400001</v>
      </c>
      <c r="M56960" s="7">
        <v>289197611.93792284</v>
      </c>
      <c r="N56960" s="12">
        <v>6.4139951509632889</v>
      </c>
      <c r="O56960" s="4">
        <v>8.9632282663837087E-3</v>
      </c>
      <c r="P56960" s="7">
        <v>29143596153.452705</v>
      </c>
      <c r="Q56960" s="7">
        <v>4543750886.54</v>
      </c>
      <c r="R56960" t="s">
        <v>45</v>
      </c>
    </row>
    <row r="56961" spans="1:18" x14ac:dyDescent="0.25">
      <c r="A56961" s="1">
        <v>44227</v>
      </c>
      <c r="B56961" s="7">
        <v>44227</v>
      </c>
      <c r="C56961" s="4">
        <v>19.486670669999999</v>
      </c>
      <c r="D56961" s="4">
        <v>20.38612805</v>
      </c>
      <c r="E56961" s="4">
        <v>17.528911919999999</v>
      </c>
      <c r="F56961" s="4">
        <v>17.666293899999999</v>
      </c>
      <c r="G56961" s="4">
        <v>2.8716585246614041</v>
      </c>
      <c r="H56961" s="4">
        <v>0.12441243704800918</v>
      </c>
      <c r="I56961" s="4">
        <v>5.3349347840870415E-4</v>
      </c>
      <c r="J56961" s="13">
        <v>-7.5360637114608107</v>
      </c>
      <c r="K56961" s="4">
        <v>0.16522788582419765</v>
      </c>
      <c r="L56961" s="7">
        <v>2248905215.5999999</v>
      </c>
      <c r="M56961" s="7">
        <v>289330792.78387868</v>
      </c>
      <c r="N56961" s="12">
        <v>7.7727821292767265</v>
      </c>
      <c r="O56961" s="4">
        <v>4.6051848444874564E-4</v>
      </c>
      <c r="P56961" s="7">
        <v>39729820492.032463</v>
      </c>
      <c r="Q56961" s="7">
        <v>5111402819.6400003</v>
      </c>
      <c r="R56961" t="s">
        <v>45</v>
      </c>
    </row>
    <row r="56962" spans="1:18" x14ac:dyDescent="0.25">
      <c r="A56962" s="1">
        <v>44228</v>
      </c>
      <c r="B56962" s="7">
        <v>44228</v>
      </c>
      <c r="C56962" s="4">
        <v>17.699355440000001</v>
      </c>
      <c r="D56962" s="4">
        <v>20.693412769999998</v>
      </c>
      <c r="E56962" s="4">
        <v>16.72660728</v>
      </c>
      <c r="F56962" s="4">
        <v>20.415672499999999</v>
      </c>
      <c r="G56962" s="4">
        <v>3.0163028656935902</v>
      </c>
      <c r="H56962" s="4">
        <v>0.1556284875346719</v>
      </c>
      <c r="I56962" s="4">
        <v>6.0874749862870243E-4</v>
      </c>
      <c r="J56962" s="13">
        <v>-7.404106992604742</v>
      </c>
      <c r="K56962" s="4">
        <v>0.1410589318626064</v>
      </c>
      <c r="L56962" s="7">
        <v>2217716965.9699998</v>
      </c>
      <c r="M56962" s="7">
        <v>289381466.9543705</v>
      </c>
      <c r="N56962" s="12">
        <v>7.6636454618556762</v>
      </c>
      <c r="O56962" s="4">
        <v>1.7514268012830102E-4</v>
      </c>
      <c r="P56962" s="7">
        <v>45276183274.937157</v>
      </c>
      <c r="Q56962" s="7">
        <v>5907917256.9099998</v>
      </c>
      <c r="R56962" t="s">
        <v>45</v>
      </c>
    </row>
    <row r="56963" spans="1:18" x14ac:dyDescent="0.25">
      <c r="A56963" s="1">
        <v>44229</v>
      </c>
      <c r="B56963" s="7">
        <v>44229</v>
      </c>
      <c r="C56963" s="4">
        <v>20.431391290000001</v>
      </c>
      <c r="D56963" s="4">
        <v>20.492960180000001</v>
      </c>
      <c r="E56963" s="4">
        <v>18.136243220000001</v>
      </c>
      <c r="F56963" s="4">
        <v>19.08366191</v>
      </c>
      <c r="G56963" s="4">
        <v>2.9488325716092776</v>
      </c>
      <c r="H56963" s="4">
        <v>-6.5244512028687737E-2</v>
      </c>
      <c r="I56963" s="4">
        <v>5.3741218186170671E-4</v>
      </c>
      <c r="J56963" s="13">
        <v>-7.528745193893716</v>
      </c>
      <c r="K56963" s="4">
        <v>-0.11718375340792286</v>
      </c>
      <c r="L56963" s="7">
        <v>1674573149.3299999</v>
      </c>
      <c r="M56963" s="7">
        <v>289437620.98015493</v>
      </c>
      <c r="N56963" s="12">
        <v>5.7856098445641102</v>
      </c>
      <c r="O56963" s="4">
        <v>1.9404845229182289E-4</v>
      </c>
      <c r="P56963" s="7">
        <v>31956987825.377663</v>
      </c>
      <c r="Q56963" s="7">
        <v>5523529702.8199997</v>
      </c>
      <c r="R56963" t="s">
        <v>45</v>
      </c>
    </row>
    <row r="56964" spans="1:18" x14ac:dyDescent="0.25">
      <c r="A56964" s="1">
        <v>44230</v>
      </c>
      <c r="B56964" s="7">
        <v>44230</v>
      </c>
      <c r="C56964" s="4">
        <v>19.062433009999999</v>
      </c>
      <c r="D56964" s="4">
        <v>20.464720969999998</v>
      </c>
      <c r="E56964" s="4">
        <v>18.765484470000001</v>
      </c>
      <c r="F56964" s="4">
        <v>19.7659071</v>
      </c>
      <c r="G56964" s="4">
        <v>2.9839585899530654</v>
      </c>
      <c r="H56964" s="4">
        <v>3.5750224103608619E-2</v>
      </c>
      <c r="I56964" s="4">
        <v>5.2748344288537196E-4</v>
      </c>
      <c r="J56964" s="13">
        <v>-7.547393081001692</v>
      </c>
      <c r="K56964" s="4">
        <v>-1.8475091022201143E-2</v>
      </c>
      <c r="L56964" s="7">
        <v>1414097283.49</v>
      </c>
      <c r="M56964" s="7">
        <v>289583542.10366595</v>
      </c>
      <c r="N56964" s="12">
        <v>4.8832101203589025</v>
      </c>
      <c r="O56964" s="4">
        <v>5.041539624906651E-4</v>
      </c>
      <c r="P56964" s="7">
        <v>27950915535.825703</v>
      </c>
      <c r="Q56964" s="7">
        <v>5723881390.9099998</v>
      </c>
      <c r="R56964" t="s">
        <v>45</v>
      </c>
    </row>
    <row r="56965" spans="1:18" x14ac:dyDescent="0.25">
      <c r="A56965" s="1">
        <v>44231</v>
      </c>
      <c r="B56965" s="7">
        <v>44231</v>
      </c>
      <c r="C56965" s="4">
        <v>19.77550008</v>
      </c>
      <c r="D56965" s="4">
        <v>21.51125665</v>
      </c>
      <c r="E56965" s="4">
        <v>19.52862764</v>
      </c>
      <c r="F56965" s="4">
        <v>20.145455040000002</v>
      </c>
      <c r="G56965" s="4">
        <v>3.0029787066234945</v>
      </c>
      <c r="H56965" s="4">
        <v>1.9202151364963255E-2</v>
      </c>
      <c r="I56965" s="4">
        <v>5.4556193116688174E-4</v>
      </c>
      <c r="J56965" s="13">
        <v>-7.5136942281236072</v>
      </c>
      <c r="K56965" s="4">
        <v>3.4273091459741667E-2</v>
      </c>
      <c r="L56965" s="7">
        <v>1355026915.29</v>
      </c>
      <c r="M56965" s="7">
        <v>289846048.09701037</v>
      </c>
      <c r="N56965" s="12">
        <v>4.6749884091449729</v>
      </c>
      <c r="O56965" s="4">
        <v>9.0649486306253375E-4</v>
      </c>
      <c r="P56965" s="7">
        <v>27297633799.964584</v>
      </c>
      <c r="Q56965" s="7">
        <v>5839080530.46</v>
      </c>
      <c r="R56965" t="s">
        <v>45</v>
      </c>
    </row>
    <row r="56966" spans="1:18" x14ac:dyDescent="0.25">
      <c r="A56966" s="1">
        <v>44232</v>
      </c>
      <c r="B56966" s="7">
        <v>44232</v>
      </c>
      <c r="C56966" s="4">
        <v>20.139792629999999</v>
      </c>
      <c r="D56966" s="4">
        <v>22.27496047</v>
      </c>
      <c r="E56966" s="4">
        <v>19.7958161</v>
      </c>
      <c r="F56966" s="4">
        <v>21.18557362</v>
      </c>
      <c r="G56966" s="4">
        <v>3.0533204604171713</v>
      </c>
      <c r="H56966" s="4">
        <v>5.1630433660335817E-2</v>
      </c>
      <c r="I56966" s="4">
        <v>5.5540591407975755E-4</v>
      </c>
      <c r="J56966" s="13">
        <v>-7.4958113348231734</v>
      </c>
      <c r="K56966" s="4">
        <v>1.8043749665268782E-2</v>
      </c>
      <c r="L56966" s="7">
        <v>1243281251.73</v>
      </c>
      <c r="M56966" s="7">
        <v>300835759.63188863</v>
      </c>
      <c r="N56966" s="12">
        <v>4.1327575327192321</v>
      </c>
      <c r="O56966" s="4">
        <v>3.7915685264751441E-2</v>
      </c>
      <c r="P56966" s="7">
        <v>26339626488.891666</v>
      </c>
      <c r="Q56966" s="7">
        <v>6373378133.21</v>
      </c>
      <c r="R56966" t="s">
        <v>45</v>
      </c>
    </row>
    <row r="56967" spans="1:18" x14ac:dyDescent="0.25">
      <c r="A56967" s="1">
        <v>44233</v>
      </c>
      <c r="B56967" s="7">
        <v>44233</v>
      </c>
      <c r="C56967" s="4">
        <v>21.17759015</v>
      </c>
      <c r="D56967" s="4">
        <v>21.586814360000002</v>
      </c>
      <c r="E56967" s="4">
        <v>19.272982129999999</v>
      </c>
      <c r="F56967" s="4">
        <v>19.30009871</v>
      </c>
      <c r="G56967" s="4">
        <v>2.9601102104055328</v>
      </c>
      <c r="H56967" s="4">
        <v>-8.8998058009627748E-2</v>
      </c>
      <c r="I56967" s="4">
        <v>4.915217601371007E-4</v>
      </c>
      <c r="J56967" s="13">
        <v>-7.6180043464433345</v>
      </c>
      <c r="K56967" s="4">
        <v>-0.11502245893169036</v>
      </c>
      <c r="L56967" s="7">
        <v>1073623433.61</v>
      </c>
      <c r="M56967" s="7">
        <v>300869684.57945257</v>
      </c>
      <c r="N56967" s="12">
        <v>3.5684001700293653</v>
      </c>
      <c r="O56967" s="4">
        <v>1.1276899928870756E-4</v>
      </c>
      <c r="P56967" s="7">
        <v>20721038246.042133</v>
      </c>
      <c r="Q56967" s="7">
        <v>5806814611.2299995</v>
      </c>
      <c r="R56967" t="s">
        <v>45</v>
      </c>
    </row>
    <row r="56968" spans="1:18" x14ac:dyDescent="0.25">
      <c r="A56968" s="1">
        <v>44234</v>
      </c>
      <c r="B56968" s="7">
        <v>44234</v>
      </c>
      <c r="C56968" s="4">
        <v>19.28233981</v>
      </c>
      <c r="D56968" s="4">
        <v>19.62639033</v>
      </c>
      <c r="E56968" s="4">
        <v>17.163722839999998</v>
      </c>
      <c r="F56968" s="4">
        <v>18.686864180000001</v>
      </c>
      <c r="G56968" s="4">
        <v>2.9278208267593731</v>
      </c>
      <c r="H56968" s="4">
        <v>-3.1773647337993316E-2</v>
      </c>
      <c r="I56968" s="4">
        <v>4.8033961699111091E-4</v>
      </c>
      <c r="J56968" s="13">
        <v>-7.6410171688493564</v>
      </c>
      <c r="K56968" s="4">
        <v>-2.2750047002742545E-2</v>
      </c>
      <c r="L56968" s="7">
        <v>1078369272.1300001</v>
      </c>
      <c r="M56968" s="7">
        <v>300918579.3541739</v>
      </c>
      <c r="N56968" s="12">
        <v>3.5835915297898091</v>
      </c>
      <c r="O56968" s="4">
        <v>1.6251147000625278E-4</v>
      </c>
      <c r="P56968" s="7">
        <v>20151340124.178772</v>
      </c>
      <c r="Q56968" s="7">
        <v>5623224621.6300001</v>
      </c>
      <c r="R56968" t="s">
        <v>45</v>
      </c>
    </row>
    <row r="56969" spans="1:18" x14ac:dyDescent="0.25">
      <c r="A56969" s="1">
        <v>44235</v>
      </c>
      <c r="B56969" s="7">
        <v>44235</v>
      </c>
      <c r="C56969" s="4">
        <v>18.67070506</v>
      </c>
      <c r="D56969" s="4">
        <v>20.112742390000001</v>
      </c>
      <c r="E56969" s="4">
        <v>18.18270635</v>
      </c>
      <c r="F56969" s="4">
        <v>19.34528104</v>
      </c>
      <c r="G56969" s="4">
        <v>2.9624485158319063</v>
      </c>
      <c r="H56969" s="4">
        <v>3.5234208032864242E-2</v>
      </c>
      <c r="I56969" s="4">
        <v>4.1876108001442729E-4</v>
      </c>
      <c r="J56969" s="13">
        <v>-7.7782100154391047</v>
      </c>
      <c r="K56969" s="4">
        <v>-0.12819791413920201</v>
      </c>
      <c r="L56969" s="7">
        <v>1100318951.96</v>
      </c>
      <c r="M56969" s="7">
        <v>300967944.35249001</v>
      </c>
      <c r="N56969" s="12">
        <v>3.6559340375176959</v>
      </c>
      <c r="O56969" s="4">
        <v>1.6404769164488103E-4</v>
      </c>
      <c r="P56969" s="7">
        <v>21285979359.304459</v>
      </c>
      <c r="Q56969" s="7">
        <v>5822309467.5299997</v>
      </c>
      <c r="R56969" t="s">
        <v>45</v>
      </c>
    </row>
    <row r="56970" spans="1:18" x14ac:dyDescent="0.25">
      <c r="A56970" s="1">
        <v>44236</v>
      </c>
      <c r="B56970" s="7">
        <v>44236</v>
      </c>
      <c r="C56970" s="4">
        <v>19.351045689999999</v>
      </c>
      <c r="D56970" s="4">
        <v>19.914664779999999</v>
      </c>
      <c r="E56970" s="4">
        <v>18.937421690000001</v>
      </c>
      <c r="F56970" s="4">
        <v>19.533858219999999</v>
      </c>
      <c r="G56970" s="4">
        <v>2.9721492788848876</v>
      </c>
      <c r="H56970" s="4">
        <v>9.7479679726585836E-3</v>
      </c>
      <c r="I56970" s="4">
        <v>4.2025374700301705E-4</v>
      </c>
      <c r="J56970" s="13">
        <v>-7.7746518695867621</v>
      </c>
      <c r="K56970" s="4">
        <v>3.5644835679054321E-3</v>
      </c>
      <c r="L56970" s="7">
        <v>822779049.42999995</v>
      </c>
      <c r="M56970" s="7">
        <v>301030237.33014482</v>
      </c>
      <c r="N56970" s="12">
        <v>2.7332106459712371</v>
      </c>
      <c r="O56970" s="4">
        <v>2.0697545643551309E-4</v>
      </c>
      <c r="P56970" s="7">
        <v>16072049297.95199</v>
      </c>
      <c r="Q56970" s="7">
        <v>5880281975.9399996</v>
      </c>
      <c r="R56970" t="s">
        <v>45</v>
      </c>
    </row>
    <row r="56971" spans="1:18" x14ac:dyDescent="0.25">
      <c r="A56971" s="1">
        <v>44237</v>
      </c>
      <c r="B56971" s="7">
        <v>44237</v>
      </c>
      <c r="C56971" s="4">
        <v>19.522152169999998</v>
      </c>
      <c r="D56971" s="4">
        <v>22.360448860000002</v>
      </c>
      <c r="E56971" s="4">
        <v>19.522152169999998</v>
      </c>
      <c r="F56971" s="4">
        <v>20.741799759999999</v>
      </c>
      <c r="G56971" s="4">
        <v>3.0321509762784986</v>
      </c>
      <c r="H56971" s="4">
        <v>6.1838348901459381E-2</v>
      </c>
      <c r="I56971" s="4">
        <v>4.6176843509182985E-4</v>
      </c>
      <c r="J56971" s="13">
        <v>-7.6804470152816009</v>
      </c>
      <c r="K56971" s="4">
        <v>9.87848136628625E-2</v>
      </c>
      <c r="L56971" s="7">
        <v>1513117186.0999999</v>
      </c>
      <c r="M56971" s="7">
        <v>301088884.53756821</v>
      </c>
      <c r="N56971" s="12">
        <v>5.0254833831675425</v>
      </c>
      <c r="O56971" s="4">
        <v>1.948216496240861E-4</v>
      </c>
      <c r="P56971" s="7">
        <v>31384773687.500851</v>
      </c>
      <c r="Q56971" s="7">
        <v>6245125353.04</v>
      </c>
      <c r="R56971" t="s">
        <v>45</v>
      </c>
    </row>
    <row r="56972" spans="1:18" x14ac:dyDescent="0.25">
      <c r="A56972" s="1">
        <v>44238</v>
      </c>
      <c r="B56972" s="7">
        <v>44238</v>
      </c>
      <c r="C56972" s="4">
        <v>20.72442852</v>
      </c>
      <c r="D56972" s="4">
        <v>21.910751080000001</v>
      </c>
      <c r="E56972" s="4">
        <v>20.20966082</v>
      </c>
      <c r="F56972" s="4">
        <v>21.554996809999999</v>
      </c>
      <c r="G56972" s="4">
        <v>3.0706076602055821</v>
      </c>
      <c r="H56972" s="4">
        <v>3.9205713072605591E-2</v>
      </c>
      <c r="I56972" s="4">
        <v>4.4991228790783127E-4</v>
      </c>
      <c r="J56972" s="13">
        <v>-7.7064579099588295</v>
      </c>
      <c r="K56972" s="4">
        <v>-2.5675525399740242E-2</v>
      </c>
      <c r="L56972" s="7">
        <v>940200134.73000002</v>
      </c>
      <c r="M56972" s="7">
        <v>301126132.201455</v>
      </c>
      <c r="N56972" s="12">
        <v>3.1222801151678232</v>
      </c>
      <c r="O56972" s="4">
        <v>1.2370986044201823E-4</v>
      </c>
      <c r="P56972" s="7">
        <v>20266010904.866718</v>
      </c>
      <c r="Q56972" s="7">
        <v>6490772819.0100002</v>
      </c>
      <c r="R56972" t="s">
        <v>45</v>
      </c>
    </row>
    <row r="56973" spans="1:18" x14ac:dyDescent="0.25">
      <c r="A56973" s="1">
        <v>44239</v>
      </c>
      <c r="B56973" s="7">
        <v>44239</v>
      </c>
      <c r="C56973" s="4">
        <v>21.540994019999999</v>
      </c>
      <c r="D56973" s="4">
        <v>23.595420919999999</v>
      </c>
      <c r="E56973" s="4">
        <v>21.268390549999999</v>
      </c>
      <c r="F56973" s="4">
        <v>22.74602037</v>
      </c>
      <c r="G56973" s="4">
        <v>3.1243902013039251</v>
      </c>
      <c r="H56973" s="4">
        <v>5.52551025870461E-2</v>
      </c>
      <c r="I56973" s="4">
        <v>4.7881468530976807E-4</v>
      </c>
      <c r="J56973" s="13">
        <v>-7.6441969136777708</v>
      </c>
      <c r="K56973" s="4">
        <v>6.4240071184403225E-2</v>
      </c>
      <c r="L56973" s="7">
        <v>1324482438.5699999</v>
      </c>
      <c r="M56973" s="7">
        <v>301156604.05126071</v>
      </c>
      <c r="N56973" s="12">
        <v>4.3979857016336794</v>
      </c>
      <c r="O56973" s="4">
        <v>1.0119297711872734E-4</v>
      </c>
      <c r="P56973" s="7">
        <v>30126704527.420494</v>
      </c>
      <c r="Q56973" s="7">
        <v>6850114250.3100004</v>
      </c>
      <c r="R56973" t="s">
        <v>45</v>
      </c>
    </row>
    <row r="56974" spans="1:18" x14ac:dyDescent="0.25">
      <c r="A56974" s="1">
        <v>44240</v>
      </c>
      <c r="B56974" s="7">
        <v>44240</v>
      </c>
      <c r="C56974" s="4">
        <v>22.73182984</v>
      </c>
      <c r="D56974" s="4">
        <v>23.47135175</v>
      </c>
      <c r="E56974" s="4">
        <v>21.33660901</v>
      </c>
      <c r="F56974" s="4">
        <v>21.80675402</v>
      </c>
      <c r="G56974" s="4">
        <v>3.082219739242726</v>
      </c>
      <c r="H56974" s="4">
        <v>-4.1293656416434503E-2</v>
      </c>
      <c r="I56974" s="4">
        <v>4.6293417820367715E-4</v>
      </c>
      <c r="J56974" s="13">
        <v>-7.6779256776912188</v>
      </c>
      <c r="K56974" s="4">
        <v>-3.3166290828814192E-2</v>
      </c>
      <c r="L56974" s="7">
        <v>969494115.63</v>
      </c>
      <c r="M56974" s="7">
        <v>301211955.14177674</v>
      </c>
      <c r="N56974" s="12">
        <v>3.2186442107640487</v>
      </c>
      <c r="O56974" s="4">
        <v>1.8379504142173594E-4</v>
      </c>
      <c r="P56974" s="7">
        <v>21141519703.380848</v>
      </c>
      <c r="Q56974" s="7">
        <v>6568455013.6599998</v>
      </c>
      <c r="R56974" t="s">
        <v>45</v>
      </c>
    </row>
    <row r="56975" spans="1:18" x14ac:dyDescent="0.25">
      <c r="A56975" s="1">
        <v>44241</v>
      </c>
      <c r="B56975" s="7">
        <v>44241</v>
      </c>
      <c r="C56975" s="4">
        <v>21.806323089999999</v>
      </c>
      <c r="D56975" s="4">
        <v>22.57197154</v>
      </c>
      <c r="E56975" s="4">
        <v>20.830559510000001</v>
      </c>
      <c r="F56975" s="4">
        <v>20.93077401</v>
      </c>
      <c r="G56975" s="4">
        <v>3.0412205166628086</v>
      </c>
      <c r="H56975" s="4">
        <v>-4.0170123861469557E-2</v>
      </c>
      <c r="I56975" s="4">
        <v>4.2963748433674217E-4</v>
      </c>
      <c r="J56975" s="13">
        <v>-7.7525687645333354</v>
      </c>
      <c r="K56975" s="4">
        <v>-7.1925330715774963E-2</v>
      </c>
      <c r="L56975" s="7">
        <v>782187072.00999999</v>
      </c>
      <c r="M56975" s="7">
        <v>301233343.62970364</v>
      </c>
      <c r="N56975" s="12">
        <v>2.5966151774071768</v>
      </c>
      <c r="O56975" s="4">
        <v>7.1008097659447446E-5</v>
      </c>
      <c r="P56975" s="7">
        <v>16371780837.784906</v>
      </c>
      <c r="Q56975" s="7">
        <v>6305047039.79</v>
      </c>
      <c r="R56975" t="s">
        <v>45</v>
      </c>
    </row>
    <row r="56976" spans="1:18" x14ac:dyDescent="0.25">
      <c r="A56976" s="1">
        <v>44242</v>
      </c>
      <c r="B56976" s="7">
        <v>44242</v>
      </c>
      <c r="C56976" s="4">
        <v>20.90059012</v>
      </c>
      <c r="D56976" s="4">
        <v>21.47204271</v>
      </c>
      <c r="E56976" s="4">
        <v>17.62528326</v>
      </c>
      <c r="F56976" s="4">
        <v>20.06204541</v>
      </c>
      <c r="G56976" s="4">
        <v>2.9988297419419339</v>
      </c>
      <c r="H56976" s="4">
        <v>-4.1504848295861027E-2</v>
      </c>
      <c r="I56976" s="4">
        <v>4.1843824442956354E-4</v>
      </c>
      <c r="J56976" s="13">
        <v>-7.7789812430104597</v>
      </c>
      <c r="K56976" s="4">
        <v>-2.6066719770663379E-2</v>
      </c>
      <c r="L56976" s="7">
        <v>1274415765.77</v>
      </c>
      <c r="M56976" s="7">
        <v>301233343.55118477</v>
      </c>
      <c r="N56976" s="12">
        <v>4.2306596963873444</v>
      </c>
      <c r="O56976" s="4">
        <v>-2.6065795554557359E-10</v>
      </c>
      <c r="P56976" s="7">
        <v>25567386964.097664</v>
      </c>
      <c r="Q56976" s="7">
        <v>6043357017.3299999</v>
      </c>
      <c r="R56976" t="s">
        <v>45</v>
      </c>
    </row>
    <row r="56977" spans="1:18" x14ac:dyDescent="0.25">
      <c r="A56977" s="1">
        <v>44243</v>
      </c>
      <c r="B56977" s="7">
        <v>44243</v>
      </c>
      <c r="C56977" s="4">
        <v>20.04433603</v>
      </c>
      <c r="D56977" s="4">
        <v>21.281417250000001</v>
      </c>
      <c r="E56977" s="4">
        <v>19.488187580000002</v>
      </c>
      <c r="F56977" s="4">
        <v>20.45751915</v>
      </c>
      <c r="G56977" s="4">
        <v>3.0183504995059711</v>
      </c>
      <c r="H56977" s="4">
        <v>1.9712533389186458E-2</v>
      </c>
      <c r="I56977" s="4">
        <v>4.1580432207070868E-4</v>
      </c>
      <c r="J56977" s="13">
        <v>-7.7852957880039364</v>
      </c>
      <c r="K56977" s="4">
        <v>-6.2946501518893411E-3</v>
      </c>
      <c r="L56977" s="7">
        <v>881473850.98000002</v>
      </c>
      <c r="M56977" s="7">
        <v>301233343.54400444</v>
      </c>
      <c r="N56977" s="12">
        <v>2.9262160709351668</v>
      </c>
      <c r="O56977" s="4">
        <v>-2.3836448690787593E-11</v>
      </c>
      <c r="P56977" s="7">
        <v>18032768186.647594</v>
      </c>
      <c r="Q56977" s="7">
        <v>6162486894.1700001</v>
      </c>
      <c r="R56977" t="s">
        <v>45</v>
      </c>
    </row>
    <row r="56978" spans="1:18" x14ac:dyDescent="0.25">
      <c r="A56978" s="1">
        <v>44244</v>
      </c>
      <c r="B56978" s="7">
        <v>44244</v>
      </c>
      <c r="C56978" s="4">
        <v>20.46384746</v>
      </c>
      <c r="D56978" s="4">
        <v>21.737766780000001</v>
      </c>
      <c r="E56978" s="4">
        <v>19.26185061</v>
      </c>
      <c r="F56978" s="4">
        <v>21.488526199999999</v>
      </c>
      <c r="G56978" s="4">
        <v>3.0675191275674272</v>
      </c>
      <c r="H56978" s="4">
        <v>5.039746229444441E-2</v>
      </c>
      <c r="I56978" s="4">
        <v>4.1206011802275244E-4</v>
      </c>
      <c r="J56978" s="13">
        <v>-7.7943413017287222</v>
      </c>
      <c r="K56978" s="4">
        <v>-9.0047261397141597E-3</v>
      </c>
      <c r="L56978" s="7">
        <v>855158976.22000003</v>
      </c>
      <c r="M56978" s="7">
        <v>301233343.61292773</v>
      </c>
      <c r="N56978" s="12">
        <v>2.8388589588503308</v>
      </c>
      <c r="O56978" s="4">
        <v>2.2880367004973205E-10</v>
      </c>
      <c r="P56978" s="7">
        <v>18376106065.668648</v>
      </c>
      <c r="Q56978" s="7">
        <v>6473060596.54</v>
      </c>
      <c r="R56978" t="s">
        <v>45</v>
      </c>
    </row>
    <row r="56979" spans="1:18" x14ac:dyDescent="0.25">
      <c r="A56979" s="1">
        <v>44245</v>
      </c>
      <c r="B56979" s="7">
        <v>44245</v>
      </c>
      <c r="C56979" s="4">
        <v>21.488120779999999</v>
      </c>
      <c r="D56979" s="4">
        <v>22.234853470000001</v>
      </c>
      <c r="E56979" s="4">
        <v>20.669595749999999</v>
      </c>
      <c r="F56979" s="4">
        <v>21.16178597</v>
      </c>
      <c r="G56979" s="4">
        <v>3.0521970065474484</v>
      </c>
      <c r="H56979" s="4">
        <v>-1.5205334556634165E-2</v>
      </c>
      <c r="I56979" s="4">
        <v>4.0947889356260234E-4</v>
      </c>
      <c r="J56979" s="13">
        <v>-7.8006251979711498</v>
      </c>
      <c r="K56979" s="4">
        <v>-6.2641938572846178E-3</v>
      </c>
      <c r="L56979" s="7">
        <v>593118926.00999999</v>
      </c>
      <c r="M56979" s="7">
        <v>301233343.54373497</v>
      </c>
      <c r="N56979" s="12">
        <v>1.9689683719355167</v>
      </c>
      <c r="O56979" s="4">
        <v>-2.2969823431020746E-10</v>
      </c>
      <c r="P56979" s="7">
        <v>12551455766.979887</v>
      </c>
      <c r="Q56979" s="7">
        <v>6374635543.1000004</v>
      </c>
      <c r="R56979" t="s">
        <v>45</v>
      </c>
    </row>
    <row r="56980" spans="1:18" x14ac:dyDescent="0.25">
      <c r="A56980" s="1">
        <v>44246</v>
      </c>
      <c r="B56980" s="7">
        <v>44246</v>
      </c>
      <c r="C56980" s="4">
        <v>21.183182469999998</v>
      </c>
      <c r="D56980" s="4">
        <v>21.498946220000001</v>
      </c>
      <c r="E56980" s="4">
        <v>19.43957018</v>
      </c>
      <c r="F56980" s="4">
        <v>20.074911870000001</v>
      </c>
      <c r="G56980" s="4">
        <v>2.9994708697858292</v>
      </c>
      <c r="H56980" s="4">
        <v>-5.1360225528261465E-2</v>
      </c>
      <c r="I56980" s="4">
        <v>3.591981078514729E-4</v>
      </c>
      <c r="J56980" s="13">
        <v>-7.9316364892241769</v>
      </c>
      <c r="K56980" s="4">
        <v>-0.12279213044088771</v>
      </c>
      <c r="L56980" s="7">
        <v>767599935.75</v>
      </c>
      <c r="M56980" s="7">
        <v>301233343.56137323</v>
      </c>
      <c r="N56980" s="12">
        <v>2.5481904714628953</v>
      </c>
      <c r="O56980" s="4">
        <v>5.8553498358051239E-11</v>
      </c>
      <c r="P56980" s="7">
        <v>15409501061.598913</v>
      </c>
      <c r="Q56980" s="7">
        <v>6047232824.3000002</v>
      </c>
      <c r="R56980" t="s">
        <v>45</v>
      </c>
    </row>
    <row r="56981" spans="1:18" x14ac:dyDescent="0.25">
      <c r="A56981" s="1">
        <v>44247</v>
      </c>
      <c r="B56981" s="7">
        <v>44247</v>
      </c>
      <c r="C56981" s="4">
        <v>20.072644069999999</v>
      </c>
      <c r="D56981" s="4">
        <v>32.632682879999997</v>
      </c>
      <c r="E56981" s="4">
        <v>19.568893330000002</v>
      </c>
      <c r="F56981" s="4">
        <v>29.140385009999999</v>
      </c>
      <c r="G56981" s="4">
        <v>3.3721250131025622</v>
      </c>
      <c r="H56981" s="4">
        <v>0.45158221359603895</v>
      </c>
      <c r="I56981" s="4">
        <v>5.1944089260081892E-4</v>
      </c>
      <c r="J56981" s="13">
        <v>-7.562757531374908</v>
      </c>
      <c r="K56981" s="4">
        <v>0.44611255250711351</v>
      </c>
      <c r="L56981" s="7">
        <v>4080070578.3499999</v>
      </c>
      <c r="M56981" s="7">
        <v>301475198.74274993</v>
      </c>
      <c r="N56981" s="12">
        <v>13.533685674195514</v>
      </c>
      <c r="O56981" s="4">
        <v>8.0288316863375421E-4</v>
      </c>
      <c r="P56981" s="7">
        <v>118894827521.09236</v>
      </c>
      <c r="Q56981" s="7">
        <v>8785103362.3299999</v>
      </c>
      <c r="R56981" t="s">
        <v>45</v>
      </c>
    </row>
    <row r="56982" spans="1:18" x14ac:dyDescent="0.25">
      <c r="A56982" s="1">
        <v>44248</v>
      </c>
      <c r="B56982" s="7">
        <v>44248</v>
      </c>
      <c r="C56982" s="4">
        <v>28.910550929999999</v>
      </c>
      <c r="D56982" s="4">
        <v>31.94686579</v>
      </c>
      <c r="E56982" s="4">
        <v>28.02164539</v>
      </c>
      <c r="F56982" s="4">
        <v>28.829715490000002</v>
      </c>
      <c r="G56982" s="4">
        <v>3.3614066430619007</v>
      </c>
      <c r="H56982" s="4">
        <v>-1.0661132990980945E-2</v>
      </c>
      <c r="I56982" s="4">
        <v>5.0103829882759048E-4</v>
      </c>
      <c r="J56982" s="13">
        <v>-7.5988280150355116</v>
      </c>
      <c r="K56982" s="4">
        <v>-3.5427695499842954E-2</v>
      </c>
      <c r="L56982" s="7">
        <v>2165245356.3299999</v>
      </c>
      <c r="M56982" s="7">
        <v>301525115.85919917</v>
      </c>
      <c r="N56982" s="12">
        <v>7.180978440751475</v>
      </c>
      <c r="O56982" s="4">
        <v>1.6557619551262444E-4</v>
      </c>
      <c r="P56982" s="7">
        <v>62423407589.037575</v>
      </c>
      <c r="Q56982" s="7">
        <v>8692883303.3099995</v>
      </c>
      <c r="R56982" t="s">
        <v>45</v>
      </c>
    </row>
    <row r="56983" spans="1:18" x14ac:dyDescent="0.25">
      <c r="A56983" s="1">
        <v>44249</v>
      </c>
      <c r="B56983" s="7">
        <v>44249</v>
      </c>
      <c r="C56983" s="4">
        <v>28.816129700000001</v>
      </c>
      <c r="D56983" s="4">
        <v>28.989485349999999</v>
      </c>
      <c r="E56983" s="4">
        <v>22.426125930000001</v>
      </c>
      <c r="F56983" s="4">
        <v>27.71704643</v>
      </c>
      <c r="G56983" s="4">
        <v>3.3220476185005325</v>
      </c>
      <c r="H56983" s="4">
        <v>-3.8594521003370533E-2</v>
      </c>
      <c r="I56983" s="4">
        <v>5.1131557339230567E-4</v>
      </c>
      <c r="J56983" s="13">
        <v>-7.5785235979179451</v>
      </c>
      <c r="K56983" s="4">
        <v>2.0511954053739224E-2</v>
      </c>
      <c r="L56983" s="7">
        <v>2088659957.6500001</v>
      </c>
      <c r="M56983" s="7">
        <v>301565775.19829196</v>
      </c>
      <c r="N56983" s="12">
        <v>6.9260510622487574</v>
      </c>
      <c r="O56983" s="4">
        <v>1.348456130327049E-4</v>
      </c>
      <c r="P56983" s="7">
        <v>57891485022.666885</v>
      </c>
      <c r="Q56983" s="7">
        <v>8358512592.8699999</v>
      </c>
      <c r="R56983" t="s">
        <v>45</v>
      </c>
    </row>
    <row r="56984" spans="1:18" x14ac:dyDescent="0.25">
      <c r="A56984" s="1">
        <v>44250</v>
      </c>
      <c r="B56984" s="7">
        <v>44250</v>
      </c>
      <c r="C56984" s="4">
        <v>27.708213390000001</v>
      </c>
      <c r="D56984" s="4">
        <v>27.74392619</v>
      </c>
      <c r="E56984" s="4">
        <v>18.534551759999999</v>
      </c>
      <c r="F56984" s="4">
        <v>24.576644699999999</v>
      </c>
      <c r="G56984" s="4">
        <v>3.2017965895313409</v>
      </c>
      <c r="H56984" s="4">
        <v>-0.11330217806327789</v>
      </c>
      <c r="I56984" s="4">
        <v>5.033678073865747E-4</v>
      </c>
      <c r="J56984" s="13">
        <v>-7.594189427672343</v>
      </c>
      <c r="K56984" s="4">
        <v>-1.5543758921719884E-2</v>
      </c>
      <c r="L56984" s="7">
        <v>2670108296.1900001</v>
      </c>
      <c r="M56984" s="7">
        <v>301580603.30017304</v>
      </c>
      <c r="N56984" s="12">
        <v>8.8537136240567627</v>
      </c>
      <c r="O56984" s="4">
        <v>4.9170373764518656E-5</v>
      </c>
      <c r="P56984" s="7">
        <v>65622302905.983994</v>
      </c>
      <c r="Q56984" s="7">
        <v>7411839335.7200003</v>
      </c>
      <c r="R56984" t="s">
        <v>45</v>
      </c>
    </row>
    <row r="56985" spans="1:18" x14ac:dyDescent="0.25">
      <c r="A56985" s="1">
        <v>44251</v>
      </c>
      <c r="B56985" s="7">
        <v>44251</v>
      </c>
      <c r="C56985" s="4">
        <v>24.651879900000001</v>
      </c>
      <c r="D56985" s="4">
        <v>27.28932</v>
      </c>
      <c r="E56985" s="4">
        <v>23.15284514</v>
      </c>
      <c r="F56985" s="4">
        <v>25.255146480000001</v>
      </c>
      <c r="G56985" s="4">
        <v>3.2290299559427917</v>
      </c>
      <c r="H56985" s="4">
        <v>2.7607583878201294E-2</v>
      </c>
      <c r="I56985" s="4">
        <v>5.0809731662502394E-4</v>
      </c>
      <c r="J56985" s="13">
        <v>-7.5848375605731331</v>
      </c>
      <c r="K56985" s="4">
        <v>9.3957324426531767E-3</v>
      </c>
      <c r="L56985" s="7">
        <v>1423106271.48</v>
      </c>
      <c r="M56985" s="7">
        <v>301612659.22659576</v>
      </c>
      <c r="N56985" s="12">
        <v>4.7183240754190221</v>
      </c>
      <c r="O56985" s="4">
        <v>1.0629306418227724E-4</v>
      </c>
      <c r="P56985" s="7">
        <v>35940757342.834045</v>
      </c>
      <c r="Q56985" s="7">
        <v>7617271888.9899998</v>
      </c>
      <c r="R56985" t="s">
        <v>45</v>
      </c>
    </row>
    <row r="56986" spans="1:18" x14ac:dyDescent="0.25">
      <c r="A56986" s="1">
        <v>44252</v>
      </c>
      <c r="B56986" s="7">
        <v>44252</v>
      </c>
      <c r="C56986" s="4">
        <v>25.245551630000001</v>
      </c>
      <c r="D56986" s="4">
        <v>26.837709329999999</v>
      </c>
      <c r="E56986" s="4">
        <v>23.271170399999999</v>
      </c>
      <c r="F56986" s="4">
        <v>23.271170399999999</v>
      </c>
      <c r="G56986" s="4">
        <v>3.1472152725684963</v>
      </c>
      <c r="H56986" s="4">
        <v>-7.8557298472655759E-2</v>
      </c>
      <c r="I56986" s="4">
        <v>4.9414454133837958E-4</v>
      </c>
      <c r="J56986" s="13">
        <v>-7.6126824897711822</v>
      </c>
      <c r="K56986" s="4">
        <v>-2.746083246281247E-2</v>
      </c>
      <c r="L56986" s="7">
        <v>984151754.42999995</v>
      </c>
      <c r="M56986" s="7">
        <v>301612659.18838364</v>
      </c>
      <c r="N56986" s="12">
        <v>3.2629656761698143</v>
      </c>
      <c r="O56986" s="4">
        <v>-1.2669269463348844E-10</v>
      </c>
      <c r="P56986" s="7">
        <v>22902363176.799484</v>
      </c>
      <c r="Q56986" s="7">
        <v>7018879586.7700005</v>
      </c>
      <c r="R56986" t="s">
        <v>45</v>
      </c>
    </row>
    <row r="56987" spans="1:18" x14ac:dyDescent="0.25">
      <c r="A56987" s="1">
        <v>44253</v>
      </c>
      <c r="B56987" s="7">
        <v>44253</v>
      </c>
      <c r="C56987" s="4">
        <v>23.416305099999999</v>
      </c>
      <c r="D56987" s="4">
        <v>25.12183044</v>
      </c>
      <c r="E56987" s="4">
        <v>21.10539996</v>
      </c>
      <c r="F56987" s="4">
        <v>23.074511709999999</v>
      </c>
      <c r="G56987" s="4">
        <v>3.1387286191682691</v>
      </c>
      <c r="H56987" s="4">
        <v>-8.4507434142633234E-3</v>
      </c>
      <c r="I56987" s="4">
        <v>4.9794197615019129E-4</v>
      </c>
      <c r="J56987" s="13">
        <v>-7.6050270014825117</v>
      </c>
      <c r="K56987" s="4">
        <v>7.6848664593692391E-3</v>
      </c>
      <c r="L56987" s="7">
        <v>1101820829.2</v>
      </c>
      <c r="M56987" s="7">
        <v>301656050.27617723</v>
      </c>
      <c r="N56987" s="12">
        <v>3.6525732806991358</v>
      </c>
      <c r="O56987" s="4">
        <v>1.4386361603770445E-4</v>
      </c>
      <c r="P56987" s="7">
        <v>25423977625.697311</v>
      </c>
      <c r="Q56987" s="7">
        <v>6960566064.4899998</v>
      </c>
      <c r="R56987" t="s">
        <v>45</v>
      </c>
    </row>
    <row r="56988" spans="1:18" x14ac:dyDescent="0.25">
      <c r="A56988" s="1">
        <v>44254</v>
      </c>
      <c r="B56988" s="7">
        <v>44254</v>
      </c>
      <c r="C56988" s="4">
        <v>23.098991059999999</v>
      </c>
      <c r="D56988" s="4">
        <v>24.727901030000002</v>
      </c>
      <c r="E56988" s="4">
        <v>22.436401</v>
      </c>
      <c r="F56988" s="4">
        <v>23.454719669999999</v>
      </c>
      <c r="G56988" s="4">
        <v>3.1550717398863588</v>
      </c>
      <c r="H56988" s="4">
        <v>1.647740003248805E-2</v>
      </c>
      <c r="I56988" s="4">
        <v>5.0780485212971579E-4</v>
      </c>
      <c r="J56988" s="13">
        <v>-7.585413333541009</v>
      </c>
      <c r="K56988" s="4">
        <v>1.9807279666957875E-2</v>
      </c>
      <c r="L56988" s="7">
        <v>761796612.62</v>
      </c>
      <c r="M56988" s="7">
        <v>311664849.82551062</v>
      </c>
      <c r="N56988" s="12">
        <v>2.4442814550518004</v>
      </c>
      <c r="O56988" s="4">
        <v>3.3179508715870172E-2</v>
      </c>
      <c r="P56988" s="7">
        <v>17867725994.557682</v>
      </c>
      <c r="Q56988" s="7">
        <v>7310011683.6499996</v>
      </c>
      <c r="R56988" t="s">
        <v>45</v>
      </c>
    </row>
    <row r="56989" spans="1:18" x14ac:dyDescent="0.25">
      <c r="A56989" s="1">
        <v>44255</v>
      </c>
      <c r="B56989" s="7">
        <v>44255</v>
      </c>
      <c r="C56989" s="4">
        <v>23.508027160000001</v>
      </c>
      <c r="D56989" s="4">
        <v>24.05384549</v>
      </c>
      <c r="E56989" s="4">
        <v>20.629169109999999</v>
      </c>
      <c r="F56989" s="4">
        <v>22.18955961</v>
      </c>
      <c r="G56989" s="4">
        <v>3.0996218904203872</v>
      </c>
      <c r="H56989" s="4">
        <v>-5.3940532131714861E-2</v>
      </c>
      <c r="I56989" s="4">
        <v>4.9159627026121061E-4</v>
      </c>
      <c r="J56989" s="13">
        <v>-7.6178527672393148</v>
      </c>
      <c r="K56989" s="4">
        <v>-3.1918918853427555E-2</v>
      </c>
      <c r="L56989" s="7">
        <v>901637422.60000002</v>
      </c>
      <c r="M56989" s="7">
        <v>311687011.63510835</v>
      </c>
      <c r="N56989" s="12">
        <v>2.8927654632447308</v>
      </c>
      <c r="O56989" s="4">
        <v>7.1107824992578398E-5</v>
      </c>
      <c r="P56989" s="7">
        <v>20006937335.389462</v>
      </c>
      <c r="Q56989" s="7">
        <v>6916197524.3400002</v>
      </c>
      <c r="R56989" t="s">
        <v>45</v>
      </c>
    </row>
    <row r="56990" spans="1:18" x14ac:dyDescent="0.25">
      <c r="A56990" s="1">
        <v>44256</v>
      </c>
      <c r="B56990" s="7">
        <v>44256</v>
      </c>
      <c r="C56990" s="4">
        <v>22.218503389999999</v>
      </c>
      <c r="D56990" s="4">
        <v>25.453113590000001</v>
      </c>
      <c r="E56990" s="4">
        <v>22.14498919</v>
      </c>
      <c r="F56990" s="4">
        <v>25.44464301</v>
      </c>
      <c r="G56990" s="4">
        <v>3.2365052300740329</v>
      </c>
      <c r="H56990" s="4">
        <v>0.14669436695503665</v>
      </c>
      <c r="I56990" s="4">
        <v>5.1267391883100179E-4</v>
      </c>
      <c r="J56990" s="13">
        <v>-7.5758705507026045</v>
      </c>
      <c r="K56990" s="4">
        <v>4.2875932639992426E-2</v>
      </c>
      <c r="L56990" s="7">
        <v>839066478.44000006</v>
      </c>
      <c r="M56990" s="7">
        <v>311708297.55099791</v>
      </c>
      <c r="N56990" s="12">
        <v>2.6918323478466988</v>
      </c>
      <c r="O56990" s="4">
        <v>6.8292598327711435E-5</v>
      </c>
      <c r="P56990" s="7">
        <v>21349747005.563663</v>
      </c>
      <c r="Q56990" s="7">
        <v>7931306354.4399996</v>
      </c>
      <c r="R56990" t="s">
        <v>45</v>
      </c>
    </row>
    <row r="56991" spans="1:18" x14ac:dyDescent="0.25">
      <c r="A56991" s="1">
        <v>44257</v>
      </c>
      <c r="B56991" s="7">
        <v>44257</v>
      </c>
      <c r="C56991" s="4">
        <v>25.491138759999998</v>
      </c>
      <c r="D56991" s="4">
        <v>27.351473200000001</v>
      </c>
      <c r="E56991" s="4">
        <v>24.64336647</v>
      </c>
      <c r="F56991" s="4">
        <v>25.606912789999999</v>
      </c>
      <c r="G56991" s="4">
        <v>3.2428623458931214</v>
      </c>
      <c r="H56991" s="4">
        <v>6.3773651662640887E-3</v>
      </c>
      <c r="I56991" s="4">
        <v>5.2929823090207349E-4</v>
      </c>
      <c r="J56991" s="13">
        <v>-7.5439585214409384</v>
      </c>
      <c r="K56991" s="4">
        <v>3.2426677972966569E-2</v>
      </c>
      <c r="L56991" s="7">
        <v>1232183265.3399999</v>
      </c>
      <c r="M56991" s="7">
        <v>311725911.28584856</v>
      </c>
      <c r="N56991" s="12">
        <v>3.9527778113064977</v>
      </c>
      <c r="O56991" s="4">
        <v>5.6507109335975637E-5</v>
      </c>
      <c r="P56991" s="7">
        <v>31552409416.858807</v>
      </c>
      <c r="Q56991" s="7">
        <v>7982338224.6800003</v>
      </c>
      <c r="R56991" t="s">
        <v>45</v>
      </c>
    </row>
    <row r="56992" spans="1:18" x14ac:dyDescent="0.25">
      <c r="A56992" s="1">
        <v>44258</v>
      </c>
      <c r="B56992" s="7">
        <v>44258</v>
      </c>
      <c r="C56992" s="4">
        <v>25.58643799</v>
      </c>
      <c r="D56992" s="4">
        <v>27.570000629999999</v>
      </c>
      <c r="E56992" s="4">
        <v>25.355115349999998</v>
      </c>
      <c r="F56992" s="4">
        <v>25.466409299999999</v>
      </c>
      <c r="G56992" s="4">
        <v>3.2373603014323566</v>
      </c>
      <c r="H56992" s="4">
        <v>-5.4869359360988556E-3</v>
      </c>
      <c r="I56992" s="4">
        <v>5.0390372872988675E-4</v>
      </c>
      <c r="J56992" s="13">
        <v>-7.5931253225633117</v>
      </c>
      <c r="K56992" s="4">
        <v>-4.7977681937283904E-2</v>
      </c>
      <c r="L56992" s="7">
        <v>754004617.58000004</v>
      </c>
      <c r="M56992" s="7">
        <v>311737931.79158556</v>
      </c>
      <c r="N56992" s="12">
        <v>2.4187130941899455</v>
      </c>
      <c r="O56992" s="4">
        <v>3.8561137530797107E-5</v>
      </c>
      <c r="P56992" s="7">
        <v>19201790205.382256</v>
      </c>
      <c r="Q56992" s="7">
        <v>7938845765.3400002</v>
      </c>
      <c r="R56992" t="s">
        <v>45</v>
      </c>
    </row>
    <row r="56993" spans="1:18" x14ac:dyDescent="0.25">
      <c r="A56993" s="1">
        <v>44260</v>
      </c>
      <c r="B56993" s="7">
        <v>44260</v>
      </c>
      <c r="C56993" s="4">
        <v>28.251191410000001</v>
      </c>
      <c r="D56993" s="4">
        <v>28.729954110000001</v>
      </c>
      <c r="E56993" s="4">
        <v>25.953620999999998</v>
      </c>
      <c r="F56993" s="4">
        <v>28.345054319999999</v>
      </c>
      <c r="G56993" s="4">
        <v>3.3444525641618008</v>
      </c>
      <c r="H56993" s="4">
        <v>0.11303694156835846</v>
      </c>
      <c r="I56993" s="4">
        <v>5.7932997899470871E-4</v>
      </c>
      <c r="J56993" s="13">
        <v>-7.4536383308214349</v>
      </c>
      <c r="K56993" s="4">
        <v>0.14968385023650729</v>
      </c>
      <c r="L56993" s="7">
        <v>1189024358.8299999</v>
      </c>
      <c r="M56993" s="7">
        <v>521127278.97887486</v>
      </c>
      <c r="N56993" s="12">
        <v>2.2816390674459393</v>
      </c>
      <c r="O56993" s="4">
        <v>0.67168389160699871</v>
      </c>
      <c r="P56993" s="7">
        <v>33702960038.83952</v>
      </c>
      <c r="Q56993" s="7">
        <v>14771381030.290001</v>
      </c>
      <c r="R56993" t="s">
        <v>45</v>
      </c>
    </row>
    <row r="56994" spans="1:18" x14ac:dyDescent="0.25">
      <c r="A56994" s="1">
        <v>44261</v>
      </c>
      <c r="B56994" s="7">
        <v>44261</v>
      </c>
      <c r="C56994" s="4">
        <v>28.31118206</v>
      </c>
      <c r="D56994" s="4">
        <v>28.948621159999998</v>
      </c>
      <c r="E56994" s="4">
        <v>27.23840186</v>
      </c>
      <c r="F56994" s="4">
        <v>28.477107</v>
      </c>
      <c r="G56994" s="4">
        <v>3.349100501327992</v>
      </c>
      <c r="H56994" s="4">
        <v>4.6587555807513807E-3</v>
      </c>
      <c r="I56994" s="4">
        <v>5.8220650870917964E-4</v>
      </c>
      <c r="J56994" s="13">
        <v>-7.4486853472078911</v>
      </c>
      <c r="K56994" s="4">
        <v>4.9652699131201008E-3</v>
      </c>
      <c r="L56994" s="7">
        <v>668584460.07000005</v>
      </c>
      <c r="M56994" s="7">
        <v>521151658.47780818</v>
      </c>
      <c r="N56994" s="12">
        <v>1.2828980762007303</v>
      </c>
      <c r="O56994" s="4">
        <v>4.6782235198061006E-5</v>
      </c>
      <c r="P56994" s="7">
        <v>19039351207.950619</v>
      </c>
      <c r="Q56994" s="7">
        <v>14840891541.700001</v>
      </c>
      <c r="R56994" t="s">
        <v>45</v>
      </c>
    </row>
    <row r="56995" spans="1:18" x14ac:dyDescent="0.25">
      <c r="A56995" s="1">
        <v>44262</v>
      </c>
      <c r="B56995" s="7">
        <v>44262</v>
      </c>
      <c r="C56995" s="4">
        <v>28.516092530000002</v>
      </c>
      <c r="D56995" s="4">
        <v>34.767780270000003</v>
      </c>
      <c r="E56995" s="4">
        <v>28.516092530000002</v>
      </c>
      <c r="F56995" s="4">
        <v>34.278254269999998</v>
      </c>
      <c r="G56995" s="4">
        <v>3.534511166820224</v>
      </c>
      <c r="H56995" s="4">
        <v>0.2037126618936396</v>
      </c>
      <c r="I56995" s="4">
        <v>6.6940964731717202E-4</v>
      </c>
      <c r="J56995" s="13">
        <v>-7.3091143574038773</v>
      </c>
      <c r="K56995" s="4">
        <v>0.14978042550800746</v>
      </c>
      <c r="L56995" s="7">
        <v>1593346979.0799999</v>
      </c>
      <c r="M56995" s="7">
        <v>521162962.25052774</v>
      </c>
      <c r="N56995" s="12">
        <v>3.0572912783354385</v>
      </c>
      <c r="O56995" s="4">
        <v>2.1689987042501937E-5</v>
      </c>
      <c r="P56995" s="7">
        <v>54617152889.240608</v>
      </c>
      <c r="Q56995" s="7">
        <v>17864556536.130001</v>
      </c>
      <c r="R56995" t="s">
        <v>45</v>
      </c>
    </row>
    <row r="56996" spans="1:18" x14ac:dyDescent="0.25">
      <c r="A56996" s="1">
        <v>44263</v>
      </c>
      <c r="B56996" s="7">
        <v>44263</v>
      </c>
      <c r="C56996" s="4">
        <v>34.283231569999998</v>
      </c>
      <c r="D56996" s="4">
        <v>34.873415690000002</v>
      </c>
      <c r="E56996" s="4">
        <v>32.252965140000001</v>
      </c>
      <c r="F56996" s="4">
        <v>33.293266989999999</v>
      </c>
      <c r="G56996" s="4">
        <v>3.5053551840502477</v>
      </c>
      <c r="H56996" s="4">
        <v>-2.8735047947352734E-2</v>
      </c>
      <c r="I56996" s="4">
        <v>6.3723412617761011E-4</v>
      </c>
      <c r="J56996" s="13">
        <v>-7.3583734249004396</v>
      </c>
      <c r="K56996" s="4">
        <v>-4.8065517532520516E-2</v>
      </c>
      <c r="L56996" s="7">
        <v>1249974446.0999999</v>
      </c>
      <c r="M56996" s="7">
        <v>521195314.89781266</v>
      </c>
      <c r="N56996" s="12">
        <v>2.3982841180087626</v>
      </c>
      <c r="O56996" s="4">
        <v>6.2077794525568718E-5</v>
      </c>
      <c r="P56996" s="7">
        <v>41615732964.684662</v>
      </c>
      <c r="Q56996" s="7">
        <v>17352294772.830002</v>
      </c>
      <c r="R56996" t="s">
        <v>45</v>
      </c>
    </row>
    <row r="56997" spans="1:18" x14ac:dyDescent="0.25">
      <c r="A56997" s="1">
        <v>44264</v>
      </c>
      <c r="B56997" s="7">
        <v>44264</v>
      </c>
      <c r="C56997" s="4">
        <v>33.290756739999999</v>
      </c>
      <c r="D56997" s="4">
        <v>34.653718840000003</v>
      </c>
      <c r="E56997" s="4">
        <v>32.41237606</v>
      </c>
      <c r="F56997" s="4">
        <v>32.864605189999999</v>
      </c>
      <c r="G56997" s="4">
        <v>3.4923962485595541</v>
      </c>
      <c r="H56997" s="4">
        <v>-1.2875330021795511E-2</v>
      </c>
      <c r="I56997" s="4">
        <v>5.9945524893021079E-4</v>
      </c>
      <c r="J56997" s="13">
        <v>-7.4194892336053728</v>
      </c>
      <c r="K56997" s="4">
        <v>-5.9285709436204266E-2</v>
      </c>
      <c r="L56997" s="7">
        <v>912214251.37</v>
      </c>
      <c r="M56997" s="7">
        <v>521636696.28188223</v>
      </c>
      <c r="N56997" s="12">
        <v>1.7487539850475882</v>
      </c>
      <c r="O56997" s="4">
        <v>8.4686368325490556E-4</v>
      </c>
      <c r="P56997" s="7">
        <v>29979561219.966465</v>
      </c>
      <c r="Q56997" s="7">
        <v>17143384075.92</v>
      </c>
      <c r="R56997" t="s">
        <v>45</v>
      </c>
    </row>
    <row r="56998" spans="1:18" x14ac:dyDescent="0.25">
      <c r="A56998" s="1">
        <v>44266</v>
      </c>
      <c r="B56998" s="7">
        <v>44266</v>
      </c>
      <c r="C56998" s="4">
        <v>30.908435560000001</v>
      </c>
      <c r="D56998" s="4">
        <v>31.751153890000001</v>
      </c>
      <c r="E56998" s="4">
        <v>29.619733920000002</v>
      </c>
      <c r="F56998" s="4">
        <v>31.029011759999999</v>
      </c>
      <c r="G56998" s="4">
        <v>3.4349226300639946</v>
      </c>
      <c r="H56998" s="4">
        <v>-5.5853201929184637E-2</v>
      </c>
      <c r="I56998" s="4">
        <v>5.3678653619804986E-4</v>
      </c>
      <c r="J56998" s="13">
        <v>-7.5299100542196182</v>
      </c>
      <c r="K56998" s="4">
        <v>-0.10454277086404641</v>
      </c>
      <c r="L56998" s="7">
        <v>688330980.20000005</v>
      </c>
      <c r="M56998" s="7">
        <v>521679046.53854179</v>
      </c>
      <c r="N56998" s="12">
        <v>1.319452994647248</v>
      </c>
      <c r="O56998" s="4">
        <v>8.1187264932530958E-5</v>
      </c>
      <c r="P56998" s="7">
        <v>21358230079.398129</v>
      </c>
      <c r="Q56998" s="7">
        <v>16187185269.99</v>
      </c>
      <c r="R56998" t="s">
        <v>45</v>
      </c>
    </row>
    <row r="56999" spans="1:18" x14ac:dyDescent="0.25">
      <c r="A56999" s="1">
        <v>44267</v>
      </c>
      <c r="B56999" s="7">
        <v>44267</v>
      </c>
      <c r="C56999" s="4">
        <v>31.041646650000001</v>
      </c>
      <c r="D56999" s="4">
        <v>31.882643250000001</v>
      </c>
      <c r="E56999" s="4">
        <v>29.422794100000001</v>
      </c>
      <c r="F56999" s="4">
        <v>31.007838360000001</v>
      </c>
      <c r="G56999" s="4">
        <v>3.4342400228464718</v>
      </c>
      <c r="H56999" s="4">
        <v>-6.8237429421756635E-4</v>
      </c>
      <c r="I56999" s="4">
        <v>5.4084612858811302E-4</v>
      </c>
      <c r="J56999" s="13">
        <v>-7.5223757399276225</v>
      </c>
      <c r="K56999" s="4">
        <v>7.5627686544011141E-3</v>
      </c>
      <c r="L56999" s="7">
        <v>630829033.13</v>
      </c>
      <c r="M56999" s="7">
        <v>521702260.13104129</v>
      </c>
      <c r="N56999" s="12">
        <v>1.2091744302038259</v>
      </c>
      <c r="O56999" s="4">
        <v>4.4497843364654911E-5</v>
      </c>
      <c r="P56999" s="7">
        <v>19560644692.090126</v>
      </c>
      <c r="Q56999" s="7">
        <v>16176859354.190001</v>
      </c>
      <c r="R56999" t="s">
        <v>45</v>
      </c>
    </row>
    <row r="57000" spans="1:18" x14ac:dyDescent="0.25">
      <c r="A57000" s="1">
        <v>44268</v>
      </c>
      <c r="B57000" s="7">
        <v>44268</v>
      </c>
      <c r="C57000" s="4">
        <v>30.978611879999999</v>
      </c>
      <c r="D57000" s="4">
        <v>33.251033229999997</v>
      </c>
      <c r="E57000" s="4">
        <v>30.25435822</v>
      </c>
      <c r="F57000" s="4">
        <v>32.526568619999999</v>
      </c>
      <c r="G57000" s="4">
        <v>3.4820572513678361</v>
      </c>
      <c r="H57000" s="4">
        <v>4.8978914375377894E-2</v>
      </c>
      <c r="I57000" s="4">
        <v>5.3110598110029457E-4</v>
      </c>
      <c r="J57000" s="13">
        <v>-7.5405489688778218</v>
      </c>
      <c r="K57000" s="4">
        <v>-1.8009091630636711E-2</v>
      </c>
      <c r="L57000" s="7">
        <v>743952567.08000004</v>
      </c>
      <c r="M57000" s="7">
        <v>521718318.87227213</v>
      </c>
      <c r="N57000" s="12">
        <v>1.4259659670147324</v>
      </c>
      <c r="O57000" s="4">
        <v>3.0781429290361542E-5</v>
      </c>
      <c r="P57000" s="7">
        <v>24198224223.152775</v>
      </c>
      <c r="Q57000" s="7">
        <v>16969706699.110001</v>
      </c>
      <c r="R57000" t="s">
        <v>45</v>
      </c>
    </row>
    <row r="57001" spans="1:18" x14ac:dyDescent="0.25">
      <c r="A57001" s="1">
        <v>44269</v>
      </c>
      <c r="B57001" s="7">
        <v>44269</v>
      </c>
      <c r="C57001" s="4">
        <v>32.509170279999999</v>
      </c>
      <c r="D57001" s="4">
        <v>33.679210740000002</v>
      </c>
      <c r="E57001" s="4">
        <v>30.796022600000001</v>
      </c>
      <c r="F57001" s="4">
        <v>30.796022600000001</v>
      </c>
      <c r="G57001" s="4">
        <v>3.4273855452770743</v>
      </c>
      <c r="H57001" s="4">
        <v>-5.3204075727063233E-2</v>
      </c>
      <c r="I57001" s="4">
        <v>5.193055544815546E-4</v>
      </c>
      <c r="J57001" s="13">
        <v>-7.5630181110773185</v>
      </c>
      <c r="K57001" s="4">
        <v>-2.2218591088529967E-2</v>
      </c>
      <c r="L57001" s="7">
        <v>558846418.28999996</v>
      </c>
      <c r="M57001" s="7">
        <v>521748765.6201421</v>
      </c>
      <c r="N57001" s="12">
        <v>1.0711025212024492</v>
      </c>
      <c r="O57001" s="4">
        <v>5.835859460672385E-5</v>
      </c>
      <c r="P57001" s="7">
        <v>17210246927.587891</v>
      </c>
      <c r="Q57001" s="7">
        <v>16067786777.559999</v>
      </c>
      <c r="R57001" t="s">
        <v>45</v>
      </c>
    </row>
    <row r="57002" spans="1:18" x14ac:dyDescent="0.25">
      <c r="A57002" s="1">
        <v>44270</v>
      </c>
      <c r="B57002" s="7">
        <v>44270</v>
      </c>
      <c r="C57002" s="4">
        <v>30.754146930000001</v>
      </c>
      <c r="D57002" s="4">
        <v>31.463090780000002</v>
      </c>
      <c r="E57002" s="4">
        <v>29.650387890000001</v>
      </c>
      <c r="F57002" s="4">
        <v>29.816656210000001</v>
      </c>
      <c r="G57002" s="4">
        <v>3.3950671705878426</v>
      </c>
      <c r="H57002" s="4">
        <v>-3.1801716823002951E-2</v>
      </c>
      <c r="I57002" s="4">
        <v>5.3332408150233651E-4</v>
      </c>
      <c r="J57002" s="13">
        <v>-7.5363812857380941</v>
      </c>
      <c r="K57002" s="4">
        <v>2.699475655479407E-2</v>
      </c>
      <c r="L57002" s="7">
        <v>623504910.62</v>
      </c>
      <c r="M57002" s="7">
        <v>521766771.99478632</v>
      </c>
      <c r="N57002" s="12">
        <v>1.194987768646621</v>
      </c>
      <c r="O57002" s="4">
        <v>3.4511580727589825E-5</v>
      </c>
      <c r="P57002" s="7">
        <v>18590831565.20332</v>
      </c>
      <c r="Q57002" s="7">
        <v>15557340462.370001</v>
      </c>
      <c r="R57002" t="s">
        <v>45</v>
      </c>
    </row>
    <row r="57003" spans="1:18" x14ac:dyDescent="0.25">
      <c r="A57003" s="1">
        <v>44271</v>
      </c>
      <c r="B57003" s="7">
        <v>44271</v>
      </c>
      <c r="C57003" s="4">
        <v>29.830737460000002</v>
      </c>
      <c r="D57003" s="4">
        <v>30.011324439999999</v>
      </c>
      <c r="E57003" s="4">
        <v>28.101507260000002</v>
      </c>
      <c r="F57003" s="4">
        <v>29.930063359999998</v>
      </c>
      <c r="G57003" s="4">
        <v>3.3988634388018926</v>
      </c>
      <c r="H57003" s="4">
        <v>3.803483167303048E-3</v>
      </c>
      <c r="I57003" s="4">
        <v>5.2689227005195351E-4</v>
      </c>
      <c r="J57003" s="13">
        <v>-7.5485144514735518</v>
      </c>
      <c r="K57003" s="4">
        <v>-1.2059855673992908E-2</v>
      </c>
      <c r="L57003" s="7">
        <v>549084934.65999997</v>
      </c>
      <c r="M57003" s="7">
        <v>521784388.33715856</v>
      </c>
      <c r="N57003" s="12">
        <v>1.0523215085254731</v>
      </c>
      <c r="O57003" s="4">
        <v>3.3762867468330593E-5</v>
      </c>
      <c r="P57003" s="7">
        <v>16434146884.395258</v>
      </c>
      <c r="Q57003" s="7">
        <v>15617039803.190001</v>
      </c>
      <c r="R57003" t="s">
        <v>45</v>
      </c>
    </row>
    <row r="57004" spans="1:18" x14ac:dyDescent="0.25">
      <c r="A57004" s="1">
        <v>44272</v>
      </c>
      <c r="B57004" s="7">
        <v>44272</v>
      </c>
      <c r="C57004" s="4">
        <v>29.94373732</v>
      </c>
      <c r="D57004" s="4">
        <v>31.54869107</v>
      </c>
      <c r="E57004" s="4">
        <v>29.623115129999999</v>
      </c>
      <c r="F57004" s="4">
        <v>31.33999408</v>
      </c>
      <c r="G57004" s="4">
        <v>3.4448950480318774</v>
      </c>
      <c r="H57004" s="4">
        <v>4.7107508695898796E-2</v>
      </c>
      <c r="I57004" s="4">
        <v>5.3235125722645219E-4</v>
      </c>
      <c r="J57004" s="13">
        <v>-7.5382070285525504</v>
      </c>
      <c r="K57004" s="4">
        <v>1.0360727391123816E-2</v>
      </c>
      <c r="L57004" s="7">
        <v>763515293.32000005</v>
      </c>
      <c r="M57004" s="7">
        <v>521802496.41132027</v>
      </c>
      <c r="N57004" s="12">
        <v>1.4632266011969119</v>
      </c>
      <c r="O57004" s="4">
        <v>3.4704131757210717E-5</v>
      </c>
      <c r="P57004" s="7">
        <v>23928564772.638264</v>
      </c>
      <c r="Q57004" s="7">
        <v>16353287148.459999</v>
      </c>
      <c r="R57004" t="s">
        <v>45</v>
      </c>
    </row>
    <row r="57005" spans="1:18" x14ac:dyDescent="0.25">
      <c r="A57005" s="1">
        <v>44273</v>
      </c>
      <c r="B57005" s="7">
        <v>44273</v>
      </c>
      <c r="C57005" s="4">
        <v>31.249578830000001</v>
      </c>
      <c r="D57005" s="4">
        <v>31.517034970000001</v>
      </c>
      <c r="E57005" s="4">
        <v>29.81927494</v>
      </c>
      <c r="F57005" s="4">
        <v>30.02918318</v>
      </c>
      <c r="G57005" s="4">
        <v>3.4021696814921083</v>
      </c>
      <c r="H57005" s="4">
        <v>-4.1825499285480398E-2</v>
      </c>
      <c r="I57005" s="4">
        <v>5.1900697099012481E-4</v>
      </c>
      <c r="J57005" s="13">
        <v>-7.5635932433083868</v>
      </c>
      <c r="K57005" s="4">
        <v>-2.5066694321059846E-2</v>
      </c>
      <c r="L57005" s="7">
        <v>408556938.70999998</v>
      </c>
      <c r="M57005" s="7">
        <v>521814133.8618322</v>
      </c>
      <c r="N57005" s="12">
        <v>0.78295491094953584</v>
      </c>
      <c r="O57005" s="4">
        <v>2.2302404821687441E-5</v>
      </c>
      <c r="P57005" s="7">
        <v>12268631151.982622</v>
      </c>
      <c r="Q57005" s="7">
        <v>15669652211.65</v>
      </c>
      <c r="R57005" t="s">
        <v>45</v>
      </c>
    </row>
    <row r="57006" spans="1:18" x14ac:dyDescent="0.25">
      <c r="A57006" s="1">
        <v>44274</v>
      </c>
      <c r="B57006" s="7">
        <v>44274</v>
      </c>
      <c r="C57006" s="4">
        <v>30.01091825</v>
      </c>
      <c r="D57006" s="4">
        <v>34.138703499999998</v>
      </c>
      <c r="E57006" s="4">
        <v>29.567639450000001</v>
      </c>
      <c r="F57006" s="4">
        <v>33.256380350000001</v>
      </c>
      <c r="G57006" s="4">
        <v>3.5042466389188527</v>
      </c>
      <c r="H57006" s="4">
        <v>0.10746869638962987</v>
      </c>
      <c r="I57006" s="4">
        <v>5.6997923025770057E-4</v>
      </c>
      <c r="J57006" s="13">
        <v>-7.4699106359439487</v>
      </c>
      <c r="K57006" s="4">
        <v>9.8211126471643512E-2</v>
      </c>
      <c r="L57006" s="7">
        <v>811698241.49000001</v>
      </c>
      <c r="M57006" s="7">
        <v>521835076.45473504</v>
      </c>
      <c r="N57006" s="12">
        <v>1.5554689175065606</v>
      </c>
      <c r="O57006" s="4">
        <v>4.0134200175544569E-5</v>
      </c>
      <c r="P57006" s="7">
        <v>26994145448.417591</v>
      </c>
      <c r="Q57006" s="7">
        <v>17354345782.549999</v>
      </c>
      <c r="R57006" t="s">
        <v>45</v>
      </c>
    </row>
    <row r="57007" spans="1:18" x14ac:dyDescent="0.25">
      <c r="A57007" s="1">
        <v>44275</v>
      </c>
      <c r="B57007" s="7">
        <v>44275</v>
      </c>
      <c r="C57007" s="4">
        <v>33.326460330000003</v>
      </c>
      <c r="D57007" s="4">
        <v>35.12473971</v>
      </c>
      <c r="E57007" s="4">
        <v>31.998097049999998</v>
      </c>
      <c r="F57007" s="4">
        <v>32.195570770000003</v>
      </c>
      <c r="G57007" s="4">
        <v>3.4718288893622731</v>
      </c>
      <c r="H57007" s="4">
        <v>-3.1897926618463072E-2</v>
      </c>
      <c r="I57007" s="4">
        <v>5.5211043813730852E-4</v>
      </c>
      <c r="J57007" s="13">
        <v>-7.5017624626090029</v>
      </c>
      <c r="K57007" s="4">
        <v>-3.1349900438149586E-2</v>
      </c>
      <c r="L57007" s="7">
        <v>849531036.59000003</v>
      </c>
      <c r="M57007" s="7">
        <v>521857217.96911621</v>
      </c>
      <c r="N57007" s="12">
        <v>1.6278993704371369</v>
      </c>
      <c r="O57007" s="4">
        <v>4.2430099815436365E-5</v>
      </c>
      <c r="P57007" s="7">
        <v>27351136609.844807</v>
      </c>
      <c r="Q57007" s="7">
        <v>16801490992.959999</v>
      </c>
      <c r="R57007" t="s">
        <v>45</v>
      </c>
    </row>
    <row r="57008" spans="1:18" x14ac:dyDescent="0.25">
      <c r="A57008" s="1">
        <v>44276</v>
      </c>
      <c r="B57008" s="7">
        <v>44276</v>
      </c>
      <c r="C57008" s="4">
        <v>32.214061530000002</v>
      </c>
      <c r="D57008" s="4">
        <v>33.319889629999999</v>
      </c>
      <c r="E57008" s="4">
        <v>31.365824809999999</v>
      </c>
      <c r="F57008" s="4">
        <v>32.683749040000002</v>
      </c>
      <c r="G57008" s="4">
        <v>3.4868779831182422</v>
      </c>
      <c r="H57008" s="4">
        <v>1.516290155212548E-2</v>
      </c>
      <c r="I57008" s="4">
        <v>5.6818159419864424E-4</v>
      </c>
      <c r="J57008" s="13">
        <v>-7.4730694822426615</v>
      </c>
      <c r="K57008" s="4">
        <v>2.9108589425615713E-2</v>
      </c>
      <c r="L57008" s="7">
        <v>488482019</v>
      </c>
      <c r="M57008" s="7">
        <v>521863291.13883072</v>
      </c>
      <c r="N57008" s="12">
        <v>0.93603445058190471</v>
      </c>
      <c r="O57008" s="4">
        <v>1.1637607961321432E-5</v>
      </c>
      <c r="P57008" s="7">
        <v>15965423719.548513</v>
      </c>
      <c r="Q57008" s="7">
        <v>17056448840.77</v>
      </c>
      <c r="R57008" t="s">
        <v>45</v>
      </c>
    </row>
    <row r="57009" spans="1:18" x14ac:dyDescent="0.25">
      <c r="A57009" s="1">
        <v>44277</v>
      </c>
      <c r="B57009" s="7">
        <v>44277</v>
      </c>
      <c r="C57009" s="4">
        <v>32.724280469999997</v>
      </c>
      <c r="D57009" s="4">
        <v>35.860340309999998</v>
      </c>
      <c r="E57009" s="4">
        <v>31.85307865</v>
      </c>
      <c r="F57009" s="4">
        <v>32.964063719999999</v>
      </c>
      <c r="G57009" s="4">
        <v>3.4954179899171063</v>
      </c>
      <c r="H57009" s="4">
        <v>8.5765766851573048E-3</v>
      </c>
      <c r="I57009" s="4">
        <v>6.0452191851889095E-4</v>
      </c>
      <c r="J57009" s="13">
        <v>-7.4110726296438694</v>
      </c>
      <c r="K57009" s="4">
        <v>6.3958996016934722E-2</v>
      </c>
      <c r="L57009" s="7">
        <v>1102796186.05</v>
      </c>
      <c r="M57009" s="7">
        <v>521885782.25087839</v>
      </c>
      <c r="N57009" s="12">
        <v>2.1130987345423966</v>
      </c>
      <c r="O57009" s="4">
        <v>4.3097708594508107E-5</v>
      </c>
      <c r="P57009" s="7">
        <v>36352643747.125175</v>
      </c>
      <c r="Q57009" s="7">
        <v>17203476180.68</v>
      </c>
      <c r="R57009" t="s">
        <v>45</v>
      </c>
    </row>
    <row r="57010" spans="1:18" x14ac:dyDescent="0.25">
      <c r="A57010" s="1">
        <v>44278</v>
      </c>
      <c r="B57010" s="7">
        <v>44278</v>
      </c>
      <c r="C57010" s="4">
        <v>32.928393509999999</v>
      </c>
      <c r="D57010" s="4">
        <v>36.414914199999998</v>
      </c>
      <c r="E57010" s="4">
        <v>30.526965480000001</v>
      </c>
      <c r="F57010" s="4">
        <v>31.100178469999999</v>
      </c>
      <c r="G57010" s="4">
        <v>3.4372135577539318</v>
      </c>
      <c r="H57010" s="4">
        <v>-5.6542945245829639E-2</v>
      </c>
      <c r="I57010" s="4">
        <v>5.6815451064299845E-4</v>
      </c>
      <c r="J57010" s="13">
        <v>-7.4731171504554998</v>
      </c>
      <c r="K57010" s="4">
        <v>-6.0158956626410624E-2</v>
      </c>
      <c r="L57010" s="7">
        <v>1671747241.1500001</v>
      </c>
      <c r="M57010" s="7">
        <v>521909382.94412947</v>
      </c>
      <c r="N57010" s="12">
        <v>3.2031369731648627</v>
      </c>
      <c r="O57010" s="4">
        <v>4.5221950958855877E-5</v>
      </c>
      <c r="P57010" s="7">
        <v>51991637556.495132</v>
      </c>
      <c r="Q57010" s="7">
        <v>16231474954.73</v>
      </c>
      <c r="R57010" t="s">
        <v>45</v>
      </c>
    </row>
    <row r="57011" spans="1:18" x14ac:dyDescent="0.25">
      <c r="A57011" s="1">
        <v>44280</v>
      </c>
      <c r="B57011" s="7">
        <v>44280</v>
      </c>
      <c r="C57011" s="4">
        <v>27.43755097</v>
      </c>
      <c r="D57011" s="4">
        <v>27.885108079999998</v>
      </c>
      <c r="E57011" s="4">
        <v>25.7222887</v>
      </c>
      <c r="F57011" s="4">
        <v>26.676500969999999</v>
      </c>
      <c r="G57011" s="4">
        <v>3.2837830643957906</v>
      </c>
      <c r="H57011" s="4">
        <v>-0.14223961782943428</v>
      </c>
      <c r="I57011" s="4">
        <v>5.1594494479173026E-4</v>
      </c>
      <c r="J57011" s="13">
        <v>-7.5695104943152067</v>
      </c>
      <c r="K57011" s="4">
        <v>-9.1893252404492864E-2</v>
      </c>
      <c r="L57011" s="7">
        <v>926532572.95000005</v>
      </c>
      <c r="M57011" s="7">
        <v>521942565.68086934</v>
      </c>
      <c r="N57011" s="12">
        <v>1.7751619313541649</v>
      </c>
      <c r="O57011" s="4">
        <v>6.3579498327252925E-5</v>
      </c>
      <c r="P57011" s="7">
        <v>24716647081.03727</v>
      </c>
      <c r="Q57011" s="7">
        <v>13923601359.67</v>
      </c>
      <c r="R57011" t="s">
        <v>45</v>
      </c>
    </row>
    <row r="57012" spans="1:18" x14ac:dyDescent="0.25">
      <c r="A57012" s="1">
        <v>44281</v>
      </c>
      <c r="B57012" s="7">
        <v>44281</v>
      </c>
      <c r="C57012" s="4">
        <v>26.646786420000002</v>
      </c>
      <c r="D57012" s="4">
        <v>29.030296109999998</v>
      </c>
      <c r="E57012" s="4">
        <v>26.59673703</v>
      </c>
      <c r="F57012" s="4">
        <v>28.96528846</v>
      </c>
      <c r="G57012" s="4">
        <v>3.366098163414931</v>
      </c>
      <c r="H57012" s="4">
        <v>8.5797889782244591E-2</v>
      </c>
      <c r="I57012" s="4">
        <v>5.2533006239759909E-4</v>
      </c>
      <c r="J57012" s="13">
        <v>-7.5514838026344524</v>
      </c>
      <c r="K57012" s="4">
        <v>1.8190153233611558E-2</v>
      </c>
      <c r="L57012" s="7">
        <v>647332549.75</v>
      </c>
      <c r="M57012" s="7">
        <v>521957090.58510792</v>
      </c>
      <c r="N57012" s="12">
        <v>1.2402026170855303</v>
      </c>
      <c r="O57012" s="4">
        <v>2.7828548950848742E-5</v>
      </c>
      <c r="P57012" s="7">
        <v>18750174033.056049</v>
      </c>
      <c r="Q57012" s="7">
        <v>15118637692.540001</v>
      </c>
      <c r="R57012" t="s">
        <v>45</v>
      </c>
    </row>
    <row r="57013" spans="1:18" x14ac:dyDescent="0.25">
      <c r="A57013" s="1">
        <v>44282</v>
      </c>
      <c r="B57013" s="7">
        <v>44282</v>
      </c>
      <c r="C57013" s="4">
        <v>28.92785701</v>
      </c>
      <c r="D57013" s="4">
        <v>29.47951123</v>
      </c>
      <c r="E57013" s="4">
        <v>27.813878450000001</v>
      </c>
      <c r="F57013" s="4">
        <v>28.133060279999999</v>
      </c>
      <c r="G57013" s="4">
        <v>3.3369454071994973</v>
      </c>
      <c r="H57013" s="4">
        <v>-2.8731914102953882E-2</v>
      </c>
      <c r="I57013" s="4">
        <v>5.0261382316268651E-4</v>
      </c>
      <c r="J57013" s="13">
        <v>-7.5956884299248211</v>
      </c>
      <c r="K57013" s="4">
        <v>-4.3241841388699478E-2</v>
      </c>
      <c r="L57013" s="7">
        <v>507932899.54000002</v>
      </c>
      <c r="M57013" s="7">
        <v>521973488.57847047</v>
      </c>
      <c r="N57013" s="12">
        <v>0.9731009536965024</v>
      </c>
      <c r="O57013" s="4">
        <v>3.1416362874128226E-5</v>
      </c>
      <c r="P57013" s="7">
        <v>14289706880.954004</v>
      </c>
      <c r="Q57013" s="7">
        <v>14684711618.74</v>
      </c>
      <c r="R57013" t="s">
        <v>45</v>
      </c>
    </row>
    <row r="57014" spans="1:18" x14ac:dyDescent="0.25">
      <c r="A57014" s="1">
        <v>44283</v>
      </c>
      <c r="B57014" s="7">
        <v>44283</v>
      </c>
      <c r="C57014" s="4">
        <v>28.135805850000001</v>
      </c>
      <c r="D57014" s="4">
        <v>29.046053740000001</v>
      </c>
      <c r="E57014" s="4">
        <v>27.445182419999998</v>
      </c>
      <c r="F57014" s="4">
        <v>27.840124169999999</v>
      </c>
      <c r="G57014" s="4">
        <v>3.3264782955855829</v>
      </c>
      <c r="H57014" s="4">
        <v>-1.0412522032245809E-2</v>
      </c>
      <c r="I57014" s="4">
        <v>4.9758271823944762E-4</v>
      </c>
      <c r="J57014" s="13">
        <v>-7.6057487473686027</v>
      </c>
      <c r="K57014" s="4">
        <v>-1.0009881725060355E-2</v>
      </c>
      <c r="L57014" s="7">
        <v>412582101.22000003</v>
      </c>
      <c r="M57014" s="7">
        <v>521996292.24534452</v>
      </c>
      <c r="N57014" s="12">
        <v>0.79039278123087031</v>
      </c>
      <c r="O57014" s="4">
        <v>4.3687404385525462E-5</v>
      </c>
      <c r="P57014" s="7">
        <v>11486336928.284309</v>
      </c>
      <c r="Q57014" s="7">
        <v>14532441592.389999</v>
      </c>
      <c r="R57014" t="s">
        <v>45</v>
      </c>
    </row>
    <row r="57015" spans="1:18" x14ac:dyDescent="0.25">
      <c r="A57015" s="1">
        <v>44284</v>
      </c>
      <c r="B57015" s="7">
        <v>44284</v>
      </c>
      <c r="C57015" s="4">
        <v>27.840293769999999</v>
      </c>
      <c r="D57015" s="4">
        <v>29.622201749999999</v>
      </c>
      <c r="E57015" s="4">
        <v>27.60345075</v>
      </c>
      <c r="F57015" s="4">
        <v>29.123372360000001</v>
      </c>
      <c r="G57015" s="4">
        <v>3.371541025689067</v>
      </c>
      <c r="H57015" s="4">
        <v>4.6093479402753754E-2</v>
      </c>
      <c r="I57015" s="4">
        <v>5.0429907471866002E-4</v>
      </c>
      <c r="J57015" s="13">
        <v>-7.5923410636668196</v>
      </c>
      <c r="K57015" s="4">
        <v>1.3497969750589969E-2</v>
      </c>
      <c r="L57015" s="7">
        <v>520880675.39999998</v>
      </c>
      <c r="M57015" s="7">
        <v>522002017.35977799</v>
      </c>
      <c r="N57015" s="12">
        <v>0.9978518436280196</v>
      </c>
      <c r="O57015" s="4">
        <v>1.0967730074941827E-5</v>
      </c>
      <c r="P57015" s="7">
        <v>15169801864.802492</v>
      </c>
      <c r="Q57015" s="7">
        <v>15202459124.24</v>
      </c>
      <c r="R57015" t="s">
        <v>45</v>
      </c>
    </row>
    <row r="57016" spans="1:18" x14ac:dyDescent="0.25">
      <c r="A57016" s="1">
        <v>44285</v>
      </c>
      <c r="B57016" s="7">
        <v>44285</v>
      </c>
      <c r="C57016" s="4">
        <v>29.11867355</v>
      </c>
      <c r="D57016" s="4">
        <v>29.272344879999999</v>
      </c>
      <c r="E57016" s="4">
        <v>28.107924229999998</v>
      </c>
      <c r="F57016" s="4">
        <v>28.487616169999999</v>
      </c>
      <c r="G57016" s="4">
        <v>3.3494694724924039</v>
      </c>
      <c r="H57016" s="4">
        <v>-2.1829758660545526E-2</v>
      </c>
      <c r="I57016" s="4">
        <v>4.8351547213828366E-4</v>
      </c>
      <c r="J57016" s="13">
        <v>-7.6344272432969182</v>
      </c>
      <c r="K57016" s="4">
        <v>-4.1212850909891463E-2</v>
      </c>
      <c r="L57016" s="7">
        <v>504391380.54000002</v>
      </c>
      <c r="M57016" s="7">
        <v>522024831.14507651</v>
      </c>
      <c r="N57016" s="12">
        <v>0.96622105012438386</v>
      </c>
      <c r="O57016" s="4">
        <v>4.3704400634150048E-5</v>
      </c>
      <c r="P57016" s="7">
        <v>14368908048.279928</v>
      </c>
      <c r="Q57016" s="7">
        <v>14871243020.870001</v>
      </c>
      <c r="R57016" t="s">
        <v>45</v>
      </c>
    </row>
    <row r="57017" spans="1:18" x14ac:dyDescent="0.25">
      <c r="A57017" s="1">
        <v>44286</v>
      </c>
      <c r="B57017" s="7">
        <v>44286</v>
      </c>
      <c r="C57017" s="4">
        <v>28.485997909999998</v>
      </c>
      <c r="D57017" s="4">
        <v>28.97114856</v>
      </c>
      <c r="E57017" s="4">
        <v>27.020400209999998</v>
      </c>
      <c r="F57017" s="4">
        <v>27.986522659999999</v>
      </c>
      <c r="G57017" s="4">
        <v>3.3317230607255861</v>
      </c>
      <c r="H57017" s="4">
        <v>-1.7589871578222702E-2</v>
      </c>
      <c r="I57017" s="4">
        <v>4.7500130893578837E-4</v>
      </c>
      <c r="J57017" s="13">
        <v>-7.6521929982791388</v>
      </c>
      <c r="K57017" s="4">
        <v>-1.7608874365162556E-2</v>
      </c>
      <c r="L57017" s="7">
        <v>560514222.52999997</v>
      </c>
      <c r="M57017" s="7">
        <v>522026431.24617475</v>
      </c>
      <c r="N57017" s="12">
        <v>1.0737276677580245</v>
      </c>
      <c r="O57017" s="4">
        <v>3.0651819660178884E-6</v>
      </c>
      <c r="P57017" s="7">
        <v>15686843990.088125</v>
      </c>
      <c r="Q57017" s="7">
        <v>14609704547.190001</v>
      </c>
      <c r="R57017" t="s">
        <v>45</v>
      </c>
    </row>
    <row r="57018" spans="1:18" x14ac:dyDescent="0.25">
      <c r="A57018" s="1">
        <v>44287</v>
      </c>
      <c r="B57018" s="7">
        <v>44287</v>
      </c>
      <c r="C57018" s="4">
        <v>27.984856270000002</v>
      </c>
      <c r="D57018" s="4">
        <v>30.26821322</v>
      </c>
      <c r="E57018" s="4">
        <v>27.984856270000002</v>
      </c>
      <c r="F57018" s="4">
        <v>28.739432269999998</v>
      </c>
      <c r="G57018" s="4">
        <v>3.3582701264543742</v>
      </c>
      <c r="H57018" s="4">
        <v>2.6902578042541269E-2</v>
      </c>
      <c r="I57018" s="4">
        <v>4.8631930509639268E-4</v>
      </c>
      <c r="J57018" s="13">
        <v>-7.6286451434268008</v>
      </c>
      <c r="K57018" s="4">
        <v>2.3827294678327504E-2</v>
      </c>
      <c r="L57018" s="7">
        <v>751718827.63999999</v>
      </c>
      <c r="M57018" s="7">
        <v>522060902.03987181</v>
      </c>
      <c r="N57018" s="12">
        <v>1.43990638774667</v>
      </c>
      <c r="O57018" s="4">
        <v>6.6032659715660228E-5</v>
      </c>
      <c r="P57018" s="7">
        <v>21603972333.043583</v>
      </c>
      <c r="Q57018" s="7">
        <v>15003733934.99</v>
      </c>
      <c r="R57018" t="s">
        <v>45</v>
      </c>
    </row>
    <row r="57019" spans="1:18" x14ac:dyDescent="0.25">
      <c r="A57019" s="1">
        <v>44288</v>
      </c>
      <c r="B57019" s="7">
        <v>44288</v>
      </c>
      <c r="C57019" s="4">
        <v>28.736803909999999</v>
      </c>
      <c r="D57019" s="4">
        <v>30.20549157</v>
      </c>
      <c r="E57019" s="4">
        <v>28.707283440000001</v>
      </c>
      <c r="F57019" s="4">
        <v>30.175645599999999</v>
      </c>
      <c r="G57019" s="4">
        <v>3.4070351619494188</v>
      </c>
      <c r="H57019" s="4">
        <v>4.9973615223401949E-2</v>
      </c>
      <c r="I57019" s="4">
        <v>5.0814169421780448E-4</v>
      </c>
      <c r="J57019" s="13">
        <v>-7.5847502236527129</v>
      </c>
      <c r="K57019" s="4">
        <v>4.4872553675586492E-2</v>
      </c>
      <c r="L57019" s="7">
        <v>535780413.24000001</v>
      </c>
      <c r="M57019" s="7">
        <v>522068952.43295139</v>
      </c>
      <c r="N57019" s="12">
        <v>1.0262636970521812</v>
      </c>
      <c r="O57019" s="4">
        <v>1.5420409856634002E-5</v>
      </c>
      <c r="P57019" s="7">
        <v>16167519869.351788</v>
      </c>
      <c r="Q57019" s="7">
        <v>15753767687.379999</v>
      </c>
      <c r="R57019" t="s">
        <v>45</v>
      </c>
    </row>
    <row r="57020" spans="1:18" x14ac:dyDescent="0.25">
      <c r="A57020" s="1">
        <v>44289</v>
      </c>
      <c r="B57020" s="7">
        <v>44289</v>
      </c>
      <c r="C57020" s="4">
        <v>30.163251249999998</v>
      </c>
      <c r="D57020" s="4">
        <v>32.503800320000003</v>
      </c>
      <c r="E57020" s="4">
        <v>29.544437309999999</v>
      </c>
      <c r="F57020" s="4">
        <v>29.54988535</v>
      </c>
      <c r="G57020" s="4">
        <v>3.3860798639799441</v>
      </c>
      <c r="H57020" s="4">
        <v>-2.0737261376107857E-2</v>
      </c>
      <c r="I57020" s="4">
        <v>5.1298420599456165E-4</v>
      </c>
      <c r="J57020" s="13">
        <v>-7.5752655008024181</v>
      </c>
      <c r="K57020" s="4">
        <v>9.5298453794691457E-3</v>
      </c>
      <c r="L57020" s="7">
        <v>901722733.73000002</v>
      </c>
      <c r="M57020" s="7">
        <v>522094155.25701863</v>
      </c>
      <c r="N57020" s="12">
        <v>1.7271266583823301</v>
      </c>
      <c r="O57020" s="4">
        <v>4.8274895394151516E-5</v>
      </c>
      <c r="P57020" s="7">
        <v>26645803399.210079</v>
      </c>
      <c r="Q57020" s="7">
        <v>15427822429.75</v>
      </c>
      <c r="R57020" t="s">
        <v>45</v>
      </c>
    </row>
    <row r="57021" spans="1:18" x14ac:dyDescent="0.25">
      <c r="A57021" s="1">
        <v>44290</v>
      </c>
      <c r="B57021" s="7">
        <v>44290</v>
      </c>
      <c r="C57021" s="4">
        <v>29.536935979999999</v>
      </c>
      <c r="D57021" s="4">
        <v>31.60142166</v>
      </c>
      <c r="E57021" s="4">
        <v>29.30684355</v>
      </c>
      <c r="F57021" s="4">
        <v>31.06555543</v>
      </c>
      <c r="G57021" s="4">
        <v>3.4360996629630938</v>
      </c>
      <c r="H57021" s="4">
        <v>5.1291910680797262E-2</v>
      </c>
      <c r="I57021" s="4">
        <v>5.2869841246619496E-4</v>
      </c>
      <c r="J57021" s="13">
        <v>-7.5450923974393218</v>
      </c>
      <c r="K57021" s="4">
        <v>3.0632924538421171E-2</v>
      </c>
      <c r="L57021" s="7">
        <v>457926442.94</v>
      </c>
      <c r="M57021" s="7">
        <v>522110656.72518706</v>
      </c>
      <c r="N57021" s="12">
        <v>0.87706779595772466</v>
      </c>
      <c r="O57021" s="4">
        <v>3.1606307027731562E-5</v>
      </c>
      <c r="P57021" s="7">
        <v>14225739296.015303</v>
      </c>
      <c r="Q57021" s="7">
        <v>16219657547.09</v>
      </c>
      <c r="R57021" t="s">
        <v>45</v>
      </c>
    </row>
    <row r="57022" spans="1:18" x14ac:dyDescent="0.25">
      <c r="A57022" s="1">
        <v>44291</v>
      </c>
      <c r="B57022" s="7">
        <v>44291</v>
      </c>
      <c r="C57022" s="4">
        <v>31.071906210000002</v>
      </c>
      <c r="D57022" s="4">
        <v>31.52869153</v>
      </c>
      <c r="E57022" s="4">
        <v>29.686276790000001</v>
      </c>
      <c r="F57022" s="4">
        <v>30.794845989999999</v>
      </c>
      <c r="G57022" s="4">
        <v>3.4273473379899526</v>
      </c>
      <c r="H57022" s="4">
        <v>-8.714134875521232E-3</v>
      </c>
      <c r="I57022" s="4">
        <v>5.2143501475546323E-4</v>
      </c>
      <c r="J57022" s="13">
        <v>-7.5589259034541261</v>
      </c>
      <c r="K57022" s="4">
        <v>-1.3738262759009417E-2</v>
      </c>
      <c r="L57022" s="7">
        <v>497831517.08999997</v>
      </c>
      <c r="M57022" s="7">
        <v>523246456.41392279</v>
      </c>
      <c r="N57022" s="12">
        <v>0.9514283584487041</v>
      </c>
      <c r="O57022" s="4">
        <v>2.1754003181236573E-3</v>
      </c>
      <c r="P57022" s="7">
        <v>15330644897.754602</v>
      </c>
      <c r="Q57022" s="7">
        <v>16113294040.08</v>
      </c>
      <c r="R57022" t="s">
        <v>45</v>
      </c>
    </row>
    <row r="57023" spans="1:18" x14ac:dyDescent="0.25">
      <c r="A57023" s="1">
        <v>44292</v>
      </c>
      <c r="B57023" s="7">
        <v>44292</v>
      </c>
      <c r="C57023" s="4">
        <v>30.81817264</v>
      </c>
      <c r="D57023" s="4">
        <v>32.35935508</v>
      </c>
      <c r="E57023" s="4">
        <v>30.29415925</v>
      </c>
      <c r="F57023" s="4">
        <v>31.322747849999999</v>
      </c>
      <c r="G57023" s="4">
        <v>3.4443446019484703</v>
      </c>
      <c r="H57023" s="4">
        <v>1.714253937725246E-2</v>
      </c>
      <c r="I57023" s="4">
        <v>5.3826221446115572E-4</v>
      </c>
      <c r="J57023" s="13">
        <v>-7.5271647290629193</v>
      </c>
      <c r="K57023" s="4">
        <v>3.2270943127177446E-2</v>
      </c>
      <c r="L57023" s="7">
        <v>562448081.72000003</v>
      </c>
      <c r="M57023" s="7">
        <v>523256856.44626486</v>
      </c>
      <c r="N57023" s="12">
        <v>1.0748986368566771</v>
      </c>
      <c r="O57023" s="4">
        <v>1.9875972812798533E-5</v>
      </c>
      <c r="P57023" s="7">
        <v>17617419442.431755</v>
      </c>
      <c r="Q57023" s="7">
        <v>16389842575.25</v>
      </c>
      <c r="R57023" t="s">
        <v>45</v>
      </c>
    </row>
    <row r="57024" spans="1:18" x14ac:dyDescent="0.25">
      <c r="A57024" s="1">
        <v>44293</v>
      </c>
      <c r="B57024" s="7">
        <v>44293</v>
      </c>
      <c r="C57024" s="4">
        <v>31.29210964</v>
      </c>
      <c r="D57024" s="4">
        <v>31.418634269999998</v>
      </c>
      <c r="E57024" s="4">
        <v>27.87626873</v>
      </c>
      <c r="F57024" s="4">
        <v>28.59392519</v>
      </c>
      <c r="G57024" s="4">
        <v>3.3531942893204136</v>
      </c>
      <c r="H57024" s="4">
        <v>-8.7119516878529507E-2</v>
      </c>
      <c r="I57024" s="4">
        <v>5.1015998350491254E-4</v>
      </c>
      <c r="J57024" s="13">
        <v>-7.5807861882904231</v>
      </c>
      <c r="K57024" s="4">
        <v>-5.2209183927903614E-2</v>
      </c>
      <c r="L57024" s="7">
        <v>679675887.78999996</v>
      </c>
      <c r="M57024" s="7">
        <v>523272057.49746877</v>
      </c>
      <c r="N57024" s="12">
        <v>1.2988958192045019</v>
      </c>
      <c r="O57024" s="4">
        <v>2.905083997779891E-5</v>
      </c>
      <c r="P57024" s="7">
        <v>19434601488.914093</v>
      </c>
      <c r="Q57024" s="7">
        <v>14962402066.1</v>
      </c>
      <c r="R57024" t="s">
        <v>45</v>
      </c>
    </row>
    <row r="57025" spans="1:18" x14ac:dyDescent="0.25">
      <c r="A57025" s="1">
        <v>44294</v>
      </c>
      <c r="B57025" s="7">
        <v>44294</v>
      </c>
      <c r="C57025" s="4">
        <v>28.613697899999998</v>
      </c>
      <c r="D57025" s="4">
        <v>30.295788959999999</v>
      </c>
      <c r="E57025" s="4">
        <v>28.397541319999998</v>
      </c>
      <c r="F57025" s="4">
        <v>30.222431159999999</v>
      </c>
      <c r="G57025" s="4">
        <v>3.4085844023182337</v>
      </c>
      <c r="H57025" s="4">
        <v>5.6952865308940788E-2</v>
      </c>
      <c r="I57025" s="4">
        <v>5.1818214138509954E-4</v>
      </c>
      <c r="J57025" s="13">
        <v>-7.5651837532145674</v>
      </c>
      <c r="K57025" s="4">
        <v>1.5724788575287689E-2</v>
      </c>
      <c r="L57025" s="7">
        <v>421298840.23000002</v>
      </c>
      <c r="M57025" s="7">
        <v>523287031.62972152</v>
      </c>
      <c r="N57025" s="12">
        <v>0.80510086198373731</v>
      </c>
      <c r="O57025" s="4">
        <v>2.8616342184151912E-5</v>
      </c>
      <c r="P57025" s="7">
        <v>12732675196.639013</v>
      </c>
      <c r="Q57025" s="7">
        <v>15815006290.35</v>
      </c>
      <c r="R57025" t="s">
        <v>45</v>
      </c>
    </row>
    <row r="57026" spans="1:18" x14ac:dyDescent="0.25">
      <c r="A57026" s="1">
        <v>44295</v>
      </c>
      <c r="B57026" s="7">
        <v>44295</v>
      </c>
      <c r="C57026" s="4">
        <v>30.219235170000001</v>
      </c>
      <c r="D57026" s="4">
        <v>30.517795719999999</v>
      </c>
      <c r="E57026" s="4">
        <v>29.364697670000002</v>
      </c>
      <c r="F57026" s="4">
        <v>29.562219639999999</v>
      </c>
      <c r="G57026" s="4">
        <v>3.3864971825708179</v>
      </c>
      <c r="H57026" s="4">
        <v>-2.1845083094235121E-2</v>
      </c>
      <c r="I57026" s="4">
        <v>5.0754945689421369E-4</v>
      </c>
      <c r="J57026" s="13">
        <v>-7.5859163997881671</v>
      </c>
      <c r="K57026" s="4">
        <v>-2.0519202885812913E-2</v>
      </c>
      <c r="L57026" s="7">
        <v>322122933.31999999</v>
      </c>
      <c r="M57026" s="7">
        <v>523301460.86960065</v>
      </c>
      <c r="N57026" s="12">
        <v>0.61555901790281542</v>
      </c>
      <c r="O57026" s="4">
        <v>2.7574235566650663E-5</v>
      </c>
      <c r="P57026" s="7">
        <v>9522668905.8869133</v>
      </c>
      <c r="Q57026" s="7">
        <v>15469952724.16</v>
      </c>
      <c r="R57026" t="s">
        <v>45</v>
      </c>
    </row>
    <row r="57027" spans="1:18" x14ac:dyDescent="0.25">
      <c r="A57027" s="1">
        <v>44296</v>
      </c>
      <c r="B57027" s="7">
        <v>44296</v>
      </c>
      <c r="C57027" s="4">
        <v>29.554415460000001</v>
      </c>
      <c r="D57027" s="4">
        <v>30.81261623</v>
      </c>
      <c r="E57027" s="4">
        <v>29.218631819999999</v>
      </c>
      <c r="F57027" s="4">
        <v>29.79238981</v>
      </c>
      <c r="G57027" s="4">
        <v>3.3942529853941266</v>
      </c>
      <c r="H57027" s="4">
        <v>7.7859569681487202E-3</v>
      </c>
      <c r="I57027" s="4">
        <v>4.9825686142704675E-4</v>
      </c>
      <c r="J57027" s="13">
        <v>-7.6043948279134117</v>
      </c>
      <c r="K57027" s="4">
        <v>-1.8308748715898548E-2</v>
      </c>
      <c r="L57027" s="7">
        <v>439672477.41000003</v>
      </c>
      <c r="M57027" s="7">
        <v>523308260.8645553</v>
      </c>
      <c r="N57027" s="12">
        <v>0.84017874413757399</v>
      </c>
      <c r="O57027" s="4">
        <v>1.2994412328499303E-5</v>
      </c>
      <c r="P57027" s="7">
        <v>13098893835.72714</v>
      </c>
      <c r="Q57027" s="7">
        <v>15590603698.469999</v>
      </c>
      <c r="R57027" t="s">
        <v>45</v>
      </c>
    </row>
    <row r="57028" spans="1:18" x14ac:dyDescent="0.25">
      <c r="A57028" s="1">
        <v>44297</v>
      </c>
      <c r="B57028" s="7">
        <v>44297</v>
      </c>
      <c r="C57028" s="4">
        <v>29.769933420000001</v>
      </c>
      <c r="D57028" s="4">
        <v>30.71073251</v>
      </c>
      <c r="E57028" s="4">
        <v>29.253802329999999</v>
      </c>
      <c r="F57028" s="4">
        <v>29.979101539999998</v>
      </c>
      <c r="G57028" s="4">
        <v>3.4005005235796189</v>
      </c>
      <c r="H57028" s="4">
        <v>6.2670947577803246E-3</v>
      </c>
      <c r="I57028" s="4">
        <v>4.9795065212525792E-4</v>
      </c>
      <c r="J57028" s="13">
        <v>-7.6050095779675253</v>
      </c>
      <c r="K57028" s="4">
        <v>-6.1456113401395262E-4</v>
      </c>
      <c r="L57028" s="7">
        <v>447643489.10000002</v>
      </c>
      <c r="M57028" s="7">
        <v>523334542.46007401</v>
      </c>
      <c r="N57028" s="12">
        <v>0.85536774812480765</v>
      </c>
      <c r="O57028" s="4">
        <v>5.0222015366790734E-5</v>
      </c>
      <c r="P57028" s="7">
        <v>13419949613.448784</v>
      </c>
      <c r="Q57028" s="7">
        <v>15689099387.799999</v>
      </c>
      <c r="R57028" t="s">
        <v>45</v>
      </c>
    </row>
    <row r="57029" spans="1:18" x14ac:dyDescent="0.25">
      <c r="A57029" s="1">
        <v>44298</v>
      </c>
      <c r="B57029" s="7">
        <v>44298</v>
      </c>
      <c r="C57029" s="4">
        <v>29.968450239999999</v>
      </c>
      <c r="D57029" s="4">
        <v>38.128413449999996</v>
      </c>
      <c r="E57029" s="4">
        <v>29.61003659</v>
      </c>
      <c r="F57029" s="4">
        <v>36.754814799999998</v>
      </c>
      <c r="G57029" s="4">
        <v>3.6042692320431211</v>
      </c>
      <c r="H57029" s="4">
        <v>0.22601455387044933</v>
      </c>
      <c r="I57029" s="4">
        <v>6.136700029964479E-4</v>
      </c>
      <c r="J57029" s="13">
        <v>-7.3960532287006986</v>
      </c>
      <c r="K57029" s="4">
        <v>0.23239120257659818</v>
      </c>
      <c r="L57029" s="7">
        <v>2185144995.0100002</v>
      </c>
      <c r="M57029" s="7">
        <v>523334542.49536854</v>
      </c>
      <c r="N57029" s="12">
        <v>4.1754266488712402</v>
      </c>
      <c r="O57029" s="4">
        <v>6.7441626554913633E-11</v>
      </c>
      <c r="P57029" s="7">
        <v>80314599602.739471</v>
      </c>
      <c r="Q57029" s="7">
        <v>19235064187.860001</v>
      </c>
      <c r="R57029" t="s">
        <v>45</v>
      </c>
    </row>
    <row r="57030" spans="1:18" x14ac:dyDescent="0.25">
      <c r="A57030" s="1">
        <v>44299</v>
      </c>
      <c r="B57030" s="7">
        <v>44299</v>
      </c>
      <c r="C57030" s="4">
        <v>36.676465129999997</v>
      </c>
      <c r="D57030" s="4">
        <v>37.130012659999998</v>
      </c>
      <c r="E57030" s="4">
        <v>34.30763795</v>
      </c>
      <c r="F57030" s="4">
        <v>35.322259729999999</v>
      </c>
      <c r="G57030" s="4">
        <v>3.5645133524547772</v>
      </c>
      <c r="H57030" s="4">
        <v>-3.8975983902930708E-2</v>
      </c>
      <c r="I57030" s="4">
        <v>5.5622576913575512E-4</v>
      </c>
      <c r="J57030" s="13">
        <v>-7.494336286536897</v>
      </c>
      <c r="K57030" s="4">
        <v>-9.3607694005250694E-2</v>
      </c>
      <c r="L57030" s="7">
        <v>1201797905.1199999</v>
      </c>
      <c r="M57030" s="7">
        <v>523363301.89427549</v>
      </c>
      <c r="N57030" s="12">
        <v>2.2962976211174526</v>
      </c>
      <c r="O57030" s="4">
        <v>5.4954138455710096E-5</v>
      </c>
      <c r="P57030" s="7">
        <v>42450217747.61853</v>
      </c>
      <c r="Q57030" s="7">
        <v>18486374482.66</v>
      </c>
      <c r="R57030" t="s">
        <v>45</v>
      </c>
    </row>
    <row r="57031" spans="1:18" x14ac:dyDescent="0.25">
      <c r="A57031" s="1">
        <v>44300</v>
      </c>
      <c r="B57031" s="7">
        <v>44300</v>
      </c>
      <c r="C57031" s="4">
        <v>35.403629799999997</v>
      </c>
      <c r="D57031" s="4">
        <v>36.784204160000002</v>
      </c>
      <c r="E57031" s="4">
        <v>33.387379789999997</v>
      </c>
      <c r="F57031" s="4">
        <v>36.151066290000003</v>
      </c>
      <c r="G57031" s="4">
        <v>3.5877064444353275</v>
      </c>
      <c r="H57031" s="4">
        <v>2.3464143187194777E-2</v>
      </c>
      <c r="I57031" s="4">
        <v>5.7282903608726161E-4</v>
      </c>
      <c r="J57031" s="13">
        <v>-7.4649232521094842</v>
      </c>
      <c r="K57031" s="4">
        <v>2.984987009376442E-2</v>
      </c>
      <c r="L57031" s="7">
        <v>1060830033.65</v>
      </c>
      <c r="M57031" s="7">
        <v>523375025.30136293</v>
      </c>
      <c r="N57031" s="12">
        <v>2.0269022830028369</v>
      </c>
      <c r="O57031" s="4">
        <v>2.2400132078449593E-5</v>
      </c>
      <c r="P57031" s="7">
        <v>38350136868.904083</v>
      </c>
      <c r="Q57031" s="7">
        <v>18920565234.200001</v>
      </c>
      <c r="R57031" t="s">
        <v>45</v>
      </c>
    </row>
    <row r="57032" spans="1:18" x14ac:dyDescent="0.25">
      <c r="A57032" s="1">
        <v>44301</v>
      </c>
      <c r="B57032" s="7">
        <v>44301</v>
      </c>
      <c r="C57032" s="4">
        <v>36.140577260000001</v>
      </c>
      <c r="D57032" s="4">
        <v>39.519072790000003</v>
      </c>
      <c r="E57032" s="4">
        <v>35.69551216</v>
      </c>
      <c r="F57032" s="4">
        <v>37.848370459999998</v>
      </c>
      <c r="G57032" s="4">
        <v>3.6335879263807112</v>
      </c>
      <c r="H57032" s="4">
        <v>4.6950321088302126E-2</v>
      </c>
      <c r="I57032" s="4">
        <v>5.9778822972743361E-4</v>
      </c>
      <c r="J57032" s="13">
        <v>-7.4222739976233729</v>
      </c>
      <c r="K57032" s="4">
        <v>4.3571802523589005E-2</v>
      </c>
      <c r="L57032" s="7">
        <v>1267323240.28</v>
      </c>
      <c r="M57032" s="7">
        <v>523385459.77918434</v>
      </c>
      <c r="N57032" s="12">
        <v>2.4213955825495841</v>
      </c>
      <c r="O57032" s="4">
        <v>1.9936904355345307E-5</v>
      </c>
      <c r="P57032" s="7">
        <v>47966119490.685028</v>
      </c>
      <c r="Q57032" s="7">
        <v>19809286775.099998</v>
      </c>
      <c r="R57032" t="s">
        <v>45</v>
      </c>
    </row>
    <row r="57033" spans="1:18" x14ac:dyDescent="0.25">
      <c r="A57033" s="1">
        <v>44302</v>
      </c>
      <c r="B57033" s="7">
        <v>44302</v>
      </c>
      <c r="C57033" s="4">
        <v>37.763993650000003</v>
      </c>
      <c r="D57033" s="4">
        <v>38.204674509999997</v>
      </c>
      <c r="E57033" s="4">
        <v>34.406582110000002</v>
      </c>
      <c r="F57033" s="4">
        <v>36.279660640000003</v>
      </c>
      <c r="G57033" s="4">
        <v>3.5912572712891855</v>
      </c>
      <c r="H57033" s="4">
        <v>-4.1447222190394803E-2</v>
      </c>
      <c r="I57033" s="4">
        <v>5.8921580254854187E-4</v>
      </c>
      <c r="J57033" s="13">
        <v>-7.4367180533883062</v>
      </c>
      <c r="K57033" s="4">
        <v>-1.4340240828763747E-2</v>
      </c>
      <c r="L57033" s="7">
        <v>977289791.58000004</v>
      </c>
      <c r="M57033" s="7">
        <v>523385459.84535968</v>
      </c>
      <c r="N57033" s="12">
        <v>1.8672467360265448</v>
      </c>
      <c r="O57033" s="4">
        <v>1.2643710361013741E-10</v>
      </c>
      <c r="P57033" s="7">
        <v>35455741985.458733</v>
      </c>
      <c r="Q57033" s="7">
        <v>18988246867.099998</v>
      </c>
      <c r="R57033" t="s">
        <v>45</v>
      </c>
    </row>
    <row r="57034" spans="1:18" x14ac:dyDescent="0.25">
      <c r="A57034" s="1">
        <v>44303</v>
      </c>
      <c r="B57034" s="7">
        <v>44303</v>
      </c>
      <c r="C57034" s="4">
        <v>36.2343446</v>
      </c>
      <c r="D57034" s="4">
        <v>37.560638590000003</v>
      </c>
      <c r="E57034" s="4">
        <v>34.933284749999999</v>
      </c>
      <c r="F57034" s="4">
        <v>35.095492970000002</v>
      </c>
      <c r="G57034" s="4">
        <v>3.558072716814034</v>
      </c>
      <c r="H57034" s="4">
        <v>-3.2639987505682484E-2</v>
      </c>
      <c r="I57034" s="4">
        <v>5.7833360287363892E-4</v>
      </c>
      <c r="J57034" s="13">
        <v>-7.4553596881876043</v>
      </c>
      <c r="K57034" s="4">
        <v>-1.8468954206309552E-2</v>
      </c>
      <c r="L57034" s="7">
        <v>653849648.99000001</v>
      </c>
      <c r="M57034" s="7">
        <v>523385459.82019866</v>
      </c>
      <c r="N57034" s="12">
        <v>1.2492698005302256</v>
      </c>
      <c r="O57034" s="4">
        <v>-4.8073608914850853E-11</v>
      </c>
      <c r="P57034" s="7">
        <v>22947175759.565514</v>
      </c>
      <c r="Q57034" s="7">
        <v>18368470725.720001</v>
      </c>
      <c r="R57034" t="s">
        <v>45</v>
      </c>
    </row>
    <row r="57035" spans="1:18" x14ac:dyDescent="0.25">
      <c r="A57035" s="1">
        <v>44304</v>
      </c>
      <c r="B57035" s="7">
        <v>44304</v>
      </c>
      <c r="C57035" s="4">
        <v>35.152166960000002</v>
      </c>
      <c r="D57035" s="4">
        <v>35.46338549</v>
      </c>
      <c r="E57035" s="4">
        <v>27.694314250000001</v>
      </c>
      <c r="F57035" s="4">
        <v>31.74631832</v>
      </c>
      <c r="G57035" s="4">
        <v>3.4577767601898057</v>
      </c>
      <c r="H57035" s="4">
        <v>-9.5430334968165623E-2</v>
      </c>
      <c r="I57035" s="4">
        <v>5.6471847598032012E-4</v>
      </c>
      <c r="J57035" s="13">
        <v>-7.4791832235980804</v>
      </c>
      <c r="K57035" s="4">
        <v>-2.3541995183519685E-2</v>
      </c>
      <c r="L57035" s="7">
        <v>1446701094.6099999</v>
      </c>
      <c r="M57035" s="7">
        <v>523385459.83148831</v>
      </c>
      <c r="N57035" s="12">
        <v>2.7641216763564405</v>
      </c>
      <c r="O57035" s="4">
        <v>2.157044287424484E-11</v>
      </c>
      <c r="P57035" s="7">
        <v>45927433463.381493</v>
      </c>
      <c r="Q57035" s="7">
        <v>16615561411.870001</v>
      </c>
      <c r="R57035" t="s">
        <v>45</v>
      </c>
    </row>
    <row r="57036" spans="1:18" x14ac:dyDescent="0.25">
      <c r="A57036" s="1">
        <v>44305</v>
      </c>
      <c r="B57036" s="7">
        <v>44305</v>
      </c>
      <c r="C57036" s="4">
        <v>31.63400051</v>
      </c>
      <c r="D57036" s="4">
        <v>32.694344280000003</v>
      </c>
      <c r="E57036" s="4">
        <v>29.46617814</v>
      </c>
      <c r="F57036" s="4">
        <v>31.44609719</v>
      </c>
      <c r="G57036" s="4">
        <v>3.4482748797384679</v>
      </c>
      <c r="H57036" s="4">
        <v>-9.4568802269856603E-3</v>
      </c>
      <c r="I57036" s="4">
        <v>5.6431603011767792E-4</v>
      </c>
      <c r="J57036" s="13">
        <v>-7.4798961263083399</v>
      </c>
      <c r="K57036" s="4">
        <v>-7.1264865549790972E-4</v>
      </c>
      <c r="L57036" s="7">
        <v>847494414.65999997</v>
      </c>
      <c r="M57036" s="7">
        <v>523385459.85903311</v>
      </c>
      <c r="N57036" s="12">
        <v>1.6192547933759209</v>
      </c>
      <c r="O57036" s="4">
        <v>5.2628127032217988E-11</v>
      </c>
      <c r="P57036" s="7">
        <v>26650391731.38052</v>
      </c>
      <c r="Q57036" s="7">
        <v>16458430038.559999</v>
      </c>
      <c r="R57036" t="s">
        <v>45</v>
      </c>
    </row>
    <row r="57037" spans="1:18" x14ac:dyDescent="0.25">
      <c r="A57037" s="1">
        <v>44306</v>
      </c>
      <c r="B57037" s="7">
        <v>44306</v>
      </c>
      <c r="C57037" s="4">
        <v>31.386968700000001</v>
      </c>
      <c r="D57037" s="4">
        <v>32.225801850000003</v>
      </c>
      <c r="E57037" s="4">
        <v>28.403412060000001</v>
      </c>
      <c r="F57037" s="4">
        <v>31.963189369999998</v>
      </c>
      <c r="G57037" s="4">
        <v>3.4645849084723199</v>
      </c>
      <c r="H57037" s="4">
        <v>1.6443763334943722E-2</v>
      </c>
      <c r="I57037" s="4">
        <v>5.6599031571511729E-4</v>
      </c>
      <c r="J57037" s="13">
        <v>-7.4769335899514324</v>
      </c>
      <c r="K57037" s="4">
        <v>2.9669290044626773E-3</v>
      </c>
      <c r="L57037" s="7">
        <v>921466440.08000004</v>
      </c>
      <c r="M57037" s="7">
        <v>523385459.82058865</v>
      </c>
      <c r="N57037" s="12">
        <v>1.7605885352563475</v>
      </c>
      <c r="O57037" s="4">
        <v>-7.3453434202544486E-11</v>
      </c>
      <c r="P57037" s="7">
        <v>29453006322.376797</v>
      </c>
      <c r="Q57037" s="7">
        <v>16729068565.75</v>
      </c>
      <c r="R57037" t="s">
        <v>45</v>
      </c>
    </row>
    <row r="57038" spans="1:18" x14ac:dyDescent="0.25">
      <c r="A57038" s="1">
        <v>44307</v>
      </c>
      <c r="B57038" s="7">
        <v>44307</v>
      </c>
      <c r="C57038" s="4">
        <v>31.98454636</v>
      </c>
      <c r="D57038" s="4">
        <v>36.430176549999999</v>
      </c>
      <c r="E57038" s="4">
        <v>30.559762719999998</v>
      </c>
      <c r="F57038" s="4">
        <v>33.603990209999999</v>
      </c>
      <c r="G57038" s="4">
        <v>3.5146448161681931</v>
      </c>
      <c r="H57038" s="4">
        <v>5.1334077491654292E-2</v>
      </c>
      <c r="I57038" s="4">
        <v>6.2338024197608716E-4</v>
      </c>
      <c r="J57038" s="13">
        <v>-7.3803538851081383</v>
      </c>
      <c r="K57038" s="4">
        <v>0.10139736434970421</v>
      </c>
      <c r="L57038" s="7">
        <v>1456435098.1900001</v>
      </c>
      <c r="M57038" s="7">
        <v>523385459.82512951</v>
      </c>
      <c r="N57038" s="12">
        <v>2.7827198307660583</v>
      </c>
      <c r="O57038" s="4">
        <v>8.6759396305738908E-12</v>
      </c>
      <c r="P57038" s="7">
        <v>48942030781.077148</v>
      </c>
      <c r="Q57038" s="7">
        <v>17587839868.02</v>
      </c>
      <c r="R57038" t="s">
        <v>45</v>
      </c>
    </row>
    <row r="57039" spans="1:18" x14ac:dyDescent="0.25">
      <c r="A57039" s="1">
        <v>44308</v>
      </c>
      <c r="B57039" s="7">
        <v>44308</v>
      </c>
      <c r="C57039" s="4">
        <v>33.422137730000003</v>
      </c>
      <c r="D57039" s="4">
        <v>38.393583329999998</v>
      </c>
      <c r="E57039" s="4">
        <v>32.787896029999999</v>
      </c>
      <c r="F57039" s="4">
        <v>34.131321980000003</v>
      </c>
      <c r="G57039" s="4">
        <v>3.5302154958338838</v>
      </c>
      <c r="H57039" s="4">
        <v>1.5692534330136728E-2</v>
      </c>
      <c r="I57039" s="4">
        <v>6.5938608618392933E-4</v>
      </c>
      <c r="J57039" s="13">
        <v>-7.3242013282712426</v>
      </c>
      <c r="K57039" s="4">
        <v>5.7759039801622968E-2</v>
      </c>
      <c r="L57039" s="7">
        <v>2169942709.9400001</v>
      </c>
      <c r="M57039" s="7">
        <v>523384243.60116154</v>
      </c>
      <c r="N57039" s="12">
        <v>4.1459840193308874</v>
      </c>
      <c r="O57039" s="4">
        <v>-2.3237633853561297E-6</v>
      </c>
      <c r="P57039" s="7">
        <v>74063013311.115891</v>
      </c>
      <c r="Q57039" s="7">
        <v>17863796137.610001</v>
      </c>
      <c r="R57039" t="s">
        <v>45</v>
      </c>
    </row>
    <row r="57040" spans="1:18" x14ac:dyDescent="0.25">
      <c r="A57040" s="1">
        <v>44309</v>
      </c>
      <c r="B57040" s="7">
        <v>44309</v>
      </c>
      <c r="C57040" s="4">
        <v>34.00407276</v>
      </c>
      <c r="D57040" s="4">
        <v>34.775403779999998</v>
      </c>
      <c r="E57040" s="4">
        <v>29.854576120000001</v>
      </c>
      <c r="F57040" s="4">
        <v>32.881691629999999</v>
      </c>
      <c r="G57040" s="4">
        <v>3.4929160174655185</v>
      </c>
      <c r="H57040" s="4">
        <v>-3.6612421597155019E-2</v>
      </c>
      <c r="I57040" s="4">
        <v>6.4355729475347239E-4</v>
      </c>
      <c r="J57040" s="13">
        <v>-7.3484994987556416</v>
      </c>
      <c r="K57040" s="4">
        <v>-2.4005346430742924E-2</v>
      </c>
      <c r="L57040" s="7">
        <v>1631826790.46</v>
      </c>
      <c r="M57040" s="7">
        <v>523384243.6046834</v>
      </c>
      <c r="N57040" s="12">
        <v>3.1178370583363084</v>
      </c>
      <c r="O57040" s="4">
        <v>6.7290135094844301E-12</v>
      </c>
      <c r="P57040" s="7">
        <v>53657225317.478348</v>
      </c>
      <c r="Q57040" s="7">
        <v>17209759302.209999</v>
      </c>
      <c r="R57040" t="s">
        <v>45</v>
      </c>
    </row>
    <row r="57041" spans="1:18" x14ac:dyDescent="0.25">
      <c r="A57041" s="1">
        <v>44310</v>
      </c>
      <c r="B57041" s="7">
        <v>44310</v>
      </c>
      <c r="C57041" s="4">
        <v>32.939049310000001</v>
      </c>
      <c r="D57041" s="4">
        <v>32.939049310000001</v>
      </c>
      <c r="E57041" s="4">
        <v>29.97294746</v>
      </c>
      <c r="F57041" s="4">
        <v>30.115838149999998</v>
      </c>
      <c r="G57041" s="4">
        <v>3.4050512177537509</v>
      </c>
      <c r="H57041" s="4">
        <v>-8.4115303772161823E-2</v>
      </c>
      <c r="I57041" s="4">
        <v>6.0170461020261229E-4</v>
      </c>
      <c r="J57041" s="13">
        <v>-7.4157439138051933</v>
      </c>
      <c r="K57041" s="4">
        <v>-6.503334651329315E-2</v>
      </c>
      <c r="L57041" s="7">
        <v>636577406.21000004</v>
      </c>
      <c r="M57041" s="7">
        <v>523384243.66349578</v>
      </c>
      <c r="N57041" s="12">
        <v>1.2162716281907802</v>
      </c>
      <c r="O57041" s="4">
        <v>1.123694122543315E-10</v>
      </c>
      <c r="P57041" s="7">
        <v>19171062135.367165</v>
      </c>
      <c r="Q57041" s="7">
        <v>15762155172.43</v>
      </c>
      <c r="R57041" t="s">
        <v>45</v>
      </c>
    </row>
    <row r="57042" spans="1:18" x14ac:dyDescent="0.25">
      <c r="A57042" s="1">
        <v>44311</v>
      </c>
      <c r="B57042" s="7">
        <v>44311</v>
      </c>
      <c r="C57042" s="4">
        <v>30.13408673</v>
      </c>
      <c r="D57042" s="4">
        <v>34.742320650000003</v>
      </c>
      <c r="E57042" s="4">
        <v>30.042059170000002</v>
      </c>
      <c r="F57042" s="4">
        <v>33.888750649999999</v>
      </c>
      <c r="G57042" s="4">
        <v>3.5230831200825445</v>
      </c>
      <c r="H57042" s="4">
        <v>0.12528000984757584</v>
      </c>
      <c r="I57042" s="4">
        <v>6.915471289399846E-4</v>
      </c>
      <c r="J57042" s="13">
        <v>-7.2765792545325931</v>
      </c>
      <c r="K57042" s="4">
        <v>0.14931332952080856</v>
      </c>
      <c r="L57042" s="7">
        <v>1068206314.09</v>
      </c>
      <c r="M57042" s="7">
        <v>523384243.66316968</v>
      </c>
      <c r="N57042" s="12">
        <v>2.0409600155587739</v>
      </c>
      <c r="O57042" s="4">
        <v>-6.2305469741237118E-13</v>
      </c>
      <c r="P57042" s="7">
        <v>36200177420.951591</v>
      </c>
      <c r="Q57042" s="7">
        <v>17736838127.639999</v>
      </c>
      <c r="R57042" t="s">
        <v>45</v>
      </c>
    </row>
    <row r="57043" spans="1:18" x14ac:dyDescent="0.25">
      <c r="A57043" s="1">
        <v>44312</v>
      </c>
      <c r="B57043" s="7">
        <v>44312</v>
      </c>
      <c r="C57043" s="4">
        <v>34.33791952</v>
      </c>
      <c r="D57043" s="4">
        <v>38.446203930000003</v>
      </c>
      <c r="E57043" s="4">
        <v>34.171595029999999</v>
      </c>
      <c r="F57043" s="4">
        <v>37.945412730000001</v>
      </c>
      <c r="G57043" s="4">
        <v>3.6361486198556223</v>
      </c>
      <c r="H57043" s="4">
        <v>0.11970527098791123</v>
      </c>
      <c r="I57043" s="4">
        <v>7.0240985098232007E-4</v>
      </c>
      <c r="J57043" s="13">
        <v>-7.2609934909946743</v>
      </c>
      <c r="K57043" s="4">
        <v>1.5707855022095228E-2</v>
      </c>
      <c r="L57043" s="7">
        <v>1159890689.27</v>
      </c>
      <c r="M57043" s="7">
        <v>523384243.6155259</v>
      </c>
      <c r="N57043" s="12">
        <v>2.2161360480734054</v>
      </c>
      <c r="O57043" s="4">
        <v>-9.1030215917188988E-11</v>
      </c>
      <c r="P57043" s="7">
        <v>44012530926.034332</v>
      </c>
      <c r="Q57043" s="7">
        <v>19860031140.369999</v>
      </c>
      <c r="R57043" t="s">
        <v>45</v>
      </c>
    </row>
    <row r="57044" spans="1:18" x14ac:dyDescent="0.25">
      <c r="A57044" s="1">
        <v>44313</v>
      </c>
      <c r="B57044" s="7">
        <v>44313</v>
      </c>
      <c r="C57044" s="4">
        <v>38.187882389999999</v>
      </c>
      <c r="D57044" s="4">
        <v>40.474718770000003</v>
      </c>
      <c r="E57044" s="4">
        <v>37.347112359999997</v>
      </c>
      <c r="F57044" s="4">
        <v>39.614731839999997</v>
      </c>
      <c r="G57044" s="4">
        <v>3.6792010652411959</v>
      </c>
      <c r="H57044" s="4">
        <v>4.3992646011732979E-2</v>
      </c>
      <c r="I57044" s="4">
        <v>7.1983440644616571E-4</v>
      </c>
      <c r="J57044" s="13">
        <v>-7.2364893634531615</v>
      </c>
      <c r="K57044" s="4">
        <v>2.4806821031164931E-2</v>
      </c>
      <c r="L57044" s="7">
        <v>1159853792.74</v>
      </c>
      <c r="M57044" s="7">
        <v>523384243.62990719</v>
      </c>
      <c r="N57044" s="12">
        <v>2.2160655519468597</v>
      </c>
      <c r="O57044" s="4">
        <v>2.7477497952118494E-11</v>
      </c>
      <c r="P57044" s="7">
        <v>45947296973.002037</v>
      </c>
      <c r="Q57044" s="7">
        <v>20733726460.68</v>
      </c>
      <c r="R57044" t="s">
        <v>45</v>
      </c>
    </row>
    <row r="57045" spans="1:18" x14ac:dyDescent="0.25">
      <c r="A57045" s="1">
        <v>44314</v>
      </c>
      <c r="B57045" s="7">
        <v>44314</v>
      </c>
      <c r="C57045" s="4">
        <v>39.628316179999999</v>
      </c>
      <c r="D57045" s="4">
        <v>42.907871370000002</v>
      </c>
      <c r="E57045" s="4">
        <v>37.794535779999997</v>
      </c>
      <c r="F57045" s="4">
        <v>42.80321249</v>
      </c>
      <c r="G57045" s="4">
        <v>3.7566131579485971</v>
      </c>
      <c r="H57045" s="4">
        <v>8.048724557515527E-2</v>
      </c>
      <c r="I57045" s="4">
        <v>7.8072855242762996E-4</v>
      </c>
      <c r="J57045" s="13">
        <v>-7.155283032652143</v>
      </c>
      <c r="K57045" s="4">
        <v>8.4594658766173253E-2</v>
      </c>
      <c r="L57045" s="7">
        <v>1657342891.23</v>
      </c>
      <c r="M57045" s="7">
        <v>523384243.6189537</v>
      </c>
      <c r="N57045" s="12">
        <v>3.1665891960565347</v>
      </c>
      <c r="O57045" s="4">
        <v>-2.0928192048276741E-11</v>
      </c>
      <c r="P57045" s="7">
        <v>70939599942.108643</v>
      </c>
      <c r="Q57045" s="7">
        <v>22402526993.540001</v>
      </c>
      <c r="R57045" t="s">
        <v>45</v>
      </c>
    </row>
    <row r="57046" spans="1:18" x14ac:dyDescent="0.25">
      <c r="A57046" s="1">
        <v>44315</v>
      </c>
      <c r="B57046" s="7">
        <v>44315</v>
      </c>
      <c r="C57046" s="4">
        <v>42.849178090000002</v>
      </c>
      <c r="D57046" s="4">
        <v>43.892782519999997</v>
      </c>
      <c r="E57046" s="4">
        <v>39.657571650000001</v>
      </c>
      <c r="F57046" s="4">
        <v>41.033126549999999</v>
      </c>
      <c r="G57046" s="4">
        <v>3.7143797051107375</v>
      </c>
      <c r="H57046" s="4">
        <v>-4.1354044171650478E-2</v>
      </c>
      <c r="I57046" s="4">
        <v>7.6618510737669072E-4</v>
      </c>
      <c r="J57046" s="13">
        <v>-7.1740867628786766</v>
      </c>
      <c r="K57046" s="4">
        <v>-1.8628043006390951E-2</v>
      </c>
      <c r="L57046" s="7">
        <v>1081575232.75</v>
      </c>
      <c r="M57046" s="7">
        <v>523384243.64862347</v>
      </c>
      <c r="N57046" s="12">
        <v>2.0665032351950603</v>
      </c>
      <c r="O57046" s="4">
        <v>5.6688297401852451E-11</v>
      </c>
      <c r="P57046" s="7">
        <v>44380413398.776451</v>
      </c>
      <c r="Q57046" s="7">
        <v>21476091903.91</v>
      </c>
      <c r="R57046" t="s">
        <v>45</v>
      </c>
    </row>
    <row r="57047" spans="1:18" x14ac:dyDescent="0.25">
      <c r="A57047" s="1">
        <v>44316</v>
      </c>
      <c r="B57047" s="7">
        <v>44316</v>
      </c>
      <c r="C57047" s="4">
        <v>41.040327900000001</v>
      </c>
      <c r="D57047" s="4">
        <v>41.333136449999998</v>
      </c>
      <c r="E57047" s="4">
        <v>39.171092309999999</v>
      </c>
      <c r="F57047" s="4">
        <v>40.697665370000003</v>
      </c>
      <c r="G57047" s="4">
        <v>3.7061707288868297</v>
      </c>
      <c r="H57047" s="4">
        <v>-8.1753745864631376E-3</v>
      </c>
      <c r="I57047" s="4">
        <v>7.0471931413176219E-4</v>
      </c>
      <c r="J57047" s="13">
        <v>-7.2577109704124947</v>
      </c>
      <c r="K57047" s="4">
        <v>-8.0223163636498632E-2</v>
      </c>
      <c r="L57047" s="7">
        <v>1014223949.52</v>
      </c>
      <c r="M57047" s="7">
        <v>523384243.68419731</v>
      </c>
      <c r="N57047" s="12">
        <v>1.9378190340249686</v>
      </c>
      <c r="O57047" s="4">
        <v>6.7968878645072572E-11</v>
      </c>
      <c r="P57047" s="7">
        <v>41276546907.804733</v>
      </c>
      <c r="Q57047" s="7">
        <v>21300516809.389999</v>
      </c>
      <c r="R57047" t="s">
        <v>45</v>
      </c>
    </row>
    <row r="57048" spans="1:18" x14ac:dyDescent="0.25">
      <c r="A57048" s="1">
        <v>44317</v>
      </c>
      <c r="B57048" s="7">
        <v>44317</v>
      </c>
      <c r="C57048" s="4">
        <v>40.641953059999999</v>
      </c>
      <c r="D57048" s="4">
        <v>41.251066600000001</v>
      </c>
      <c r="E57048" s="4">
        <v>39.245662430000003</v>
      </c>
      <c r="F57048" s="4">
        <v>40.199774269999999</v>
      </c>
      <c r="G57048" s="4">
        <v>3.6938613804350808</v>
      </c>
      <c r="H57048" s="4">
        <v>-1.2233898320050094E-2</v>
      </c>
      <c r="I57048" s="4">
        <v>6.9516045985478761E-4</v>
      </c>
      <c r="J57048" s="13">
        <v>-7.2713678615586845</v>
      </c>
      <c r="K57048" s="4">
        <v>-1.3564058888823569E-2</v>
      </c>
      <c r="L57048" s="7">
        <v>747988502.25</v>
      </c>
      <c r="M57048" s="7">
        <v>523384243.63694817</v>
      </c>
      <c r="N57048" s="12">
        <v>1.4291383650610072</v>
      </c>
      <c r="O57048" s="4">
        <v>-9.0276195597062318E-11</v>
      </c>
      <c r="P57048" s="7">
        <v>30068968947.005386</v>
      </c>
      <c r="Q57048" s="7">
        <v>21039928450.68</v>
      </c>
      <c r="R57048" t="s">
        <v>45</v>
      </c>
    </row>
    <row r="57049" spans="1:18" x14ac:dyDescent="0.25">
      <c r="A57049" s="1">
        <v>44318</v>
      </c>
      <c r="B57049" s="7">
        <v>44318</v>
      </c>
      <c r="C57049" s="4">
        <v>40.329345340000003</v>
      </c>
      <c r="D57049" s="4">
        <v>43.235556529999997</v>
      </c>
      <c r="E57049" s="4">
        <v>39.33680562</v>
      </c>
      <c r="F57049" s="4">
        <v>42.327314370000003</v>
      </c>
      <c r="G57049" s="4">
        <v>3.7454326074456934</v>
      </c>
      <c r="H57049" s="4">
        <v>5.2924180263065057E-2</v>
      </c>
      <c r="I57049" s="4">
        <v>7.474220216869802E-4</v>
      </c>
      <c r="J57049" s="13">
        <v>-7.1988805769544228</v>
      </c>
      <c r="K57049" s="4">
        <v>7.5179134675049747E-2</v>
      </c>
      <c r="L57049" s="7">
        <v>1047562019.37</v>
      </c>
      <c r="M57049" s="7">
        <v>523384243.65405822</v>
      </c>
      <c r="N57049" s="12">
        <v>2.0015161558100094</v>
      </c>
      <c r="O57049" s="4">
        <v>3.2691182305532778E-11</v>
      </c>
      <c r="P57049" s="7">
        <v>44340486915.946022</v>
      </c>
      <c r="Q57049" s="7">
        <v>22153449417.450001</v>
      </c>
      <c r="R57049" t="s">
        <v>45</v>
      </c>
    </row>
    <row r="57050" spans="1:18" x14ac:dyDescent="0.25">
      <c r="A57050" s="1">
        <v>44319</v>
      </c>
      <c r="B57050" s="7">
        <v>44319</v>
      </c>
      <c r="C57050" s="4">
        <v>42.55731119</v>
      </c>
      <c r="D57050" s="4">
        <v>44.9740635</v>
      </c>
      <c r="E57050" s="4">
        <v>41.334072919999997</v>
      </c>
      <c r="F57050" s="4">
        <v>42.317528850000002</v>
      </c>
      <c r="G57050" s="4">
        <v>3.7452013938319313</v>
      </c>
      <c r="H57050" s="4">
        <v>-2.3118688595411617E-4</v>
      </c>
      <c r="I57050" s="4">
        <v>7.3981317131940894E-4</v>
      </c>
      <c r="J57050" s="13">
        <v>-7.2091128748322628</v>
      </c>
      <c r="K57050" s="4">
        <v>-1.0180126015550886E-2</v>
      </c>
      <c r="L57050" s="7">
        <v>1178971605.8199999</v>
      </c>
      <c r="M57050" s="7">
        <v>523384243.6586417</v>
      </c>
      <c r="N57050" s="12">
        <v>2.2525928514365847</v>
      </c>
      <c r="O57050" s="4">
        <v>8.7573862406288522E-12</v>
      </c>
      <c r="P57050" s="7">
        <v>49891164942.618675</v>
      </c>
      <c r="Q57050" s="7">
        <v>22148327830.66</v>
      </c>
      <c r="R57050" t="s">
        <v>45</v>
      </c>
    </row>
    <row r="57051" spans="1:18" x14ac:dyDescent="0.25">
      <c r="A57051" s="1">
        <v>44320</v>
      </c>
      <c r="B57051" s="7">
        <v>44320</v>
      </c>
      <c r="C57051" s="4">
        <v>42.289675160000002</v>
      </c>
      <c r="D57051" s="4">
        <v>44.556177830000003</v>
      </c>
      <c r="E57051" s="4">
        <v>39.968116809999998</v>
      </c>
      <c r="F57051" s="4">
        <v>43.164506150000001</v>
      </c>
      <c r="G57051" s="4">
        <v>3.76501854063976</v>
      </c>
      <c r="H57051" s="4">
        <v>2.0014810009398715E-2</v>
      </c>
      <c r="I57051" s="4">
        <v>8.0933138825545908E-4</v>
      </c>
      <c r="J57051" s="13">
        <v>-7.1193020977646233</v>
      </c>
      <c r="K57051" s="4">
        <v>9.396726042612745E-2</v>
      </c>
      <c r="L57051" s="7">
        <v>1714504137.46</v>
      </c>
      <c r="M57051" s="7">
        <v>523384243.59524381</v>
      </c>
      <c r="N57051" s="12">
        <v>3.2758038829802869</v>
      </c>
      <c r="O57051" s="4">
        <v>-1.2113067051029807E-10</v>
      </c>
      <c r="P57051" s="7">
        <v>74005724385.592621</v>
      </c>
      <c r="Q57051" s="7">
        <v>22591622401.48</v>
      </c>
      <c r="R57051" t="s">
        <v>45</v>
      </c>
    </row>
    <row r="57052" spans="1:18" x14ac:dyDescent="0.25">
      <c r="A57052" s="1">
        <v>44321</v>
      </c>
      <c r="B57052" s="7">
        <v>44321</v>
      </c>
      <c r="C57052" s="4">
        <v>43.083324380000001</v>
      </c>
      <c r="D57052" s="4">
        <v>44.899197739999998</v>
      </c>
      <c r="E57052" s="4">
        <v>41.576132829999999</v>
      </c>
      <c r="F57052" s="4">
        <v>42.496187329999998</v>
      </c>
      <c r="G57052" s="4">
        <v>3.7494143620238458</v>
      </c>
      <c r="H57052" s="4">
        <v>-1.5483064202739713E-2</v>
      </c>
      <c r="I57052" s="4">
        <v>7.400421936495686E-4</v>
      </c>
      <c r="J57052" s="13">
        <v>-7.2088033549461858</v>
      </c>
      <c r="K57052" s="4">
        <v>-8.5612884427040029E-2</v>
      </c>
      <c r="L57052" s="7">
        <v>1469755007.97</v>
      </c>
      <c r="M57052" s="7">
        <v>523384243.65492368</v>
      </c>
      <c r="N57052" s="12">
        <v>2.8081758780247785</v>
      </c>
      <c r="O57052" s="4">
        <v>1.1402686757847882E-10</v>
      </c>
      <c r="P57052" s="7">
        <v>62458984147.898758</v>
      </c>
      <c r="Q57052" s="7">
        <v>22241834863.93</v>
      </c>
      <c r="R57052" t="s">
        <v>45</v>
      </c>
    </row>
    <row r="57053" spans="1:18" x14ac:dyDescent="0.25">
      <c r="A57053" s="1">
        <v>44322</v>
      </c>
      <c r="B57053" s="7">
        <v>44322</v>
      </c>
      <c r="C57053" s="4">
        <v>42.444938479999998</v>
      </c>
      <c r="D57053" s="4">
        <v>42.500388190000002</v>
      </c>
      <c r="E57053" s="4">
        <v>39.978259260000002</v>
      </c>
      <c r="F57053" s="4">
        <v>40.220206519999998</v>
      </c>
      <c r="G57053" s="4">
        <v>3.6943695190901495</v>
      </c>
      <c r="H57053" s="4">
        <v>-5.355729426562654E-2</v>
      </c>
      <c r="I57053" s="4">
        <v>7.1316830687817969E-4</v>
      </c>
      <c r="J57053" s="13">
        <v>-7.2457931108788634</v>
      </c>
      <c r="K57053" s="4">
        <v>-3.6313992637174525E-2</v>
      </c>
      <c r="L57053" s="7">
        <v>1165197474.79</v>
      </c>
      <c r="M57053" s="7">
        <v>523384243.64286435</v>
      </c>
      <c r="N57053" s="12">
        <v>2.2262754160881508</v>
      </c>
      <c r="O57053" s="4">
        <v>-2.3041066074196741E-11</v>
      </c>
      <c r="P57053" s="7">
        <v>46864483072.636292</v>
      </c>
      <c r="Q57053" s="7">
        <v>21050622368.630001</v>
      </c>
      <c r="R57053" t="s">
        <v>45</v>
      </c>
    </row>
    <row r="57054" spans="1:18" x14ac:dyDescent="0.25">
      <c r="A57054" s="1">
        <v>44324</v>
      </c>
      <c r="B57054" s="7">
        <v>44324</v>
      </c>
      <c r="C57054" s="4">
        <v>39.760743580000003</v>
      </c>
      <c r="D57054" s="4">
        <v>41.232846070000001</v>
      </c>
      <c r="E57054" s="4">
        <v>39.190582249999999</v>
      </c>
      <c r="F57054" s="4">
        <v>40.407088180000002</v>
      </c>
      <c r="G57054" s="4">
        <v>3.6990052195775531</v>
      </c>
      <c r="H57054" s="4">
        <v>4.6464619694847982E-3</v>
      </c>
      <c r="I57054" s="4">
        <v>6.8715125218296168E-4</v>
      </c>
      <c r="J57054" s="13">
        <v>-7.2829561266803298</v>
      </c>
      <c r="K57054" s="4">
        <v>-3.6480946284762658E-2</v>
      </c>
      <c r="L57054" s="7">
        <v>743543345.25</v>
      </c>
      <c r="M57054" s="7">
        <v>523384243.66934919</v>
      </c>
      <c r="N57054" s="12">
        <v>1.4206452606160944</v>
      </c>
      <c r="O57054" s="4">
        <v>5.0603065320511979E-11</v>
      </c>
      <c r="P57054" s="7">
        <v>30044421517.168938</v>
      </c>
      <c r="Q57054" s="7">
        <v>21148433285.970001</v>
      </c>
      <c r="R57054" t="s">
        <v>45</v>
      </c>
    </row>
    <row r="57055" spans="1:18" x14ac:dyDescent="0.25">
      <c r="A57055" s="1">
        <v>44325</v>
      </c>
      <c r="B57055" s="7">
        <v>44325</v>
      </c>
      <c r="C57055" s="4">
        <v>40.474450500000003</v>
      </c>
      <c r="D57055" s="4">
        <v>40.697572630000003</v>
      </c>
      <c r="E57055" s="4">
        <v>38.237103779999998</v>
      </c>
      <c r="F57055" s="4">
        <v>39.43003307</v>
      </c>
      <c r="G57055" s="4">
        <v>3.6745277865906805</v>
      </c>
      <c r="H57055" s="4">
        <v>-2.4180289993863201E-2</v>
      </c>
      <c r="I57055" s="4">
        <v>6.7711600160153755E-4</v>
      </c>
      <c r="J57055" s="13">
        <v>-7.2976679531990643</v>
      </c>
      <c r="K57055" s="4">
        <v>-1.4604136352140617E-2</v>
      </c>
      <c r="L57055" s="7">
        <v>663372003.88999999</v>
      </c>
      <c r="M57055" s="7">
        <v>523384243.6361416</v>
      </c>
      <c r="N57055" s="12">
        <v>1.2674665161513312</v>
      </c>
      <c r="O57055" s="4">
        <v>-6.3447831588406068E-11</v>
      </c>
      <c r="P57055" s="7">
        <v>26156780051.094868</v>
      </c>
      <c r="Q57055" s="7">
        <v>20637058034.889999</v>
      </c>
      <c r="R57055" t="s">
        <v>45</v>
      </c>
    </row>
    <row r="57056" spans="1:18" x14ac:dyDescent="0.25">
      <c r="A57056" s="1">
        <v>44326</v>
      </c>
      <c r="B57056" s="7">
        <v>44326</v>
      </c>
      <c r="C57056" s="4">
        <v>39.422405939999997</v>
      </c>
      <c r="D57056" s="4">
        <v>41.133540979999999</v>
      </c>
      <c r="E57056" s="4">
        <v>33.60327066</v>
      </c>
      <c r="F57056" s="4">
        <v>36.387952579999997</v>
      </c>
      <c r="G57056" s="4">
        <v>3.5942377467820945</v>
      </c>
      <c r="H57056" s="4">
        <v>-7.7151355277826142E-2</v>
      </c>
      <c r="I57056" s="4">
        <v>6.5141576195269844E-4</v>
      </c>
      <c r="J57056" s="13">
        <v>-7.3363624683735917</v>
      </c>
      <c r="K57056" s="4">
        <v>-3.7955445725772294E-2</v>
      </c>
      <c r="L57056" s="7">
        <v>952681487.47000003</v>
      </c>
      <c r="M57056" s="7">
        <v>523384243.60780573</v>
      </c>
      <c r="N57056" s="12">
        <v>1.820233411886746</v>
      </c>
      <c r="O57056" s="4">
        <v>-5.4139706452427261E-11</v>
      </c>
      <c r="P57056" s="7">
        <v>34666128789.902222</v>
      </c>
      <c r="Q57056" s="7">
        <v>19044881037.52</v>
      </c>
      <c r="R57056" t="s">
        <v>45</v>
      </c>
    </row>
    <row r="57057" spans="1:18" x14ac:dyDescent="0.25">
      <c r="A57057" s="1">
        <v>44327</v>
      </c>
      <c r="B57057" s="7">
        <v>44327</v>
      </c>
      <c r="C57057" s="4">
        <v>36.351594570000003</v>
      </c>
      <c r="D57057" s="4">
        <v>38.509884579999998</v>
      </c>
      <c r="E57057" s="4">
        <v>35.496313450000002</v>
      </c>
      <c r="F57057" s="4">
        <v>38.489979599999998</v>
      </c>
      <c r="G57057" s="4">
        <v>3.6503979372877202</v>
      </c>
      <c r="H57057" s="4">
        <v>5.7767114414547849E-2</v>
      </c>
      <c r="I57057" s="4">
        <v>6.7878087293402804E-4</v>
      </c>
      <c r="J57057" s="13">
        <v>-7.2952122027648629</v>
      </c>
      <c r="K57057" s="4">
        <v>4.2008671849295347E-2</v>
      </c>
      <c r="L57057" s="7">
        <v>705090607.75</v>
      </c>
      <c r="M57057" s="7">
        <v>523384243.5811528</v>
      </c>
      <c r="N57057" s="12">
        <v>1.3471758395429665</v>
      </c>
      <c r="O57057" s="4">
        <v>-5.0924215798566167E-11</v>
      </c>
      <c r="P57057" s="7">
        <v>27138923108.4491</v>
      </c>
      <c r="Q57057" s="7">
        <v>20145048858.400002</v>
      </c>
      <c r="R57057" t="s">
        <v>45</v>
      </c>
    </row>
    <row r="57058" spans="1:18" x14ac:dyDescent="0.25">
      <c r="A57058" s="1">
        <v>44328</v>
      </c>
      <c r="B57058" s="7">
        <v>44328</v>
      </c>
      <c r="C57058" s="4">
        <v>38.516664730000002</v>
      </c>
      <c r="D57058" s="4">
        <v>43.995770419999999</v>
      </c>
      <c r="E57058" s="4">
        <v>36.038067789999999</v>
      </c>
      <c r="F57058" s="4">
        <v>36.038067789999999</v>
      </c>
      <c r="G57058" s="4">
        <v>3.5845758183728349</v>
      </c>
      <c r="H57058" s="4">
        <v>-6.3702600923176339E-2</v>
      </c>
      <c r="I57058" s="4">
        <v>7.3321823688730686E-4</v>
      </c>
      <c r="J57058" s="13">
        <v>-7.2180671693029961</v>
      </c>
      <c r="K57058" s="4">
        <v>8.0198729993633283E-2</v>
      </c>
      <c r="L57058" s="7">
        <v>1851746863.3099999</v>
      </c>
      <c r="M57058" s="7">
        <v>559565284.59069192</v>
      </c>
      <c r="N57058" s="12">
        <v>3.3092597312653278</v>
      </c>
      <c r="O57058" s="4">
        <v>6.912902223035515E-2</v>
      </c>
      <c r="P57058" s="7">
        <v>66733378989.885643</v>
      </c>
      <c r="Q57058" s="7">
        <v>20165651659.009998</v>
      </c>
      <c r="R57058" t="s">
        <v>45</v>
      </c>
    </row>
    <row r="57059" spans="1:18" x14ac:dyDescent="0.25">
      <c r="A57059" s="1">
        <v>44330</v>
      </c>
      <c r="B57059" s="7">
        <v>44330</v>
      </c>
      <c r="C57059" s="4">
        <v>37.338514549999999</v>
      </c>
      <c r="D57059" s="4">
        <v>40.829825210000003</v>
      </c>
      <c r="E57059" s="4">
        <v>37.164851650000003</v>
      </c>
      <c r="F57059" s="4">
        <v>40.326212929999997</v>
      </c>
      <c r="G57059" s="4">
        <v>3.6970017024181812</v>
      </c>
      <c r="H57059" s="4">
        <v>0.11898931887768663</v>
      </c>
      <c r="I57059" s="4">
        <v>8.0845592788956957E-4</v>
      </c>
      <c r="J57059" s="13">
        <v>-7.1203843913919869</v>
      </c>
      <c r="K57059" s="4">
        <v>0.10261295643936157</v>
      </c>
      <c r="L57059" s="7">
        <v>804342781.61000001</v>
      </c>
      <c r="M57059" s="7">
        <v>559570115.09411776</v>
      </c>
      <c r="N57059" s="12">
        <v>1.4374298410748978</v>
      </c>
      <c r="O57059" s="4">
        <v>8.6326002682063379E-6</v>
      </c>
      <c r="P57059" s="7">
        <v>32436098279.913345</v>
      </c>
      <c r="Q57059" s="7">
        <v>22565343610.549999</v>
      </c>
      <c r="R57059" t="s">
        <v>45</v>
      </c>
    </row>
    <row r="57060" spans="1:18" x14ac:dyDescent="0.25">
      <c r="A57060" s="1">
        <v>44331</v>
      </c>
      <c r="B57060" s="7">
        <v>44331</v>
      </c>
      <c r="C57060" s="4">
        <v>40.400364600000003</v>
      </c>
      <c r="D57060" s="4">
        <v>42.366779000000001</v>
      </c>
      <c r="E57060" s="4">
        <v>36.577182909999998</v>
      </c>
      <c r="F57060" s="4">
        <v>36.577182909999998</v>
      </c>
      <c r="G57060" s="4">
        <v>3.5994246282421045</v>
      </c>
      <c r="H57060" s="4">
        <v>-9.2967569915571535E-2</v>
      </c>
      <c r="I57060" s="4">
        <v>7.8222919111990425E-4</v>
      </c>
      <c r="J57060" s="13">
        <v>-7.1533627770859409</v>
      </c>
      <c r="K57060" s="4">
        <v>-3.2440527510421986E-2</v>
      </c>
      <c r="L57060" s="7">
        <v>1049908753.23</v>
      </c>
      <c r="M57060" s="7">
        <v>559597985.66701603</v>
      </c>
      <c r="N57060" s="12">
        <v>1.8761839394017032</v>
      </c>
      <c r="O57060" s="4">
        <v>4.9807114687640108E-5</v>
      </c>
      <c r="P57060" s="7">
        <v>38402704505.703758</v>
      </c>
      <c r="Q57060" s="7">
        <v>20468517877.810001</v>
      </c>
      <c r="R57060" t="s">
        <v>45</v>
      </c>
    </row>
    <row r="57061" spans="1:18" x14ac:dyDescent="0.25">
      <c r="A57061" s="1">
        <v>44332</v>
      </c>
      <c r="B57061" s="7">
        <v>44332</v>
      </c>
      <c r="C57061" s="4">
        <v>36.553389359999997</v>
      </c>
      <c r="D57061" s="4">
        <v>39.375134879999997</v>
      </c>
      <c r="E57061" s="4">
        <v>34.543662259999998</v>
      </c>
      <c r="F57061" s="4">
        <v>36.561505029999999</v>
      </c>
      <c r="G57061" s="4">
        <v>3.5989959117670978</v>
      </c>
      <c r="H57061" s="4">
        <v>-4.2862458923024723E-4</v>
      </c>
      <c r="I57061" s="4">
        <v>7.8701263582412102E-4</v>
      </c>
      <c r="J57061" s="13">
        <v>-7.147266253990729</v>
      </c>
      <c r="K57061" s="4">
        <v>6.1151447152827309E-3</v>
      </c>
      <c r="L57061" s="7">
        <v>822738819.25999999</v>
      </c>
      <c r="M57061" s="7">
        <v>559597985.60349357</v>
      </c>
      <c r="N57061" s="12">
        <v>1.4702319172445277</v>
      </c>
      <c r="O57061" s="4">
        <v>-1.1351445091561774E-10</v>
      </c>
      <c r="P57061" s="7">
        <v>30080569478.750751</v>
      </c>
      <c r="Q57061" s="7">
        <v>20459744565.419998</v>
      </c>
      <c r="R57061" t="s">
        <v>45</v>
      </c>
    </row>
    <row r="57062" spans="1:18" x14ac:dyDescent="0.25">
      <c r="A57062" s="1">
        <v>44333</v>
      </c>
      <c r="B57062" s="7">
        <v>44333</v>
      </c>
      <c r="C57062" s="4">
        <v>36.56296493</v>
      </c>
      <c r="D57062" s="4">
        <v>36.56296493</v>
      </c>
      <c r="E57062" s="4">
        <v>32.01305893</v>
      </c>
      <c r="F57062" s="4">
        <v>33.28563801</v>
      </c>
      <c r="G57062" s="4">
        <v>3.5051260129626973</v>
      </c>
      <c r="H57062" s="4">
        <v>-8.9598801179328794E-2</v>
      </c>
      <c r="I57062" s="4">
        <v>7.6452780482699322E-4</v>
      </c>
      <c r="J57062" s="13">
        <v>-7.1762521633062422</v>
      </c>
      <c r="K57062" s="4">
        <v>-2.856984751405266E-2</v>
      </c>
      <c r="L57062" s="7">
        <v>974771404.14999998</v>
      </c>
      <c r="M57062" s="7">
        <v>559616277.99694979</v>
      </c>
      <c r="N57062" s="12">
        <v>1.7418567730714098</v>
      </c>
      <c r="O57062" s="4">
        <v>3.2688454795800157E-5</v>
      </c>
      <c r="P57062" s="7">
        <v>32445888101.036312</v>
      </c>
      <c r="Q57062" s="7">
        <v>18627184853.91</v>
      </c>
      <c r="R57062" t="s">
        <v>45</v>
      </c>
    </row>
    <row r="57063" spans="1:18" x14ac:dyDescent="0.25">
      <c r="A57063" s="1">
        <v>44334</v>
      </c>
      <c r="B57063" s="7">
        <v>44334</v>
      </c>
      <c r="C57063" s="4">
        <v>33.24620951</v>
      </c>
      <c r="D57063" s="4">
        <v>36.57753013</v>
      </c>
      <c r="E57063" s="4">
        <v>33.032808979999999</v>
      </c>
      <c r="F57063" s="4">
        <v>35.072030320000003</v>
      </c>
      <c r="G57063" s="4">
        <v>3.5574039558324762</v>
      </c>
      <c r="H57063" s="4">
        <v>5.3668561481781361E-2</v>
      </c>
      <c r="I57063" s="4">
        <v>8.1735073349456359E-4</v>
      </c>
      <c r="J57063" s="13">
        <v>-7.1094422608617416</v>
      </c>
      <c r="K57063" s="4">
        <v>6.9092227037476792E-2</v>
      </c>
      <c r="L57063" s="7">
        <v>842688704.15999997</v>
      </c>
      <c r="M57063" s="7">
        <v>559616277.92838883</v>
      </c>
      <c r="N57063" s="12">
        <v>1.5058330813383425</v>
      </c>
      <c r="O57063" s="4">
        <v>-1.2251423091914433E-10</v>
      </c>
      <c r="P57063" s="7">
        <v>29554803782.621033</v>
      </c>
      <c r="Q57063" s="7">
        <v>19626879067.07</v>
      </c>
      <c r="R57063" t="s">
        <v>45</v>
      </c>
    </row>
    <row r="57064" spans="1:18" x14ac:dyDescent="0.25">
      <c r="A57064" s="1">
        <v>44335</v>
      </c>
      <c r="B57064" s="7">
        <v>44335</v>
      </c>
      <c r="C57064" s="4">
        <v>35.071214169999998</v>
      </c>
      <c r="D57064" s="4">
        <v>35.485471390000001</v>
      </c>
      <c r="E57064" s="4">
        <v>16.66670173</v>
      </c>
      <c r="F57064" s="4">
        <v>23.427958010000001</v>
      </c>
      <c r="G57064" s="4">
        <v>3.1539300959261176</v>
      </c>
      <c r="H57064" s="4">
        <v>-0.33200451196462127</v>
      </c>
      <c r="I57064" s="4">
        <v>6.3314629292060586E-4</v>
      </c>
      <c r="J57064" s="13">
        <v>-7.3648090520629133</v>
      </c>
      <c r="K57064" s="4">
        <v>-0.22536768247138658</v>
      </c>
      <c r="L57064" s="7">
        <v>2241014905.3200002</v>
      </c>
      <c r="M57064" s="7">
        <v>564810092.11737096</v>
      </c>
      <c r="N57064" s="12">
        <v>3.9677316970715597</v>
      </c>
      <c r="O57064" s="4">
        <v>9.2810277217253399E-3</v>
      </c>
      <c r="P57064" s="7">
        <v>52502403101.621094</v>
      </c>
      <c r="Q57064" s="7">
        <v>13232347121.75</v>
      </c>
      <c r="R57064" t="s">
        <v>45</v>
      </c>
    </row>
    <row r="57065" spans="1:18" x14ac:dyDescent="0.25">
      <c r="A57065" s="1">
        <v>44336</v>
      </c>
      <c r="B57065" s="7">
        <v>44336</v>
      </c>
      <c r="C57065" s="4">
        <v>23.162842470000001</v>
      </c>
      <c r="D57065" s="4">
        <v>28.446246039999998</v>
      </c>
      <c r="E57065" s="4">
        <v>20.105404709999998</v>
      </c>
      <c r="F57065" s="4">
        <v>26.394573609999998</v>
      </c>
      <c r="G57065" s="4">
        <v>3.2731584439492285</v>
      </c>
      <c r="H57065" s="4">
        <v>0.12662715200077299</v>
      </c>
      <c r="I57065" s="4">
        <v>6.4719964216582149E-4</v>
      </c>
      <c r="J57065" s="13">
        <v>-7.3428557451159708</v>
      </c>
      <c r="K57065" s="4">
        <v>2.2196053901523616E-2</v>
      </c>
      <c r="L57065" s="7">
        <v>1338078606.96</v>
      </c>
      <c r="M57065" s="7">
        <v>564810092.03618658</v>
      </c>
      <c r="N57065" s="12">
        <v>2.3690770151363925</v>
      </c>
      <c r="O57065" s="4">
        <v>-1.4373749396489296E-10</v>
      </c>
      <c r="P57065" s="7">
        <v>35318014287.371979</v>
      </c>
      <c r="Q57065" s="7">
        <v>14907921549.92</v>
      </c>
      <c r="R57065" t="s">
        <v>45</v>
      </c>
    </row>
    <row r="57066" spans="1:18" x14ac:dyDescent="0.25">
      <c r="A57066" s="1">
        <v>44337</v>
      </c>
      <c r="B57066" s="7">
        <v>44337</v>
      </c>
      <c r="C57066" s="4">
        <v>26.35551006</v>
      </c>
      <c r="D57066" s="4">
        <v>27.950846609999999</v>
      </c>
      <c r="E57066" s="4">
        <v>18.895567360000001</v>
      </c>
      <c r="F57066" s="4">
        <v>21.90126016</v>
      </c>
      <c r="G57066" s="4">
        <v>3.086544176719515</v>
      </c>
      <c r="H57066" s="4">
        <v>-0.17023625827005731</v>
      </c>
      <c r="I57066" s="4">
        <v>5.8709132191824595E-4</v>
      </c>
      <c r="J57066" s="13">
        <v>-7.440330176270205</v>
      </c>
      <c r="K57066" s="4">
        <v>-9.2874464587814093E-2</v>
      </c>
      <c r="L57066" s="7">
        <v>1076267673.8199999</v>
      </c>
      <c r="M57066" s="7">
        <v>564818146.56732523</v>
      </c>
      <c r="N57066" s="12">
        <v>1.9055118543216121</v>
      </c>
      <c r="O57066" s="4">
        <v>1.4260600602268419E-5</v>
      </c>
      <c r="P57066" s="7">
        <v>23571618326.129841</v>
      </c>
      <c r="Q57066" s="7">
        <v>12370229171.059999</v>
      </c>
      <c r="R57066" t="s">
        <v>45</v>
      </c>
    </row>
    <row r="57067" spans="1:18" x14ac:dyDescent="0.25">
      <c r="A57067" s="1">
        <v>44338</v>
      </c>
      <c r="B57067" s="7">
        <v>44338</v>
      </c>
      <c r="C57067" s="4">
        <v>21.96459158</v>
      </c>
      <c r="D57067" s="4">
        <v>22.361534240000001</v>
      </c>
      <c r="E57067" s="4">
        <v>18.514254380000001</v>
      </c>
      <c r="F57067" s="4">
        <v>20.383455170000001</v>
      </c>
      <c r="G57067" s="4">
        <v>3.0147235507162184</v>
      </c>
      <c r="H57067" s="4">
        <v>-6.9302176172131205E-2</v>
      </c>
      <c r="I57067" s="4">
        <v>5.4302835832438403E-4</v>
      </c>
      <c r="J57067" s="13">
        <v>-7.5183490141189218</v>
      </c>
      <c r="K57067" s="4">
        <v>-7.5052997632279433E-2</v>
      </c>
      <c r="L57067" s="7">
        <v>791748160.42999995</v>
      </c>
      <c r="M57067" s="7">
        <v>565635053.85039186</v>
      </c>
      <c r="N57067" s="12">
        <v>1.3997508730062087</v>
      </c>
      <c r="O57067" s="4">
        <v>1.4463191171023336E-3</v>
      </c>
      <c r="P57067" s="7">
        <v>16138563134.054873</v>
      </c>
      <c r="Q57067" s="7">
        <v>11529596762.74</v>
      </c>
      <c r="R57067" t="s">
        <v>45</v>
      </c>
    </row>
    <row r="57068" spans="1:18" x14ac:dyDescent="0.25">
      <c r="A57068" s="1">
        <v>44339</v>
      </c>
      <c r="B57068" s="7">
        <v>44339</v>
      </c>
      <c r="C57068" s="4">
        <v>20.380586749999999</v>
      </c>
      <c r="D57068" s="4">
        <v>21.301853179999998</v>
      </c>
      <c r="E57068" s="4">
        <v>13.09218542</v>
      </c>
      <c r="F57068" s="4">
        <v>16.83633451</v>
      </c>
      <c r="G57068" s="4">
        <v>2.8235393194446097</v>
      </c>
      <c r="H57068" s="4">
        <v>-0.17401959728695007</v>
      </c>
      <c r="I57068" s="4">
        <v>4.8421201934907592E-4</v>
      </c>
      <c r="J57068" s="13">
        <v>-7.6329876906600278</v>
      </c>
      <c r="K57068" s="4">
        <v>-0.10831172640190831</v>
      </c>
      <c r="L57068" s="7">
        <v>1320921898.99</v>
      </c>
      <c r="M57068" s="7">
        <v>565641064.64940989</v>
      </c>
      <c r="N57068" s="12">
        <v>2.3352652088806898</v>
      </c>
      <c r="O57068" s="4">
        <v>1.0626638107218916E-5</v>
      </c>
      <c r="P57068" s="7">
        <v>22239482952.980072</v>
      </c>
      <c r="Q57068" s="7">
        <v>9523322177.0300007</v>
      </c>
      <c r="R57068" t="s">
        <v>45</v>
      </c>
    </row>
    <row r="57069" spans="1:18" x14ac:dyDescent="0.25">
      <c r="A57069" s="1">
        <v>44340</v>
      </c>
      <c r="B57069" s="7">
        <v>44340</v>
      </c>
      <c r="C57069" s="4">
        <v>16.73633431</v>
      </c>
      <c r="D57069" s="4">
        <v>25.129262140000002</v>
      </c>
      <c r="E57069" s="4">
        <v>16.574166200000001</v>
      </c>
      <c r="F57069" s="4">
        <v>24.627649980000001</v>
      </c>
      <c r="G57069" s="4">
        <v>3.2038697946692611</v>
      </c>
      <c r="H57069" s="4">
        <v>0.462767918122102</v>
      </c>
      <c r="I57069" s="4">
        <v>6.3627508842552499E-4</v>
      </c>
      <c r="J57069" s="13">
        <v>-7.3598795591668917</v>
      </c>
      <c r="K57069" s="4">
        <v>0.31404232650165681</v>
      </c>
      <c r="L57069" s="7">
        <v>1526035441.99</v>
      </c>
      <c r="M57069" s="7">
        <v>565658182.12347353</v>
      </c>
      <c r="N57069" s="12">
        <v>2.6978049469050065</v>
      </c>
      <c r="O57069" s="4">
        <v>3.0262078079929464E-5</v>
      </c>
      <c r="P57069" s="7">
        <v>37582666722.40432</v>
      </c>
      <c r="Q57069" s="7">
        <v>13930831717.66</v>
      </c>
      <c r="R57069" t="s">
        <v>45</v>
      </c>
    </row>
    <row r="57070" spans="1:18" x14ac:dyDescent="0.25">
      <c r="A57070" s="1">
        <v>44342</v>
      </c>
      <c r="B57070" s="7">
        <v>44342</v>
      </c>
      <c r="C57070" s="4">
        <v>25.163540130000001</v>
      </c>
      <c r="D57070" s="4">
        <v>29.36829573</v>
      </c>
      <c r="E57070" s="4">
        <v>24.614061029999998</v>
      </c>
      <c r="F57070" s="4">
        <v>29.36829573</v>
      </c>
      <c r="G57070" s="4">
        <v>3.3799157159477011</v>
      </c>
      <c r="H57070" s="4">
        <v>0.19249281818808758</v>
      </c>
      <c r="I57070" s="4">
        <v>7.4739523101567348E-4</v>
      </c>
      <c r="J57070" s="13">
        <v>-7.1989164216990043</v>
      </c>
      <c r="K57070" s="4">
        <v>0.17464166774958523</v>
      </c>
      <c r="L57070" s="7">
        <v>1071924819.96</v>
      </c>
      <c r="M57070" s="7">
        <v>565677350.20489049</v>
      </c>
      <c r="N57070" s="12">
        <v>1.8949403216723186</v>
      </c>
      <c r="O57070" s="4">
        <v>3.3886332811465399E-5</v>
      </c>
      <c r="P57070" s="7">
        <v>31480605112.912289</v>
      </c>
      <c r="Q57070" s="7">
        <v>16612979708.58</v>
      </c>
      <c r="R57070" t="s">
        <v>45</v>
      </c>
    </row>
    <row r="57071" spans="1:18" x14ac:dyDescent="0.25">
      <c r="A57071" s="1">
        <v>44343</v>
      </c>
      <c r="B57071" s="7">
        <v>44343</v>
      </c>
      <c r="C57071" s="4">
        <v>29.451657969999999</v>
      </c>
      <c r="D57071" s="4">
        <v>29.904502950000001</v>
      </c>
      <c r="E57071" s="4">
        <v>26.21504131</v>
      </c>
      <c r="F57071" s="4">
        <v>28.370334339999999</v>
      </c>
      <c r="G57071" s="4">
        <v>3.3453440337354556</v>
      </c>
      <c r="H57071" s="4">
        <v>-3.3980909180935999E-2</v>
      </c>
      <c r="I57071" s="4">
        <v>7.3810020460197284E-4</v>
      </c>
      <c r="J57071" s="13">
        <v>-7.2114309639874214</v>
      </c>
      <c r="K57071" s="4">
        <v>-1.24365610429025E-2</v>
      </c>
      <c r="L57071" s="7">
        <v>999766482.32000005</v>
      </c>
      <c r="M57071" s="7">
        <v>565684971.05170178</v>
      </c>
      <c r="N57071" s="12">
        <v>1.7673555662284417</v>
      </c>
      <c r="O57071" s="4">
        <v>1.3472073450588496E-5</v>
      </c>
      <c r="P57071" s="7">
        <v>28363709365.344101</v>
      </c>
      <c r="Q57071" s="7">
        <v>16048671759.85</v>
      </c>
      <c r="R57071" t="s">
        <v>45</v>
      </c>
    </row>
    <row r="57072" spans="1:18" x14ac:dyDescent="0.25">
      <c r="A57072" s="1">
        <v>44344</v>
      </c>
      <c r="B57072" s="7">
        <v>44344</v>
      </c>
      <c r="C57072" s="4">
        <v>28.474480150000002</v>
      </c>
      <c r="D57072" s="4">
        <v>29.402483589999999</v>
      </c>
      <c r="E57072" s="4">
        <v>24.97636657</v>
      </c>
      <c r="F57072" s="4">
        <v>25.92494516</v>
      </c>
      <c r="G57072" s="4">
        <v>3.2552056387806632</v>
      </c>
      <c r="H57072" s="4">
        <v>-8.6195289441907907E-2</v>
      </c>
      <c r="I57072" s="4">
        <v>7.2623763275870732E-4</v>
      </c>
      <c r="J57072" s="13">
        <v>-7.2276332788468194</v>
      </c>
      <c r="K57072" s="4">
        <v>-1.6071763385653737E-2</v>
      </c>
      <c r="L57072" s="7">
        <v>1076488583.8800001</v>
      </c>
      <c r="M57072" s="7">
        <v>565684971.04817021</v>
      </c>
      <c r="N57072" s="12">
        <v>1.9029824707652221</v>
      </c>
      <c r="O57072" s="4">
        <v>-6.2430069449717095E-12</v>
      </c>
      <c r="P57072" s="7">
        <v>27907907502.455063</v>
      </c>
      <c r="Q57072" s="7">
        <v>14665351852.26</v>
      </c>
      <c r="R57072" t="s">
        <v>45</v>
      </c>
    </row>
    <row r="57073" spans="1:18" x14ac:dyDescent="0.25">
      <c r="A57073" s="1">
        <v>44345</v>
      </c>
      <c r="B57073" s="7">
        <v>44345</v>
      </c>
      <c r="C57073" s="4">
        <v>25.89754696</v>
      </c>
      <c r="D57073" s="4">
        <v>27.532371090000002</v>
      </c>
      <c r="E57073" s="4">
        <v>21.85444451</v>
      </c>
      <c r="F57073" s="4">
        <v>23.17946491</v>
      </c>
      <c r="G57073" s="4">
        <v>3.1432667535209182</v>
      </c>
      <c r="H57073" s="4">
        <v>-0.10590110154740247</v>
      </c>
      <c r="I57073" s="4">
        <v>6.6961576651849758E-4</v>
      </c>
      <c r="J57073" s="13">
        <v>-7.3088064928916374</v>
      </c>
      <c r="K57073" s="4">
        <v>-7.7966031621253609E-2</v>
      </c>
      <c r="L57073" s="7">
        <v>817413607.24000001</v>
      </c>
      <c r="M57073" s="7">
        <v>565699019.19836855</v>
      </c>
      <c r="N57073" s="12">
        <v>1.4449620372301988</v>
      </c>
      <c r="O57073" s="4">
        <v>2.483387559742004E-5</v>
      </c>
      <c r="P57073" s="7">
        <v>18947210025.976101</v>
      </c>
      <c r="Q57073" s="7">
        <v>13112600565.129999</v>
      </c>
      <c r="R57073" t="s">
        <v>45</v>
      </c>
    </row>
    <row r="57074" spans="1:18" x14ac:dyDescent="0.25">
      <c r="A57074" s="1">
        <v>44346</v>
      </c>
      <c r="B57074" s="7">
        <v>44346</v>
      </c>
      <c r="C57074" s="4">
        <v>23.17567755</v>
      </c>
      <c r="D57074" s="4">
        <v>26.556747080000001</v>
      </c>
      <c r="E57074" s="4">
        <v>21.780263909999999</v>
      </c>
      <c r="F57074" s="4">
        <v>25.742519260000002</v>
      </c>
      <c r="G57074" s="4">
        <v>3.2481440707275704</v>
      </c>
      <c r="H57074" s="4">
        <v>0.11057435363377427</v>
      </c>
      <c r="I57074" s="4">
        <v>7.2152099435288076E-4</v>
      </c>
      <c r="J57074" s="13">
        <v>-7.234149081971502</v>
      </c>
      <c r="K57074" s="4">
        <v>7.7514942792120387E-2</v>
      </c>
      <c r="L57074" s="7">
        <v>782067311.97000003</v>
      </c>
      <c r="M57074" s="7">
        <v>565708399.73958313</v>
      </c>
      <c r="N57074" s="12">
        <v>1.382456601899521</v>
      </c>
      <c r="O57074" s="4">
        <v>1.6582212265239787E-5</v>
      </c>
      <c r="P57074" s="7">
        <v>20132382841.004154</v>
      </c>
      <c r="Q57074" s="7">
        <v>14562759375.84</v>
      </c>
      <c r="R57074" t="s">
        <v>45</v>
      </c>
    </row>
    <row r="57075" spans="1:18" x14ac:dyDescent="0.25">
      <c r="A57075" s="1">
        <v>44348</v>
      </c>
      <c r="B57075" s="7">
        <v>44348</v>
      </c>
      <c r="C57075" s="4">
        <v>28.27464797</v>
      </c>
      <c r="D57075" s="4">
        <v>28.72455063</v>
      </c>
      <c r="E57075" s="4">
        <v>26.011886180000001</v>
      </c>
      <c r="F57075" s="4">
        <v>27.395234299999998</v>
      </c>
      <c r="G57075" s="4">
        <v>3.3103690676093995</v>
      </c>
      <c r="H57075" s="4">
        <v>6.4201759870801262E-2</v>
      </c>
      <c r="I57075" s="4">
        <v>7.4677090551328047E-4</v>
      </c>
      <c r="J57075" s="13">
        <v>-7.1997521059291092</v>
      </c>
      <c r="K57075" s="4">
        <v>3.4995393561688251E-2</v>
      </c>
      <c r="L57075" s="7">
        <v>753430864.13</v>
      </c>
      <c r="M57075" s="7">
        <v>565730499.65993536</v>
      </c>
      <c r="N57075" s="12">
        <v>1.3317840642901393</v>
      </c>
      <c r="O57075" s="4">
        <v>3.9065922235543893E-5</v>
      </c>
      <c r="P57075" s="7">
        <v>20640415051.692814</v>
      </c>
      <c r="Q57075" s="7">
        <v>15498319588.84</v>
      </c>
      <c r="R57075" t="s">
        <v>45</v>
      </c>
    </row>
    <row r="57076" spans="1:18" x14ac:dyDescent="0.25">
      <c r="A57076" s="1">
        <v>44349</v>
      </c>
      <c r="B57076" s="7">
        <v>44349</v>
      </c>
      <c r="C57076" s="4">
        <v>27.41344505</v>
      </c>
      <c r="D57076" s="4">
        <v>28.799101610000001</v>
      </c>
      <c r="E57076" s="4">
        <v>26.37642189</v>
      </c>
      <c r="F57076" s="4">
        <v>27.631480360000001</v>
      </c>
      <c r="G57076" s="4">
        <v>3.3189557154950089</v>
      </c>
      <c r="H57076" s="4">
        <v>8.6236188898009426E-3</v>
      </c>
      <c r="I57076" s="4">
        <v>7.3536522438601441E-4</v>
      </c>
      <c r="J57076" s="13">
        <v>-7.2151432782407614</v>
      </c>
      <c r="K57076" s="4">
        <v>-1.5273333552579357E-2</v>
      </c>
      <c r="L57076" s="7">
        <v>558113727.22000003</v>
      </c>
      <c r="M57076" s="7">
        <v>565736716.89807355</v>
      </c>
      <c r="N57076" s="12">
        <v>0.9865255525222576</v>
      </c>
      <c r="O57076" s="4">
        <v>1.0989752438548176E-5</v>
      </c>
      <c r="P57076" s="7">
        <v>15421508492.325829</v>
      </c>
      <c r="Q57076" s="7">
        <v>15632142981.9</v>
      </c>
      <c r="R57076" t="s">
        <v>45</v>
      </c>
    </row>
    <row r="57077" spans="1:18" x14ac:dyDescent="0.25">
      <c r="A57077" s="1">
        <v>44350</v>
      </c>
      <c r="B57077" s="7">
        <v>44350</v>
      </c>
      <c r="C57077" s="4">
        <v>27.642187889999999</v>
      </c>
      <c r="D57077" s="4">
        <v>29.357791809999998</v>
      </c>
      <c r="E57077" s="4">
        <v>26.952545140000002</v>
      </c>
      <c r="F57077" s="4">
        <v>28.630809509999999</v>
      </c>
      <c r="G57077" s="4">
        <v>3.3544833935967793</v>
      </c>
      <c r="H57077" s="4">
        <v>3.6166326848222387E-2</v>
      </c>
      <c r="I57077" s="4">
        <v>7.3021450136256255E-4</v>
      </c>
      <c r="J57077" s="13">
        <v>-7.2221722295006536</v>
      </c>
      <c r="K57077" s="4">
        <v>-7.0043059593311689E-3</v>
      </c>
      <c r="L57077" s="7">
        <v>541834896.19000006</v>
      </c>
      <c r="M57077" s="7">
        <v>564942336.92521262</v>
      </c>
      <c r="N57077" s="12">
        <v>0.95909770037597386</v>
      </c>
      <c r="O57077" s="4">
        <v>-1.4041513466131498E-3</v>
      </c>
      <c r="P57077" s="7">
        <v>15513171698.686516</v>
      </c>
      <c r="Q57077" s="7">
        <v>16174756432.639999</v>
      </c>
      <c r="R57077" t="s">
        <v>45</v>
      </c>
    </row>
    <row r="57078" spans="1:18" x14ac:dyDescent="0.25">
      <c r="A57078" s="1">
        <v>44351</v>
      </c>
      <c r="B57078" s="7">
        <v>44351</v>
      </c>
      <c r="C57078" s="4">
        <v>28.677933880000001</v>
      </c>
      <c r="D57078" s="4">
        <v>28.677933880000001</v>
      </c>
      <c r="E57078" s="4">
        <v>25.148025570000001</v>
      </c>
      <c r="F57078" s="4">
        <v>26.442995069999998</v>
      </c>
      <c r="G57078" s="4">
        <v>3.2749912865559159</v>
      </c>
      <c r="H57078" s="4">
        <v>-7.6414690239053618E-2</v>
      </c>
      <c r="I57078" s="4">
        <v>7.1672099966173936E-4</v>
      </c>
      <c r="J57078" s="13">
        <v>-7.240823914902875</v>
      </c>
      <c r="K57078" s="4">
        <v>-1.8478819135534348E-2</v>
      </c>
      <c r="L57078" s="7">
        <v>603761573.05999994</v>
      </c>
      <c r="M57078" s="7">
        <v>564955174.00064325</v>
      </c>
      <c r="N57078" s="12">
        <v>1.0686893418190246</v>
      </c>
      <c r="O57078" s="4">
        <v>2.2722806544291647E-5</v>
      </c>
      <c r="P57078" s="7">
        <v>15965264299.881021</v>
      </c>
      <c r="Q57078" s="7">
        <v>14939106880.870001</v>
      </c>
      <c r="R57078" t="s">
        <v>45</v>
      </c>
    </row>
    <row r="57079" spans="1:18" x14ac:dyDescent="0.25">
      <c r="A57079" s="1">
        <v>44352</v>
      </c>
      <c r="B57079" s="7">
        <v>44352</v>
      </c>
      <c r="C57079" s="4">
        <v>26.461434619999999</v>
      </c>
      <c r="D57079" s="4">
        <v>27.681568859999999</v>
      </c>
      <c r="E57079" s="4">
        <v>25.23197399</v>
      </c>
      <c r="F57079" s="4">
        <v>25.607551239999999</v>
      </c>
      <c r="G57079" s="4">
        <v>3.2428872783028271</v>
      </c>
      <c r="H57079" s="4">
        <v>-3.1594145360176067E-2</v>
      </c>
      <c r="I57079" s="4">
        <v>7.2028524328137831E-4</v>
      </c>
      <c r="J57079" s="13">
        <v>-7.2358632531851352</v>
      </c>
      <c r="K57079" s="4">
        <v>4.9729861707988494E-3</v>
      </c>
      <c r="L57079" s="7">
        <v>448910760.54000002</v>
      </c>
      <c r="M57079" s="7">
        <v>564961224.43334424</v>
      </c>
      <c r="N57079" s="12">
        <v>0.79458685149632569</v>
      </c>
      <c r="O57079" s="4">
        <v>1.0709580121457108E-5</v>
      </c>
      <c r="P57079" s="7">
        <v>11495505302.71542</v>
      </c>
      <c r="Q57079" s="7">
        <v>14467273503.290001</v>
      </c>
      <c r="R57079" t="s">
        <v>45</v>
      </c>
    </row>
    <row r="57080" spans="1:18" x14ac:dyDescent="0.25">
      <c r="A57080" s="1">
        <v>44353</v>
      </c>
      <c r="B57080" s="7">
        <v>44353</v>
      </c>
      <c r="C57080" s="4">
        <v>25.646225820000002</v>
      </c>
      <c r="D57080" s="4">
        <v>26.436006240000001</v>
      </c>
      <c r="E57080" s="4">
        <v>25.415125700000001</v>
      </c>
      <c r="F57080" s="4">
        <v>25.91248083</v>
      </c>
      <c r="G57080" s="4">
        <v>3.2547247379642292</v>
      </c>
      <c r="H57080" s="4">
        <v>1.1907799661987533E-2</v>
      </c>
      <c r="I57080" s="4">
        <v>7.2255334063227664E-4</v>
      </c>
      <c r="J57080" s="13">
        <v>-7.2327193128380864</v>
      </c>
      <c r="K57080" s="4">
        <v>3.1488877108819175E-3</v>
      </c>
      <c r="L57080" s="7">
        <v>333386144.48000002</v>
      </c>
      <c r="M57080" s="7">
        <v>564969717.12684906</v>
      </c>
      <c r="N57080" s="12">
        <v>0.59009560047825882</v>
      </c>
      <c r="O57080" s="4">
        <v>1.5032347597533794E-5</v>
      </c>
      <c r="P57080" s="7">
        <v>8638862077.8256111</v>
      </c>
      <c r="Q57080" s="7">
        <v>14639766964.58</v>
      </c>
      <c r="R57080" t="s">
        <v>45</v>
      </c>
    </row>
    <row r="57081" spans="1:18" x14ac:dyDescent="0.25">
      <c r="A57081" s="1">
        <v>44355</v>
      </c>
      <c r="B57081" s="7">
        <v>44355</v>
      </c>
      <c r="C57081" s="4">
        <v>24.277175629999999</v>
      </c>
      <c r="D57081" s="4">
        <v>24.619299259999998</v>
      </c>
      <c r="E57081" s="4">
        <v>20.739098510000002</v>
      </c>
      <c r="F57081" s="4">
        <v>23.530218099999999</v>
      </c>
      <c r="G57081" s="4">
        <v>3.1582854717145885</v>
      </c>
      <c r="H57081" s="4">
        <v>-9.1934953879134265E-2</v>
      </c>
      <c r="I57081" s="4">
        <v>7.029688695257641E-4</v>
      </c>
      <c r="J57081" s="13">
        <v>-7.2601979494587603</v>
      </c>
      <c r="K57081" s="4">
        <v>-2.7104533333656682E-2</v>
      </c>
      <c r="L57081" s="7">
        <v>583658978.50999999</v>
      </c>
      <c r="M57081" s="7">
        <v>575112692.32816839</v>
      </c>
      <c r="N57081" s="12">
        <v>1.0148601940034301</v>
      </c>
      <c r="O57081" s="4">
        <v>1.7953130749912387E-2</v>
      </c>
      <c r="P57081" s="7">
        <v>13733623060.363512</v>
      </c>
      <c r="Q57081" s="7">
        <v>13532527082.559999</v>
      </c>
      <c r="R57081" t="s">
        <v>45</v>
      </c>
    </row>
    <row r="57082" spans="1:18" x14ac:dyDescent="0.25">
      <c r="A57082" s="1">
        <v>44356</v>
      </c>
      <c r="B57082" s="7">
        <v>44356</v>
      </c>
      <c r="C57082" s="4">
        <v>23.439113519999999</v>
      </c>
      <c r="D57082" s="4">
        <v>25.227417500000001</v>
      </c>
      <c r="E57082" s="4">
        <v>22.26832903</v>
      </c>
      <c r="F57082" s="4">
        <v>25.127303080000001</v>
      </c>
      <c r="G57082" s="4">
        <v>3.2239550270538939</v>
      </c>
      <c r="H57082" s="4">
        <v>6.7873785666270628E-2</v>
      </c>
      <c r="I57082" s="4">
        <v>6.7284030898900481E-4</v>
      </c>
      <c r="J57082" s="13">
        <v>-7.3040025388097698</v>
      </c>
      <c r="K57082" s="4">
        <v>-4.2859025261082449E-2</v>
      </c>
      <c r="L57082" s="7">
        <v>697734987.64999998</v>
      </c>
      <c r="M57082" s="7">
        <v>575118028.69613814</v>
      </c>
      <c r="N57082" s="12">
        <v>1.2132031215085524</v>
      </c>
      <c r="O57082" s="4">
        <v>9.2788214221958823E-6</v>
      </c>
      <c r="P57082" s="7">
        <v>17532198504.201607</v>
      </c>
      <c r="Q57082" s="7">
        <v>14451165013.82</v>
      </c>
      <c r="R57082" t="s">
        <v>45</v>
      </c>
    </row>
    <row r="57083" spans="1:18" x14ac:dyDescent="0.25">
      <c r="A57083" s="1">
        <v>44357</v>
      </c>
      <c r="B57083" s="7">
        <v>44357</v>
      </c>
      <c r="C57083" s="4">
        <v>25.11921924</v>
      </c>
      <c r="D57083" s="4">
        <v>25.246007349999999</v>
      </c>
      <c r="E57083" s="4">
        <v>23.190415359999999</v>
      </c>
      <c r="F57083" s="4">
        <v>23.597158799999999</v>
      </c>
      <c r="G57083" s="4">
        <v>3.1611263149536186</v>
      </c>
      <c r="H57083" s="4">
        <v>-6.0895682880424816E-2</v>
      </c>
      <c r="I57083" s="4">
        <v>6.4292881708786587E-4</v>
      </c>
      <c r="J57083" s="13">
        <v>-7.3494765442282954</v>
      </c>
      <c r="K57083" s="4">
        <v>-4.4455558773051657E-2</v>
      </c>
      <c r="L57083" s="7">
        <v>399429440.50999999</v>
      </c>
      <c r="M57083" s="7">
        <v>575122049.73931015</v>
      </c>
      <c r="N57083" s="12">
        <v>0.69451247903128099</v>
      </c>
      <c r="O57083" s="4">
        <v>6.9916833960465959E-6</v>
      </c>
      <c r="P57083" s="7">
        <v>9425399937.109623</v>
      </c>
      <c r="Q57083" s="7">
        <v>13571246337.08</v>
      </c>
      <c r="R57083" t="s">
        <v>45</v>
      </c>
    </row>
    <row r="57084" spans="1:18" x14ac:dyDescent="0.25">
      <c r="A57084" s="1">
        <v>44358</v>
      </c>
      <c r="B57084" s="7">
        <v>44358</v>
      </c>
      <c r="C57084" s="4">
        <v>23.608921949999999</v>
      </c>
      <c r="D57084" s="4">
        <v>23.863501029999998</v>
      </c>
      <c r="E57084" s="4">
        <v>21.455958800000001</v>
      </c>
      <c r="F57084" s="4">
        <v>21.850970440000001</v>
      </c>
      <c r="G57084" s="4">
        <v>3.084245334285316</v>
      </c>
      <c r="H57084" s="4">
        <v>-7.3999941043749642E-2</v>
      </c>
      <c r="I57084" s="4">
        <v>5.8527713630583168E-4</v>
      </c>
      <c r="J57084" s="13">
        <v>-7.4434250856355675</v>
      </c>
      <c r="K57084" s="4">
        <v>-8.9670394684074672E-2</v>
      </c>
      <c r="L57084" s="7">
        <v>390923862.05000001</v>
      </c>
      <c r="M57084" s="7">
        <v>575130934.9375515</v>
      </c>
      <c r="N57084" s="12">
        <v>0.67971280677581192</v>
      </c>
      <c r="O57084" s="4">
        <v>1.5449239418625134E-5</v>
      </c>
      <c r="P57084" s="7">
        <v>8542065753.9451885</v>
      </c>
      <c r="Q57084" s="7">
        <v>12567169058.450001</v>
      </c>
      <c r="R57084" t="s">
        <v>45</v>
      </c>
    </row>
    <row r="57085" spans="1:18" x14ac:dyDescent="0.25">
      <c r="A57085" s="1">
        <v>44359</v>
      </c>
      <c r="B57085" s="7">
        <v>44359</v>
      </c>
      <c r="C57085" s="4">
        <v>21.874851140000001</v>
      </c>
      <c r="D57085" s="4">
        <v>21.90921711</v>
      </c>
      <c r="E57085" s="4">
        <v>20.312403410000002</v>
      </c>
      <c r="F57085" s="4">
        <v>21.322515259999999</v>
      </c>
      <c r="G57085" s="4">
        <v>3.0597635688868006</v>
      </c>
      <c r="H57085" s="4">
        <v>-2.4184517637377834E-2</v>
      </c>
      <c r="I57085" s="4">
        <v>5.9974699318632112E-4</v>
      </c>
      <c r="J57085" s="13">
        <v>-7.4190026697021043</v>
      </c>
      <c r="K57085" s="4">
        <v>2.4723085838993613E-2</v>
      </c>
      <c r="L57085" s="7">
        <v>379030853.99000001</v>
      </c>
      <c r="M57085" s="7">
        <v>575143231.5026046</v>
      </c>
      <c r="N57085" s="12">
        <v>0.6590199331734351</v>
      </c>
      <c r="O57085" s="4">
        <v>2.1380461919407155E-5</v>
      </c>
      <c r="P57085" s="7">
        <v>8081891168.2126064</v>
      </c>
      <c r="Q57085" s="7">
        <v>12263500330.4</v>
      </c>
      <c r="R57085" t="s">
        <v>45</v>
      </c>
    </row>
    <row r="57086" spans="1:18" x14ac:dyDescent="0.25">
      <c r="A57086" s="1">
        <v>44360</v>
      </c>
      <c r="B57086" s="7">
        <v>44360</v>
      </c>
      <c r="C57086" s="4">
        <v>21.308591379999999</v>
      </c>
      <c r="D57086" s="4">
        <v>23.60087708</v>
      </c>
      <c r="E57086" s="4">
        <v>20.516791090000002</v>
      </c>
      <c r="F57086" s="4">
        <v>23.274320469999999</v>
      </c>
      <c r="G57086" s="4">
        <v>3.1473506270333833</v>
      </c>
      <c r="H57086" s="4">
        <v>9.1537287519802668E-2</v>
      </c>
      <c r="I57086" s="4">
        <v>5.9528373001046446E-4</v>
      </c>
      <c r="J57086" s="13">
        <v>-7.4264724089184435</v>
      </c>
      <c r="K57086" s="4">
        <v>-7.4419100496766971E-3</v>
      </c>
      <c r="L57086" s="7">
        <v>408171936.66000003</v>
      </c>
      <c r="M57086" s="7">
        <v>575149652.73656392</v>
      </c>
      <c r="N57086" s="12">
        <v>0.7096795324797931</v>
      </c>
      <c r="O57086" s="4">
        <v>1.1164582329416021E-5</v>
      </c>
      <c r="P57086" s="7">
        <v>9499924460.6853809</v>
      </c>
      <c r="Q57086" s="7">
        <v>13386217336</v>
      </c>
      <c r="R57086" t="s">
        <v>45</v>
      </c>
    </row>
    <row r="57087" spans="1:18" x14ac:dyDescent="0.25">
      <c r="A57087" s="1">
        <v>44361</v>
      </c>
      <c r="B57087" s="7">
        <v>44361</v>
      </c>
      <c r="C57087" s="4">
        <v>23.261696950000001</v>
      </c>
      <c r="D57087" s="4">
        <v>24.220072269999999</v>
      </c>
      <c r="E57087" s="4">
        <v>22.609333750000001</v>
      </c>
      <c r="F57087" s="4">
        <v>23.407237949999999</v>
      </c>
      <c r="G57087" s="4">
        <v>3.153045288638475</v>
      </c>
      <c r="H57087" s="4">
        <v>5.710907013217718E-3</v>
      </c>
      <c r="I57087" s="4">
        <v>5.8200208450981243E-4</v>
      </c>
      <c r="J57087" s="13">
        <v>-7.4490365286072704</v>
      </c>
      <c r="K57087" s="4">
        <v>-2.231145390185375E-2</v>
      </c>
      <c r="L57087" s="7">
        <v>418305188.67000002</v>
      </c>
      <c r="M57087" s="7">
        <v>575149652.81027532</v>
      </c>
      <c r="N57087" s="12">
        <v>0.72729799388053595</v>
      </c>
      <c r="O57087" s="4">
        <v>1.2816037515271516E-10</v>
      </c>
      <c r="P57087" s="7">
        <v>9791369086.9183331</v>
      </c>
      <c r="Q57087" s="7">
        <v>13462664780.190001</v>
      </c>
      <c r="R57087" t="s">
        <v>45</v>
      </c>
    </row>
    <row r="57088" spans="1:18" x14ac:dyDescent="0.25">
      <c r="A57088" s="1">
        <v>44362</v>
      </c>
      <c r="B57088" s="7">
        <v>44362</v>
      </c>
      <c r="C57088" s="4">
        <v>24.106384429999999</v>
      </c>
      <c r="D57088" s="4">
        <v>24.68617772</v>
      </c>
      <c r="E57088" s="4">
        <v>23.196107510000001</v>
      </c>
      <c r="F57088" s="4">
        <v>24.180852059999999</v>
      </c>
      <c r="G57088" s="4">
        <v>3.1855610827791949</v>
      </c>
      <c r="H57088" s="4">
        <v>3.3050209155497584E-2</v>
      </c>
      <c r="I57088" s="4">
        <v>5.9844307990775732E-4</v>
      </c>
      <c r="J57088" s="13">
        <v>-7.4211791420708328</v>
      </c>
      <c r="K57088" s="4">
        <v>2.8249031808523881E-2</v>
      </c>
      <c r="L57088" s="7">
        <v>405740380.19999999</v>
      </c>
      <c r="M57088" s="7">
        <v>575161186.40196502</v>
      </c>
      <c r="N57088" s="12">
        <v>0.70543769258525502</v>
      </c>
      <c r="O57088" s="4">
        <v>2.0053201168340852E-5</v>
      </c>
      <c r="P57088" s="7">
        <v>9811148108.3843536</v>
      </c>
      <c r="Q57088" s="7">
        <v>13907887559.040001</v>
      </c>
      <c r="R57088" t="s">
        <v>45</v>
      </c>
    </row>
    <row r="57089" spans="1:18" x14ac:dyDescent="0.25">
      <c r="A57089" s="1">
        <v>44363</v>
      </c>
      <c r="B57089" s="7">
        <v>44363</v>
      </c>
      <c r="C57089" s="4">
        <v>23.458094240000001</v>
      </c>
      <c r="D57089" s="4">
        <v>23.565771959999999</v>
      </c>
      <c r="E57089" s="4">
        <v>21.700480670000001</v>
      </c>
      <c r="F57089" s="4">
        <v>21.832225999999999</v>
      </c>
      <c r="G57089" s="4">
        <v>3.0833871351296658</v>
      </c>
      <c r="H57089" s="4">
        <v>-9.7127514538046467E-2</v>
      </c>
      <c r="I57089" s="4">
        <v>5.6933241200128192E-4</v>
      </c>
      <c r="J57089" s="13">
        <v>-7.4710460905499056</v>
      </c>
      <c r="K57089" s="4">
        <v>-4.8644004557563701E-2</v>
      </c>
      <c r="L57089" s="7">
        <v>344163560.63999999</v>
      </c>
      <c r="M57089" s="7">
        <v>575171205.65992677</v>
      </c>
      <c r="N57089" s="12">
        <v>0.59836715964444265</v>
      </c>
      <c r="O57089" s="4">
        <v>1.7419913232371412E-5</v>
      </c>
      <c r="P57089" s="7">
        <v>7513856636.8571835</v>
      </c>
      <c r="Q57089" s="7">
        <v>12557267750.66</v>
      </c>
      <c r="R57089" t="s">
        <v>45</v>
      </c>
    </row>
    <row r="57090" spans="1:18" x14ac:dyDescent="0.25">
      <c r="A57090" s="1">
        <v>44364</v>
      </c>
      <c r="B57090" s="7">
        <v>44364</v>
      </c>
      <c r="C57090" s="4">
        <v>21.85268748</v>
      </c>
      <c r="D57090" s="4">
        <v>22.919666400000001</v>
      </c>
      <c r="E57090" s="4">
        <v>21.49807985</v>
      </c>
      <c r="F57090" s="4">
        <v>22.15489122</v>
      </c>
      <c r="G57090" s="4">
        <v>3.0980582946867923</v>
      </c>
      <c r="H57090" s="4">
        <v>1.4779309265120336E-2</v>
      </c>
      <c r="I57090" s="4">
        <v>5.8220370769410329E-4</v>
      </c>
      <c r="J57090" s="13">
        <v>-7.4486901582530649</v>
      </c>
      <c r="K57090" s="4">
        <v>2.2607698809166684E-2</v>
      </c>
      <c r="L57090" s="7">
        <v>247003560.47999999</v>
      </c>
      <c r="M57090" s="7">
        <v>575171205.73882926</v>
      </c>
      <c r="N57090" s="12">
        <v>0.42944354309724969</v>
      </c>
      <c r="O57090" s="4">
        <v>1.3718086408014961E-10</v>
      </c>
      <c r="P57090" s="7">
        <v>5472337013.3870907</v>
      </c>
      <c r="Q57090" s="7">
        <v>12742855496.02</v>
      </c>
      <c r="R57090" t="s">
        <v>45</v>
      </c>
    </row>
    <row r="57091" spans="1:18" x14ac:dyDescent="0.25">
      <c r="A57091" s="1">
        <v>44365</v>
      </c>
      <c r="B57091" s="7">
        <v>44365</v>
      </c>
      <c r="C57091" s="4">
        <v>22.186533690000001</v>
      </c>
      <c r="D57091" s="4">
        <v>22.26138263</v>
      </c>
      <c r="E57091" s="4">
        <v>19.646007269999998</v>
      </c>
      <c r="F57091" s="4">
        <v>20.39336123</v>
      </c>
      <c r="G57091" s="4">
        <v>3.0152094179844084</v>
      </c>
      <c r="H57091" s="4">
        <v>-7.9509755769407914E-2</v>
      </c>
      <c r="I57091" s="4">
        <v>5.6984999416295843E-4</v>
      </c>
      <c r="J57091" s="13">
        <v>-7.4701373999056493</v>
      </c>
      <c r="K57091" s="4">
        <v>-2.1218885018911025E-2</v>
      </c>
      <c r="L57091" s="7">
        <v>330277776.38</v>
      </c>
      <c r="M57091" s="7">
        <v>575171205.76596582</v>
      </c>
      <c r="N57091" s="12">
        <v>0.57422515777743632</v>
      </c>
      <c r="O57091" s="4">
        <v>4.717997699468073E-11</v>
      </c>
      <c r="P57091" s="7">
        <v>6735473999.9585018</v>
      </c>
      <c r="Q57091" s="7">
        <v>11729674168.280001</v>
      </c>
      <c r="R57091" t="s">
        <v>45</v>
      </c>
    </row>
    <row r="57092" spans="1:18" x14ac:dyDescent="0.25">
      <c r="A57092" s="1">
        <v>44366</v>
      </c>
      <c r="B57092" s="7">
        <v>44366</v>
      </c>
      <c r="C57092" s="4">
        <v>20.42141522</v>
      </c>
      <c r="D57092" s="4">
        <v>20.97942411</v>
      </c>
      <c r="E57092" s="4">
        <v>19.86441477</v>
      </c>
      <c r="F57092" s="4">
        <v>19.910806220000001</v>
      </c>
      <c r="G57092" s="4">
        <v>2.9912626104757645</v>
      </c>
      <c r="H57092" s="4">
        <v>-2.366235779171743E-2</v>
      </c>
      <c r="I57092" s="4">
        <v>5.5904310713427157E-4</v>
      </c>
      <c r="J57092" s="13">
        <v>-7.489283973052002</v>
      </c>
      <c r="K57092" s="4">
        <v>-1.8964441764294283E-2</v>
      </c>
      <c r="L57092" s="7">
        <v>268928418.94</v>
      </c>
      <c r="M57092" s="7">
        <v>575171205.8583833</v>
      </c>
      <c r="N57092" s="12">
        <v>0.4675623817757919</v>
      </c>
      <c r="O57092" s="4">
        <v>1.6067820787086752E-10</v>
      </c>
      <c r="P57092" s="7">
        <v>5354581636.5653181</v>
      </c>
      <c r="Q57092" s="7">
        <v>11452122423.17</v>
      </c>
      <c r="R57092" t="s">
        <v>45</v>
      </c>
    </row>
    <row r="57093" spans="1:18" x14ac:dyDescent="0.25">
      <c r="A57093" s="1">
        <v>44367</v>
      </c>
      <c r="B57093" s="7">
        <v>44367</v>
      </c>
      <c r="C57093" s="4">
        <v>19.843891299999999</v>
      </c>
      <c r="D57093" s="4">
        <v>21.052726020000001</v>
      </c>
      <c r="E57093" s="4">
        <v>18.684234010000001</v>
      </c>
      <c r="F57093" s="4">
        <v>20.806512770000001</v>
      </c>
      <c r="G57093" s="4">
        <v>3.0352660516396397</v>
      </c>
      <c r="H57093" s="4">
        <v>4.4985950850160994E-2</v>
      </c>
      <c r="I57093" s="4">
        <v>5.8284329626239297E-4</v>
      </c>
      <c r="J57093" s="13">
        <v>-7.4475921963161289</v>
      </c>
      <c r="K57093" s="4">
        <v>4.2573083943605532E-2</v>
      </c>
      <c r="L57093" s="7">
        <v>368331090.48000002</v>
      </c>
      <c r="M57093" s="7">
        <v>575171205.6801337</v>
      </c>
      <c r="N57093" s="12">
        <v>0.64038513549101006</v>
      </c>
      <c r="O57093" s="4">
        <v>-3.0990702548021236E-10</v>
      </c>
      <c r="P57093" s="7">
        <v>7663685537.6601467</v>
      </c>
      <c r="Q57093" s="7">
        <v>11967307035.92</v>
      </c>
      <c r="R57093" t="s">
        <v>45</v>
      </c>
    </row>
    <row r="57094" spans="1:18" x14ac:dyDescent="0.25">
      <c r="A57094" s="1">
        <v>44368</v>
      </c>
      <c r="B57094" s="7">
        <v>44368</v>
      </c>
      <c r="C57094" s="4">
        <v>20.741506139999998</v>
      </c>
      <c r="D57094" s="4">
        <v>20.879562589999999</v>
      </c>
      <c r="E57094" s="4">
        <v>15.785395189999999</v>
      </c>
      <c r="F57094" s="4">
        <v>15.85063849</v>
      </c>
      <c r="G57094" s="4">
        <v>2.7632097827926971</v>
      </c>
      <c r="H57094" s="4">
        <v>-0.23818860636490991</v>
      </c>
      <c r="I57094" s="4">
        <v>5.0038803367023668E-4</v>
      </c>
      <c r="J57094" s="13">
        <v>-7.6001266931861551</v>
      </c>
      <c r="K57094" s="4">
        <v>-0.14147072312732817</v>
      </c>
      <c r="L57094" s="7">
        <v>566312286.42999995</v>
      </c>
      <c r="M57094" s="7">
        <v>575171205.8843379</v>
      </c>
      <c r="N57094" s="12">
        <v>0.98459776956199119</v>
      </c>
      <c r="O57094" s="4">
        <v>3.5503203164844452E-10</v>
      </c>
      <c r="P57094" s="7">
        <v>8976411324.6472626</v>
      </c>
      <c r="Q57094" s="7">
        <v>9116830854.3299999</v>
      </c>
      <c r="R57094" t="s">
        <v>45</v>
      </c>
    </row>
    <row r="57095" spans="1:18" x14ac:dyDescent="0.25">
      <c r="A57095" s="1">
        <v>44369</v>
      </c>
      <c r="B57095" s="7">
        <v>44369</v>
      </c>
      <c r="C57095" s="4">
        <v>15.80281181</v>
      </c>
      <c r="D57095" s="4">
        <v>17.103455830000001</v>
      </c>
      <c r="E57095" s="4">
        <v>13.99998347</v>
      </c>
      <c r="F57095" s="4">
        <v>16.380275600000001</v>
      </c>
      <c r="G57095" s="4">
        <v>2.7960779036802035</v>
      </c>
      <c r="H57095" s="4">
        <v>3.3414244500885169E-2</v>
      </c>
      <c r="I57095" s="4">
        <v>5.0392072298910677E-4</v>
      </c>
      <c r="J57095" s="13">
        <v>-7.5930915979216991</v>
      </c>
      <c r="K57095" s="4">
        <v>7.0598996801713955E-3</v>
      </c>
      <c r="L57095" s="7">
        <v>706248217.20000005</v>
      </c>
      <c r="M57095" s="7">
        <v>575171205.61512399</v>
      </c>
      <c r="N57095" s="12">
        <v>1.2278921655069539</v>
      </c>
      <c r="O57095" s="4">
        <v>-4.6805874862475728E-10</v>
      </c>
      <c r="P57095" s="7">
        <v>11568540439.744661</v>
      </c>
      <c r="Q57095" s="7">
        <v>9421462865.1599998</v>
      </c>
      <c r="R57095" t="s">
        <v>45</v>
      </c>
    </row>
    <row r="57096" spans="1:18" x14ac:dyDescent="0.25">
      <c r="A57096" s="1">
        <v>44370</v>
      </c>
      <c r="B57096" s="7">
        <v>44370</v>
      </c>
      <c r="C57096" s="4">
        <v>16.40379351</v>
      </c>
      <c r="D57096" s="4">
        <v>18.488224420000002</v>
      </c>
      <c r="E57096" s="4">
        <v>15.83635786</v>
      </c>
      <c r="F57096" s="4">
        <v>17.871695899999999</v>
      </c>
      <c r="G57096" s="4">
        <v>2.8832182267389292</v>
      </c>
      <c r="H57096" s="4">
        <v>9.1049768417815743E-2</v>
      </c>
      <c r="I57096" s="4">
        <v>5.2995523953693535E-4</v>
      </c>
      <c r="J57096" s="13">
        <v>-7.5427180086884169</v>
      </c>
      <c r="K57096" s="4">
        <v>5.1663913310410453E-2</v>
      </c>
      <c r="L57096" s="7">
        <v>511611141.88999999</v>
      </c>
      <c r="M57096" s="7">
        <v>575202574.95484805</v>
      </c>
      <c r="N57096" s="12">
        <v>0.88944515231031462</v>
      </c>
      <c r="O57096" s="4">
        <v>5.4539134466085701E-5</v>
      </c>
      <c r="P57096" s="7">
        <v>9143358746.9098301</v>
      </c>
      <c r="Q57096" s="7">
        <v>10279845500.49</v>
      </c>
      <c r="R57096" t="s">
        <v>45</v>
      </c>
    </row>
    <row r="57097" spans="1:18" x14ac:dyDescent="0.25">
      <c r="A57097" s="1">
        <v>44371</v>
      </c>
      <c r="B57097" s="7">
        <v>44371</v>
      </c>
      <c r="C57097" s="4">
        <v>17.814518199999998</v>
      </c>
      <c r="D57097" s="4">
        <v>18.552714470000002</v>
      </c>
      <c r="E57097" s="4">
        <v>16.65882388</v>
      </c>
      <c r="F57097" s="4">
        <v>18.054713599999999</v>
      </c>
      <c r="G57097" s="4">
        <v>2.8934067919616804</v>
      </c>
      <c r="H57097" s="4">
        <v>1.0240645377140768E-2</v>
      </c>
      <c r="I57097" s="4">
        <v>5.2087261424532498E-4</v>
      </c>
      <c r="J57097" s="13">
        <v>-7.5600050485146992</v>
      </c>
      <c r="K57097" s="4">
        <v>-1.7138476259894304E-2</v>
      </c>
      <c r="L57097" s="7">
        <v>366440877.44</v>
      </c>
      <c r="M57097" s="7">
        <v>575144031.57909966</v>
      </c>
      <c r="N57097" s="12">
        <v>0.63712888827848912</v>
      </c>
      <c r="O57097" s="4">
        <v>-1.0177870944508798E-4</v>
      </c>
      <c r="P57097" s="7">
        <v>6615985093.5119009</v>
      </c>
      <c r="Q57097" s="7">
        <v>10384060768.91</v>
      </c>
      <c r="R57097" t="s">
        <v>45</v>
      </c>
    </row>
    <row r="57098" spans="1:18" x14ac:dyDescent="0.25">
      <c r="A57098" s="1">
        <v>44372</v>
      </c>
      <c r="B57098" s="7">
        <v>44372</v>
      </c>
      <c r="C57098" s="4">
        <v>18.06206469</v>
      </c>
      <c r="D57098" s="4">
        <v>18.337860330000002</v>
      </c>
      <c r="E57098" s="4">
        <v>15.73205304</v>
      </c>
      <c r="F57098" s="4">
        <v>15.905189930000001</v>
      </c>
      <c r="G57098" s="4">
        <v>2.7666454666576294</v>
      </c>
      <c r="H57098" s="4">
        <v>-0.11905609347356244</v>
      </c>
      <c r="I57098" s="4">
        <v>5.0272774834845733E-4</v>
      </c>
      <c r="J57098" s="13">
        <v>-7.595461790164789</v>
      </c>
      <c r="K57098" s="4">
        <v>-3.4835515250033158E-2</v>
      </c>
      <c r="L57098" s="7">
        <v>370292097.70999998</v>
      </c>
      <c r="M57098" s="7">
        <v>575217196.94484651</v>
      </c>
      <c r="N57098" s="12">
        <v>0.6437430933510575</v>
      </c>
      <c r="O57098" s="4">
        <v>1.2721224898391958E-4</v>
      </c>
      <c r="P57098" s="7">
        <v>5889566143.6556683</v>
      </c>
      <c r="Q57098" s="7">
        <v>9148938768.4099998</v>
      </c>
      <c r="R57098" t="s">
        <v>45</v>
      </c>
    </row>
    <row r="57099" spans="1:18" x14ac:dyDescent="0.25">
      <c r="A57099" s="1">
        <v>44373</v>
      </c>
      <c r="B57099" s="7">
        <v>44373</v>
      </c>
      <c r="C57099" s="4">
        <v>15.866926429999999</v>
      </c>
      <c r="D57099" s="4">
        <v>16.451695699999998</v>
      </c>
      <c r="E57099" s="4">
        <v>15.136502399999999</v>
      </c>
      <c r="F57099" s="4">
        <v>16.100424239999999</v>
      </c>
      <c r="G57099" s="4">
        <v>2.7788456219538129</v>
      </c>
      <c r="H57099" s="4">
        <v>1.2274880769059653E-2</v>
      </c>
      <c r="I57099" s="4">
        <v>5.0022635126091574E-4</v>
      </c>
      <c r="J57099" s="13">
        <v>-7.6004498594591228</v>
      </c>
      <c r="K57099" s="4">
        <v>-4.9756495354773616E-3</v>
      </c>
      <c r="L57099" s="7">
        <v>284658409.39999998</v>
      </c>
      <c r="M57099" s="7">
        <v>575222012.68157399</v>
      </c>
      <c r="N57099" s="12">
        <v>0.49486703068433946</v>
      </c>
      <c r="O57099" s="4">
        <v>8.3720319090840164E-6</v>
      </c>
      <c r="P57099" s="7">
        <v>4583121154.8236027</v>
      </c>
      <c r="Q57099" s="7">
        <v>9261318436.3600006</v>
      </c>
      <c r="R57099" t="s">
        <v>45</v>
      </c>
    </row>
    <row r="57100" spans="1:18" x14ac:dyDescent="0.25">
      <c r="A57100" s="1">
        <v>44374</v>
      </c>
      <c r="B57100" s="7">
        <v>44374</v>
      </c>
      <c r="C57100" s="4">
        <v>16.150282050000001</v>
      </c>
      <c r="D57100" s="4">
        <v>17.09566736</v>
      </c>
      <c r="E57100" s="4">
        <v>15.668840230000001</v>
      </c>
      <c r="F57100" s="4">
        <v>17.09566736</v>
      </c>
      <c r="G57100" s="4">
        <v>2.8388250606445862</v>
      </c>
      <c r="H57100" s="4">
        <v>6.18147140202314E-2</v>
      </c>
      <c r="I57100" s="4">
        <v>4.933865141621837E-4</v>
      </c>
      <c r="J57100" s="13">
        <v>-7.6142176867067155</v>
      </c>
      <c r="K57100" s="4">
        <v>-1.3673484176695068E-2</v>
      </c>
      <c r="L57100" s="7">
        <v>255240542.43000001</v>
      </c>
      <c r="M57100" s="7">
        <v>575228023.13579881</v>
      </c>
      <c r="N57100" s="12">
        <v>0.44372063279980933</v>
      </c>
      <c r="O57100" s="4">
        <v>1.0448929443442765E-5</v>
      </c>
      <c r="P57100" s="7">
        <v>4363507410.1692467</v>
      </c>
      <c r="Q57100" s="7">
        <v>9833906939.6800003</v>
      </c>
      <c r="R57100" t="s">
        <v>45</v>
      </c>
    </row>
    <row r="57101" spans="1:18" x14ac:dyDescent="0.25">
      <c r="A57101" s="1">
        <v>44375</v>
      </c>
      <c r="B57101" s="7">
        <v>44375</v>
      </c>
      <c r="C57101" s="4">
        <v>17.09621155</v>
      </c>
      <c r="D57101" s="4">
        <v>18.13493077</v>
      </c>
      <c r="E57101" s="4">
        <v>16.881337859999999</v>
      </c>
      <c r="F57101" s="4">
        <v>17.683860200000002</v>
      </c>
      <c r="G57101" s="4">
        <v>2.8726523704814935</v>
      </c>
      <c r="H57101" s="4">
        <v>3.4405959569395912E-2</v>
      </c>
      <c r="I57101" s="4">
        <v>5.1355311605699749E-4</v>
      </c>
      <c r="J57101" s="13">
        <v>-7.5741570946909986</v>
      </c>
      <c r="K57101" s="4">
        <v>4.0873840925827805E-2</v>
      </c>
      <c r="L57101" s="7">
        <v>306684345.91000003</v>
      </c>
      <c r="M57101" s="7">
        <v>575231624.81741393</v>
      </c>
      <c r="N57101" s="12">
        <v>0.53314931356102968</v>
      </c>
      <c r="O57101" s="4">
        <v>6.2613111153382273E-6</v>
      </c>
      <c r="P57101" s="7">
        <v>5423363098.6008825</v>
      </c>
      <c r="Q57101" s="7">
        <v>10172315635.889999</v>
      </c>
      <c r="R57101" t="s">
        <v>45</v>
      </c>
    </row>
    <row r="57102" spans="1:18" x14ac:dyDescent="0.25">
      <c r="A57102" s="1">
        <v>44376</v>
      </c>
      <c r="B57102" s="7">
        <v>44376</v>
      </c>
      <c r="C57102" s="4">
        <v>17.735249400000001</v>
      </c>
      <c r="D57102" s="4">
        <v>19.18585324</v>
      </c>
      <c r="E57102" s="4">
        <v>17.681599970000001</v>
      </c>
      <c r="F57102" s="4">
        <v>18.554329760000002</v>
      </c>
      <c r="G57102" s="4">
        <v>2.9207031720600991</v>
      </c>
      <c r="H57102" s="4">
        <v>4.9223956203860962E-2</v>
      </c>
      <c r="I57102" s="4">
        <v>5.1729800203487641E-4</v>
      </c>
      <c r="J57102" s="13">
        <v>-7.5668914432571093</v>
      </c>
      <c r="K57102" s="4">
        <v>7.2921103208013439E-3</v>
      </c>
      <c r="L57102" s="7">
        <v>383182156.87</v>
      </c>
      <c r="M57102" s="7">
        <v>575236982.92403305</v>
      </c>
      <c r="N57102" s="12">
        <v>0.66612920977753587</v>
      </c>
      <c r="O57102" s="4">
        <v>9.314694095305309E-6</v>
      </c>
      <c r="P57102" s="7">
        <v>7109688096.7140303</v>
      </c>
      <c r="Q57102" s="7">
        <v>10673136671.32</v>
      </c>
      <c r="R57102" t="s">
        <v>45</v>
      </c>
    </row>
    <row r="57103" spans="1:18" x14ac:dyDescent="0.25">
      <c r="A57103" s="1">
        <v>44377</v>
      </c>
      <c r="B57103" s="7">
        <v>44377</v>
      </c>
      <c r="C57103" s="4">
        <v>18.644373259999998</v>
      </c>
      <c r="D57103" s="4">
        <v>19.285432920000002</v>
      </c>
      <c r="E57103" s="4">
        <v>17.199000739999999</v>
      </c>
      <c r="F57103" s="4">
        <v>19.278358260000001</v>
      </c>
      <c r="G57103" s="4">
        <v>2.9589831330670942</v>
      </c>
      <c r="H57103" s="4">
        <v>3.9022077831174604E-2</v>
      </c>
      <c r="I57103" s="4">
        <v>5.5016831142100321E-4</v>
      </c>
      <c r="J57103" s="13">
        <v>-7.5052863057871013</v>
      </c>
      <c r="K57103" s="4">
        <v>6.3542308798460567E-2</v>
      </c>
      <c r="L57103" s="7">
        <v>397542621.05000001</v>
      </c>
      <c r="M57103" s="7">
        <v>575244585.03812444</v>
      </c>
      <c r="N57103" s="12">
        <v>0.69108450803348775</v>
      </c>
      <c r="O57103" s="4">
        <v>1.3215621243184711E-5</v>
      </c>
      <c r="P57103" s="7">
        <v>7663969072.2213182</v>
      </c>
      <c r="Q57103" s="7">
        <v>11089771197.49</v>
      </c>
      <c r="R57103" t="s">
        <v>45</v>
      </c>
    </row>
    <row r="57104" spans="1:18" x14ac:dyDescent="0.25">
      <c r="A57104" s="1">
        <v>44378</v>
      </c>
      <c r="B57104" s="7">
        <v>44378</v>
      </c>
      <c r="C57104" s="4">
        <v>19.277898010000001</v>
      </c>
      <c r="D57104" s="4">
        <v>19.277898010000001</v>
      </c>
      <c r="E57104" s="4">
        <v>17.589579189999998</v>
      </c>
      <c r="F57104" s="4">
        <v>17.870398779999999</v>
      </c>
      <c r="G57104" s="4">
        <v>2.883145644535106</v>
      </c>
      <c r="H57104" s="4">
        <v>-7.3033162939052168E-2</v>
      </c>
      <c r="I57104" s="4">
        <v>5.3229882502372561E-4</v>
      </c>
      <c r="J57104" s="13">
        <v>-7.538305525145268</v>
      </c>
      <c r="K57104" s="4">
        <v>-3.248003570238963E-2</v>
      </c>
      <c r="L57104" s="7">
        <v>364624991.38999999</v>
      </c>
      <c r="M57104" s="7">
        <v>575250595.63220334</v>
      </c>
      <c r="N57104" s="12">
        <v>0.63385417443901171</v>
      </c>
      <c r="O57104" s="4">
        <v>1.0448762552888832E-5</v>
      </c>
      <c r="P57104" s="7">
        <v>6515994001.2933655</v>
      </c>
      <c r="Q57104" s="7">
        <v>10279957542.379999</v>
      </c>
      <c r="R57104" t="s">
        <v>45</v>
      </c>
    </row>
    <row r="57105" spans="1:18" x14ac:dyDescent="0.25">
      <c r="A57105" s="1">
        <v>44379</v>
      </c>
      <c r="B57105" s="7">
        <v>44379</v>
      </c>
      <c r="C57105" s="4">
        <v>17.833071919999998</v>
      </c>
      <c r="D57105" s="4">
        <v>18.243571110000001</v>
      </c>
      <c r="E57105" s="4">
        <v>16.983817510000002</v>
      </c>
      <c r="F57105" s="4">
        <v>18.24172609</v>
      </c>
      <c r="G57105" s="4">
        <v>2.9037116122960409</v>
      </c>
      <c r="H57105" s="4">
        <v>2.0778904520898533E-2</v>
      </c>
      <c r="I57105" s="4">
        <v>5.381508670811129E-4</v>
      </c>
      <c r="J57105" s="13">
        <v>-7.5273716150295602</v>
      </c>
      <c r="K57105" s="4">
        <v>1.0993903766604127E-2</v>
      </c>
      <c r="L57105" s="7">
        <v>307045716.47000003</v>
      </c>
      <c r="M57105" s="7">
        <v>575254609.8443253</v>
      </c>
      <c r="N57105" s="12">
        <v>0.5337562032803046</v>
      </c>
      <c r="O57105" s="4">
        <v>6.9781972455880056E-6</v>
      </c>
      <c r="P57105" s="7">
        <v>5601043856.9535427</v>
      </c>
      <c r="Q57105" s="7">
        <v>10493637024.790001</v>
      </c>
      <c r="R57105" t="s">
        <v>45</v>
      </c>
    </row>
    <row r="57106" spans="1:18" x14ac:dyDescent="0.25">
      <c r="A57106" s="1">
        <v>44380</v>
      </c>
      <c r="B57106" s="7">
        <v>44380</v>
      </c>
      <c r="C57106" s="4">
        <v>18.227338830000001</v>
      </c>
      <c r="D57106" s="4">
        <v>19.524757080000001</v>
      </c>
      <c r="E57106" s="4">
        <v>17.849986510000001</v>
      </c>
      <c r="F57106" s="4">
        <v>19.524757080000001</v>
      </c>
      <c r="G57106" s="4">
        <v>2.9716832541630787</v>
      </c>
      <c r="H57106" s="4">
        <v>7.0334955347419112E-2</v>
      </c>
      <c r="I57106" s="4">
        <v>5.6318357647114543E-4</v>
      </c>
      <c r="J57106" s="13">
        <v>-7.4819049146409018</v>
      </c>
      <c r="K57106" s="4">
        <v>4.6516155452481077E-2</v>
      </c>
      <c r="L57106" s="7">
        <v>344855378.81999999</v>
      </c>
      <c r="M57106" s="7">
        <v>587258976.16903925</v>
      </c>
      <c r="N57106" s="12">
        <v>0.58722879140928663</v>
      </c>
      <c r="O57106" s="4">
        <v>2.086791851691993E-2</v>
      </c>
      <c r="P57106" s="7">
        <v>6733217499.1918774</v>
      </c>
      <c r="Q57106" s="7">
        <v>11466088852.75</v>
      </c>
      <c r="R57106" t="s">
        <v>45</v>
      </c>
    </row>
    <row r="57107" spans="1:18" x14ac:dyDescent="0.25">
      <c r="A57107" s="1">
        <v>44381</v>
      </c>
      <c r="B57107" s="7">
        <v>44381</v>
      </c>
      <c r="C57107" s="4">
        <v>19.47993593</v>
      </c>
      <c r="D57107" s="4">
        <v>21.481411210000001</v>
      </c>
      <c r="E57107" s="4">
        <v>18.94737104</v>
      </c>
      <c r="F57107" s="4">
        <v>20.771874489999998</v>
      </c>
      <c r="G57107" s="4">
        <v>3.0335998836953797</v>
      </c>
      <c r="H57107" s="4">
        <v>6.3873645387243799E-2</v>
      </c>
      <c r="I57107" s="4">
        <v>5.8864214829179053E-4</v>
      </c>
      <c r="J57107" s="13">
        <v>-7.4376921170293402</v>
      </c>
      <c r="K57107" s="4">
        <v>4.5204748299242113E-2</v>
      </c>
      <c r="L57107" s="7">
        <v>540490915.07000005</v>
      </c>
      <c r="M57107" s="7">
        <v>587265784.63790834</v>
      </c>
      <c r="N57107" s="12">
        <v>0.92035144768948463</v>
      </c>
      <c r="O57107" s="4">
        <v>1.1593639510637807E-5</v>
      </c>
      <c r="P57107" s="7">
        <v>11227009450.81929</v>
      </c>
      <c r="Q57107" s="7">
        <v>12198611170.77</v>
      </c>
      <c r="R57107" t="s">
        <v>45</v>
      </c>
    </row>
    <row r="57108" spans="1:18" x14ac:dyDescent="0.25">
      <c r="A57108" s="1">
        <v>44382</v>
      </c>
      <c r="B57108" s="7">
        <v>44382</v>
      </c>
      <c r="C57108" s="4">
        <v>20.767418769999999</v>
      </c>
      <c r="D57108" s="4">
        <v>20.86778456</v>
      </c>
      <c r="E57108" s="4">
        <v>19.180908370000001</v>
      </c>
      <c r="F57108" s="4">
        <v>20.095181019999998</v>
      </c>
      <c r="G57108" s="4">
        <v>3.0004800360715884</v>
      </c>
      <c r="H57108" s="4">
        <v>-3.2577390659941356E-2</v>
      </c>
      <c r="I57108" s="4">
        <v>5.9548330342587682E-4</v>
      </c>
      <c r="J57108" s="13">
        <v>-7.4261372074698366</v>
      </c>
      <c r="K57108" s="4">
        <v>1.1621925398884493E-2</v>
      </c>
      <c r="L57108" s="7">
        <v>545274387.29999995</v>
      </c>
      <c r="M57108" s="7">
        <v>587270209.46786177</v>
      </c>
      <c r="N57108" s="12">
        <v>0.92848977950726441</v>
      </c>
      <c r="O57108" s="4">
        <v>7.5346292414435644E-6</v>
      </c>
      <c r="P57108" s="7">
        <v>10957387518.363087</v>
      </c>
      <c r="Q57108" s="7">
        <v>11801301166.91</v>
      </c>
      <c r="R57108" t="s">
        <v>45</v>
      </c>
    </row>
    <row r="57109" spans="1:18" x14ac:dyDescent="0.25">
      <c r="A57109" s="1">
        <v>44383</v>
      </c>
      <c r="B57109" s="7">
        <v>44383</v>
      </c>
      <c r="C57109" s="4">
        <v>20.088390220000001</v>
      </c>
      <c r="D57109" s="4">
        <v>23.188558359999998</v>
      </c>
      <c r="E57109" s="4">
        <v>20.075543790000001</v>
      </c>
      <c r="F57109" s="4">
        <v>22.400185879999999</v>
      </c>
      <c r="G57109" s="4">
        <v>3.1090692570408498</v>
      </c>
      <c r="H57109" s="4">
        <v>0.11470435910509656</v>
      </c>
      <c r="I57109" s="4">
        <v>6.54302886062442E-4</v>
      </c>
      <c r="J57109" s="13">
        <v>-7.3319401851821517</v>
      </c>
      <c r="K57109" s="4">
        <v>9.8776207994699536E-2</v>
      </c>
      <c r="L57109" s="7">
        <v>815123868.59000003</v>
      </c>
      <c r="M57109" s="7">
        <v>587272244.28237653</v>
      </c>
      <c r="N57109" s="12">
        <v>1.3879829610984751</v>
      </c>
      <c r="O57109" s="4">
        <v>3.4648692917694432E-6</v>
      </c>
      <c r="P57109" s="7">
        <v>18258926171.640694</v>
      </c>
      <c r="Q57109" s="7">
        <v>13155007434.09</v>
      </c>
      <c r="R57109" t="s">
        <v>45</v>
      </c>
    </row>
    <row r="57110" spans="1:18" x14ac:dyDescent="0.25">
      <c r="A57110" s="1">
        <v>44384</v>
      </c>
      <c r="B57110" s="7">
        <v>44384</v>
      </c>
      <c r="C57110" s="4">
        <v>22.3990072</v>
      </c>
      <c r="D57110" s="4">
        <v>23.388099130000001</v>
      </c>
      <c r="E57110" s="4">
        <v>21.76441282</v>
      </c>
      <c r="F57110" s="4">
        <v>22.231145189999999</v>
      </c>
      <c r="G57110" s="4">
        <v>3.1014942421687945</v>
      </c>
      <c r="H57110" s="4">
        <v>-7.5463967533826205E-3</v>
      </c>
      <c r="I57110" s="4">
        <v>6.5665132294626051E-4</v>
      </c>
      <c r="J57110" s="13">
        <v>-7.3283573912450253</v>
      </c>
      <c r="K57110" s="4">
        <v>3.5892198152315509E-3</v>
      </c>
      <c r="L57110" s="7">
        <v>484900570.75</v>
      </c>
      <c r="M57110" s="7">
        <v>587274644.32928753</v>
      </c>
      <c r="N57110" s="12">
        <v>0.8256793911199648</v>
      </c>
      <c r="O57110" s="4">
        <v>4.086770546995573E-6</v>
      </c>
      <c r="P57110" s="7">
        <v>10779894991.057117</v>
      </c>
      <c r="Q57110" s="7">
        <v>13055787884.49</v>
      </c>
      <c r="R57110" t="s">
        <v>45</v>
      </c>
    </row>
    <row r="57111" spans="1:18" x14ac:dyDescent="0.25">
      <c r="A57111" s="1">
        <v>44385</v>
      </c>
      <c r="B57111" s="7">
        <v>44385</v>
      </c>
      <c r="C57111" s="4">
        <v>22.276458309999999</v>
      </c>
      <c r="D57111" s="4">
        <v>22.29719171</v>
      </c>
      <c r="E57111" s="4">
        <v>19.993286130000001</v>
      </c>
      <c r="F57111" s="4">
        <v>20.400130870000002</v>
      </c>
      <c r="G57111" s="4">
        <v>3.0155413160256721</v>
      </c>
      <c r="H57111" s="4">
        <v>-8.2362573063650524E-2</v>
      </c>
      <c r="I57111" s="4">
        <v>6.2049151860649686E-4</v>
      </c>
      <c r="J57111" s="13">
        <v>-7.3849986220568695</v>
      </c>
      <c r="K57111" s="4">
        <v>-5.5066978586934059E-2</v>
      </c>
      <c r="L57111" s="7">
        <v>491809315.38999999</v>
      </c>
      <c r="M57111" s="7">
        <v>587275853.33524871</v>
      </c>
      <c r="N57111" s="12">
        <v>0.83744174496009582</v>
      </c>
      <c r="O57111" s="4">
        <v>2.0586721610644546E-6</v>
      </c>
      <c r="P57111" s="7">
        <v>10032974397.041105</v>
      </c>
      <c r="Q57111" s="7">
        <v>11980504264.83</v>
      </c>
      <c r="R57111" t="s">
        <v>45</v>
      </c>
    </row>
    <row r="57112" spans="1:18" x14ac:dyDescent="0.25">
      <c r="A57112" s="1">
        <v>44386</v>
      </c>
      <c r="B57112" s="7">
        <v>44386</v>
      </c>
      <c r="C57112" s="4">
        <v>20.352445329999998</v>
      </c>
      <c r="D57112" s="4">
        <v>21.544067179999999</v>
      </c>
      <c r="E57112" s="4">
        <v>19.804233050000001</v>
      </c>
      <c r="F57112" s="4">
        <v>20.98546868</v>
      </c>
      <c r="G57112" s="4">
        <v>3.0438302305842826</v>
      </c>
      <c r="H57112" s="4">
        <v>2.8692845831728656E-2</v>
      </c>
      <c r="I57112" s="4">
        <v>6.2090840706926771E-4</v>
      </c>
      <c r="J57112" s="13">
        <v>-7.3843269795509858</v>
      </c>
      <c r="K57112" s="4">
        <v>6.7186810821700984E-4</v>
      </c>
      <c r="L57112" s="7">
        <v>439238858.57999998</v>
      </c>
      <c r="M57112" s="7">
        <v>587279103.30807054</v>
      </c>
      <c r="N57112" s="12">
        <v>0.74792182474367264</v>
      </c>
      <c r="O57112" s="4">
        <v>5.5339799914716455E-6</v>
      </c>
      <c r="P57112" s="7">
        <v>9217633309.7695389</v>
      </c>
      <c r="Q57112" s="7">
        <v>12324327228.889999</v>
      </c>
      <c r="R57112" t="s">
        <v>45</v>
      </c>
    </row>
    <row r="57113" spans="1:18" x14ac:dyDescent="0.25">
      <c r="A57113" s="1">
        <v>44388</v>
      </c>
      <c r="B57113" s="7">
        <v>44388</v>
      </c>
      <c r="C57113" s="4">
        <v>20.243202400000001</v>
      </c>
      <c r="D57113" s="4">
        <v>20.94204993</v>
      </c>
      <c r="E57113" s="4">
        <v>20.00888157</v>
      </c>
      <c r="F57113" s="4">
        <v>20.681038579999999</v>
      </c>
      <c r="G57113" s="4">
        <v>3.0292172698491919</v>
      </c>
      <c r="H57113" s="4">
        <v>-1.4506709601874907E-2</v>
      </c>
      <c r="I57113" s="4">
        <v>6.039989960777098E-4</v>
      </c>
      <c r="J57113" s="13">
        <v>-7.4119380221538371</v>
      </c>
      <c r="K57113" s="4">
        <v>-2.7233341985771368E-2</v>
      </c>
      <c r="L57113" s="7">
        <v>268848503.63999999</v>
      </c>
      <c r="M57113" s="7">
        <v>587285243.48364723</v>
      </c>
      <c r="N57113" s="12">
        <v>0.45778181322120343</v>
      </c>
      <c r="O57113" s="4">
        <v>1.0455293815325643E-5</v>
      </c>
      <c r="P57113" s="7">
        <v>5560066275.9541101</v>
      </c>
      <c r="Q57113" s="7">
        <v>12145668777.950001</v>
      </c>
      <c r="R57113" t="s">
        <v>45</v>
      </c>
    </row>
    <row r="57114" spans="1:18" x14ac:dyDescent="0.25">
      <c r="A57114" s="1">
        <v>44389</v>
      </c>
      <c r="B57114" s="7">
        <v>44389</v>
      </c>
      <c r="C57114" s="4">
        <v>20.696206750000002</v>
      </c>
      <c r="D57114" s="4">
        <v>21.395008090000001</v>
      </c>
      <c r="E57114" s="4">
        <v>19.254036240000001</v>
      </c>
      <c r="F57114" s="4">
        <v>19.58762385</v>
      </c>
      <c r="G57114" s="4">
        <v>2.974897930572169</v>
      </c>
      <c r="H57114" s="4">
        <v>-5.287039747884844E-2</v>
      </c>
      <c r="I57114" s="4">
        <v>5.9077432652897852E-4</v>
      </c>
      <c r="J57114" s="13">
        <v>-7.4340764636863037</v>
      </c>
      <c r="K57114" s="4">
        <v>-2.1895184651978816E-2</v>
      </c>
      <c r="L57114" s="7">
        <v>356522124.52999997</v>
      </c>
      <c r="M57114" s="7">
        <v>587289870.82371402</v>
      </c>
      <c r="N57114" s="12">
        <v>0.60706329572814433</v>
      </c>
      <c r="O57114" s="4">
        <v>7.879203705753297E-6</v>
      </c>
      <c r="P57114" s="7">
        <v>6983421269.4964972</v>
      </c>
      <c r="Q57114" s="7">
        <v>11503613080.610001</v>
      </c>
      <c r="R57114" t="s">
        <v>45</v>
      </c>
    </row>
    <row r="57115" spans="1:18" x14ac:dyDescent="0.25">
      <c r="A57115" s="1">
        <v>44390</v>
      </c>
      <c r="B57115" s="7">
        <v>44390</v>
      </c>
      <c r="C57115" s="4">
        <v>19.578747360000001</v>
      </c>
      <c r="D57115" s="4">
        <v>19.703317200000001</v>
      </c>
      <c r="E57115" s="4">
        <v>18.201260999999999</v>
      </c>
      <c r="F57115" s="4">
        <v>18.438556129999998</v>
      </c>
      <c r="G57115" s="4">
        <v>2.9144439140866272</v>
      </c>
      <c r="H57115" s="4">
        <v>-5.8662945990766588E-2</v>
      </c>
      <c r="I57115" s="4">
        <v>5.6383528571321063E-4</v>
      </c>
      <c r="J57115" s="13">
        <v>-7.4807483957279128</v>
      </c>
      <c r="K57115" s="4">
        <v>-4.5599545555821443E-2</v>
      </c>
      <c r="L57115" s="7">
        <v>348010795.06999999</v>
      </c>
      <c r="M57115" s="7">
        <v>587296081.11944938</v>
      </c>
      <c r="N57115" s="12">
        <v>0.59256447685919178</v>
      </c>
      <c r="O57115" s="4">
        <v>1.0574498291020803E-5</v>
      </c>
      <c r="P57115" s="7">
        <v>6416816578.7441216</v>
      </c>
      <c r="Q57115" s="7">
        <v>10828891756.65</v>
      </c>
      <c r="R57115" t="s">
        <v>45</v>
      </c>
    </row>
    <row r="57116" spans="1:18" x14ac:dyDescent="0.25">
      <c r="A57116" s="1">
        <v>44391</v>
      </c>
      <c r="B57116" s="7">
        <v>44391</v>
      </c>
      <c r="C57116" s="4">
        <v>18.467228540000001</v>
      </c>
      <c r="D57116" s="4">
        <v>18.522334059999999</v>
      </c>
      <c r="E57116" s="4">
        <v>16.779993900000001</v>
      </c>
      <c r="F57116" s="4">
        <v>17.868684040000002</v>
      </c>
      <c r="G57116" s="4">
        <v>2.8830496857210561</v>
      </c>
      <c r="H57116" s="4">
        <v>-3.0906546368497944E-2</v>
      </c>
      <c r="I57116" s="4">
        <v>5.4440601381999061E-4</v>
      </c>
      <c r="J57116" s="13">
        <v>-7.515815240554387</v>
      </c>
      <c r="K57116" s="4">
        <v>-3.4459127311699561E-2</v>
      </c>
      <c r="L57116" s="7">
        <v>452806170.72000003</v>
      </c>
      <c r="M57116" s="7">
        <v>587301293.3553443</v>
      </c>
      <c r="N57116" s="12">
        <v>0.77099467657060217</v>
      </c>
      <c r="O57116" s="4">
        <v>8.8749713517300514E-6</v>
      </c>
      <c r="P57116" s="7">
        <v>8091050395.9579802</v>
      </c>
      <c r="Q57116" s="7">
        <v>10494301247.25</v>
      </c>
      <c r="R57116" t="s">
        <v>45</v>
      </c>
    </row>
    <row r="57117" spans="1:18" x14ac:dyDescent="0.25">
      <c r="A57117" s="1">
        <v>44392</v>
      </c>
      <c r="B57117" s="7">
        <v>44392</v>
      </c>
      <c r="C57117" s="4">
        <v>17.892853590000001</v>
      </c>
      <c r="D57117" s="4">
        <v>18.37451974</v>
      </c>
      <c r="E57117" s="4">
        <v>16.825732160000001</v>
      </c>
      <c r="F57117" s="4">
        <v>16.99602449</v>
      </c>
      <c r="G57117" s="4">
        <v>2.8329794631788041</v>
      </c>
      <c r="H57117" s="4">
        <v>-4.8837370902440641E-2</v>
      </c>
      <c r="I57117" s="4">
        <v>5.347902252458279E-4</v>
      </c>
      <c r="J57117" s="13">
        <v>-7.533635990304739</v>
      </c>
      <c r="K57117" s="4">
        <v>-1.7662899251774611E-2</v>
      </c>
      <c r="L57117" s="7">
        <v>404867306.80000001</v>
      </c>
      <c r="M57117" s="7">
        <v>587305738.57333851</v>
      </c>
      <c r="N57117" s="12">
        <v>0.68936378483801086</v>
      </c>
      <c r="O57117" s="4">
        <v>7.5688884811012032E-6</v>
      </c>
      <c r="P57117" s="7">
        <v>6881134661.573144</v>
      </c>
      <c r="Q57117" s="7">
        <v>9981862715.9099998</v>
      </c>
      <c r="R57117" t="s">
        <v>45</v>
      </c>
    </row>
    <row r="57118" spans="1:18" x14ac:dyDescent="0.25">
      <c r="A57118" s="1">
        <v>44393</v>
      </c>
      <c r="B57118" s="7">
        <v>44393</v>
      </c>
      <c r="C57118" s="4">
        <v>17.048325120000001</v>
      </c>
      <c r="D57118" s="4">
        <v>17.5866075</v>
      </c>
      <c r="E57118" s="4">
        <v>15.947652140000001</v>
      </c>
      <c r="F57118" s="4">
        <v>16.408367340000002</v>
      </c>
      <c r="G57118" s="4">
        <v>2.797791408379056</v>
      </c>
      <c r="H57118" s="4">
        <v>-3.4576153402565396E-2</v>
      </c>
      <c r="I57118" s="4">
        <v>5.2220127171786015E-4</v>
      </c>
      <c r="J57118" s="13">
        <v>-7.557457466394168</v>
      </c>
      <c r="K57118" s="4">
        <v>-2.3539984340927255E-2</v>
      </c>
      <c r="L57118" s="7">
        <v>382003612.38999999</v>
      </c>
      <c r="M57118" s="7">
        <v>587311347.58529842</v>
      </c>
      <c r="N57118" s="12">
        <v>0.6504277738895885</v>
      </c>
      <c r="O57118" s="4">
        <v>9.5504123176722195E-6</v>
      </c>
      <c r="P57118" s="7">
        <v>6268055597.3020954</v>
      </c>
      <c r="Q57118" s="7">
        <v>9636820334.1299992</v>
      </c>
      <c r="R57118" t="s">
        <v>45</v>
      </c>
    </row>
    <row r="57119" spans="1:18" x14ac:dyDescent="0.25">
      <c r="A57119" s="1">
        <v>44395</v>
      </c>
      <c r="B57119" s="7">
        <v>44395</v>
      </c>
      <c r="C57119" s="4">
        <v>16.125919769999999</v>
      </c>
      <c r="D57119" s="4">
        <v>17.162740169999999</v>
      </c>
      <c r="E57119" s="4">
        <v>16.088107130000001</v>
      </c>
      <c r="F57119" s="4">
        <v>16.36115899</v>
      </c>
      <c r="G57119" s="4">
        <v>2.7949101715748959</v>
      </c>
      <c r="H57119" s="4">
        <v>-2.8770900249726968E-3</v>
      </c>
      <c r="I57119" s="4">
        <v>5.1455346995069582E-4</v>
      </c>
      <c r="J57119" s="13">
        <v>-7.5722110820440509</v>
      </c>
      <c r="K57119" s="4">
        <v>-1.4645314328717979E-2</v>
      </c>
      <c r="L57119" s="7">
        <v>319630224.37</v>
      </c>
      <c r="M57119" s="7">
        <v>587318148.40948498</v>
      </c>
      <c r="N57119" s="12">
        <v>0.54421990063748227</v>
      </c>
      <c r="O57119" s="4">
        <v>1.157958928347757E-5</v>
      </c>
      <c r="P57119" s="7">
        <v>5229520918.9269428</v>
      </c>
      <c r="Q57119" s="7">
        <v>9609205603.8400002</v>
      </c>
      <c r="R57119" t="s">
        <v>45</v>
      </c>
    </row>
    <row r="57120" spans="1:18" x14ac:dyDescent="0.25">
      <c r="A57120" s="1">
        <v>44397</v>
      </c>
      <c r="B57120" s="7">
        <v>44397</v>
      </c>
      <c r="C57120" s="4">
        <v>15.728274730000001</v>
      </c>
      <c r="D57120" s="4">
        <v>15.94956837</v>
      </c>
      <c r="E57120" s="4">
        <v>14.448476700000001</v>
      </c>
      <c r="F57120" s="4">
        <v>14.599844239999999</v>
      </c>
      <c r="G57120" s="4">
        <v>2.6810108601642311</v>
      </c>
      <c r="H57120" s="4">
        <v>-0.10765219939959769</v>
      </c>
      <c r="I57120" s="4">
        <v>4.8980688923781128E-4</v>
      </c>
      <c r="J57120" s="13">
        <v>-7.6214993481351376</v>
      </c>
      <c r="K57120" s="4">
        <v>-4.8093312275701385E-2</v>
      </c>
      <c r="L57120" s="7">
        <v>371509356.06</v>
      </c>
      <c r="M57120" s="7">
        <v>587325025.65589011</v>
      </c>
      <c r="N57120" s="12">
        <v>0.63254474069978572</v>
      </c>
      <c r="O57120" s="4">
        <v>1.1709575847007147E-5</v>
      </c>
      <c r="P57120" s="7">
        <v>5423978732.1786995</v>
      </c>
      <c r="Q57120" s="7">
        <v>8574853892.8299999</v>
      </c>
      <c r="R57120" t="s">
        <v>45</v>
      </c>
    </row>
    <row r="57121" spans="1:18" x14ac:dyDescent="0.25">
      <c r="A57121" s="1">
        <v>44398</v>
      </c>
      <c r="B57121" s="7">
        <v>44398</v>
      </c>
      <c r="C57121" s="4">
        <v>14.565026230000001</v>
      </c>
      <c r="D57121" s="4">
        <v>16.863318790000001</v>
      </c>
      <c r="E57121" s="4">
        <v>14.052242830000001</v>
      </c>
      <c r="F57121" s="4">
        <v>16.67947886</v>
      </c>
      <c r="G57121" s="4">
        <v>2.8141791530372395</v>
      </c>
      <c r="H57121" s="4">
        <v>0.14244224704139721</v>
      </c>
      <c r="I57121" s="4">
        <v>5.194368967040415E-4</v>
      </c>
      <c r="J57121" s="13">
        <v>-7.5627652240926055</v>
      </c>
      <c r="K57121" s="4">
        <v>6.0493243597160268E-2</v>
      </c>
      <c r="L57121" s="7">
        <v>416317963.70999998</v>
      </c>
      <c r="M57121" s="7">
        <v>587334625.79957378</v>
      </c>
      <c r="N57121" s="12">
        <v>0.70882584717909558</v>
      </c>
      <c r="O57121" s="4">
        <v>1.634553826980397E-5</v>
      </c>
      <c r="P57121" s="7">
        <v>6943966674.739192</v>
      </c>
      <c r="Q57121" s="7">
        <v>9796435474.7700005</v>
      </c>
      <c r="R57121" t="s">
        <v>45</v>
      </c>
    </row>
    <row r="57122" spans="1:18" x14ac:dyDescent="0.25">
      <c r="A57122" s="1">
        <v>44399</v>
      </c>
      <c r="B57122" s="7">
        <v>44399</v>
      </c>
      <c r="C57122" s="4">
        <v>16.71155332</v>
      </c>
      <c r="D57122" s="4">
        <v>17.601350709999998</v>
      </c>
      <c r="E57122" s="4">
        <v>16.13322251</v>
      </c>
      <c r="F57122" s="4">
        <v>17.5959693</v>
      </c>
      <c r="G57122" s="4">
        <v>2.8676698587702436</v>
      </c>
      <c r="H57122" s="4">
        <v>5.4947186761205587E-2</v>
      </c>
      <c r="I57122" s="4">
        <v>5.4454589178607067E-4</v>
      </c>
      <c r="J57122" s="13">
        <v>-7.5155583367074321</v>
      </c>
      <c r="K57122" s="4">
        <v>4.8338874734067026E-2</v>
      </c>
      <c r="L57122" s="7">
        <v>371465656.08999997</v>
      </c>
      <c r="M57122" s="7">
        <v>587340628.05565357</v>
      </c>
      <c r="N57122" s="12">
        <v>0.63245353436507323</v>
      </c>
      <c r="O57122" s="4">
        <v>1.0219482755033804E-5</v>
      </c>
      <c r="P57122" s="7">
        <v>6536298280.5639973</v>
      </c>
      <c r="Q57122" s="7">
        <v>10334827659.91</v>
      </c>
      <c r="R57122" t="s">
        <v>45</v>
      </c>
    </row>
    <row r="57123" spans="1:18" x14ac:dyDescent="0.25">
      <c r="A57123" s="1">
        <v>44400</v>
      </c>
      <c r="B57123" s="7">
        <v>44400</v>
      </c>
      <c r="C57123" s="4">
        <v>17.58463991</v>
      </c>
      <c r="D57123" s="4">
        <v>18.695876269999999</v>
      </c>
      <c r="E57123" s="4">
        <v>16.975676790000001</v>
      </c>
      <c r="F57123" s="4">
        <v>18.623628020000002</v>
      </c>
      <c r="G57123" s="4">
        <v>2.9244310981966404</v>
      </c>
      <c r="H57123" s="4">
        <v>5.8403075299750695E-2</v>
      </c>
      <c r="I57123" s="4">
        <v>5.5457915678449633E-4</v>
      </c>
      <c r="J57123" s="13">
        <v>-7.4973010079185194</v>
      </c>
      <c r="K57123" s="4">
        <v>1.8425012748727723E-2</v>
      </c>
      <c r="L57123" s="7">
        <v>394618360.36000001</v>
      </c>
      <c r="M57123" s="7">
        <v>587344639.81363392</v>
      </c>
      <c r="N57123" s="12">
        <v>0.67186849697856021</v>
      </c>
      <c r="O57123" s="4">
        <v>6.8303771077905832E-6</v>
      </c>
      <c r="P57123" s="7">
        <v>7349225553.206954</v>
      </c>
      <c r="Q57123" s="7">
        <v>10938488091.43</v>
      </c>
      <c r="R57123" t="s">
        <v>45</v>
      </c>
    </row>
    <row r="57124" spans="1:18" x14ac:dyDescent="0.25">
      <c r="A57124" s="1">
        <v>44401</v>
      </c>
      <c r="B57124" s="7">
        <v>44401</v>
      </c>
      <c r="C57124" s="4">
        <v>18.587983019999999</v>
      </c>
      <c r="D57124" s="4">
        <v>18.919546990000001</v>
      </c>
      <c r="E57124" s="4">
        <v>18.06842563</v>
      </c>
      <c r="F57124" s="4">
        <v>18.27860162</v>
      </c>
      <c r="G57124" s="4">
        <v>2.905731065288081</v>
      </c>
      <c r="H57124" s="4">
        <v>-1.8526272089921275E-2</v>
      </c>
      <c r="I57124" s="4">
        <v>5.3302122776660587E-4</v>
      </c>
      <c r="J57124" s="13">
        <v>-7.5369493076372693</v>
      </c>
      <c r="K57124" s="4">
        <v>-3.8872591503231781E-2</v>
      </c>
      <c r="L57124" s="7">
        <v>325806068.10000002</v>
      </c>
      <c r="M57124" s="7">
        <v>587347040.16980493</v>
      </c>
      <c r="N57124" s="12">
        <v>0.55470794235348131</v>
      </c>
      <c r="O57124" s="4">
        <v>4.0867933548751966E-6</v>
      </c>
      <c r="P57124" s="7">
        <v>5955279324.1784906</v>
      </c>
      <c r="Q57124" s="7">
        <v>10735882559.950001</v>
      </c>
      <c r="R57124" t="s">
        <v>45</v>
      </c>
    </row>
    <row r="57125" spans="1:18" x14ac:dyDescent="0.25">
      <c r="A57125" s="1">
        <v>44402</v>
      </c>
      <c r="B57125" s="7">
        <v>44402</v>
      </c>
      <c r="C57125" s="4">
        <v>18.242320029999998</v>
      </c>
      <c r="D57125" s="4">
        <v>18.432689570000001</v>
      </c>
      <c r="E57125" s="4">
        <v>17.257540379999998</v>
      </c>
      <c r="F57125" s="4">
        <v>18.270255880000001</v>
      </c>
      <c r="G57125" s="4">
        <v>2.9052743757652935</v>
      </c>
      <c r="H57125" s="4">
        <v>-4.565852560005257E-4</v>
      </c>
      <c r="I57125" s="4">
        <v>5.168361879862377E-4</v>
      </c>
      <c r="J57125" s="13">
        <v>-7.5677845847542073</v>
      </c>
      <c r="K57125" s="4">
        <v>-3.0364718959101426E-2</v>
      </c>
      <c r="L57125" s="7">
        <v>318191966.23000002</v>
      </c>
      <c r="M57125" s="7">
        <v>587351876.17142451</v>
      </c>
      <c r="N57125" s="12">
        <v>0.54173993331577019</v>
      </c>
      <c r="O57125" s="4">
        <v>8.2336358044458613E-6</v>
      </c>
      <c r="P57125" s="7">
        <v>5813448641.982419</v>
      </c>
      <c r="Q57125" s="7">
        <v>10731069069.25</v>
      </c>
      <c r="R57125" t="s">
        <v>45</v>
      </c>
    </row>
    <row r="57126" spans="1:18" x14ac:dyDescent="0.25">
      <c r="A57126" s="1">
        <v>44403</v>
      </c>
      <c r="B57126" s="7">
        <v>44403</v>
      </c>
      <c r="C57126" s="4">
        <v>18.288524769999999</v>
      </c>
      <c r="D57126" s="4">
        <v>20.266700050000001</v>
      </c>
      <c r="E57126" s="4">
        <v>18.19087567</v>
      </c>
      <c r="F57126" s="4">
        <v>18.568395689999999</v>
      </c>
      <c r="G57126" s="4">
        <v>2.9214609790639026</v>
      </c>
      <c r="H57126" s="4">
        <v>1.6318316062905548E-2</v>
      </c>
      <c r="I57126" s="4">
        <v>4.9731179438508913E-4</v>
      </c>
      <c r="J57126" s="13">
        <v>-7.606293375683701</v>
      </c>
      <c r="K57126" s="4">
        <v>-3.7776754134074803E-2</v>
      </c>
      <c r="L57126" s="7">
        <v>564412315.90999997</v>
      </c>
      <c r="M57126" s="7">
        <v>587356719.35963583</v>
      </c>
      <c r="N57126" s="12">
        <v>0.96093616929308145</v>
      </c>
      <c r="O57126" s="4">
        <v>8.245803593735857E-6</v>
      </c>
      <c r="P57126" s="7">
        <v>10480231214.126162</v>
      </c>
      <c r="Q57126" s="7">
        <v>10906271976.25</v>
      </c>
      <c r="R57126" t="s">
        <v>45</v>
      </c>
    </row>
    <row r="57127" spans="1:18" x14ac:dyDescent="0.25">
      <c r="A57127" s="1">
        <v>44404</v>
      </c>
      <c r="B57127" s="7">
        <v>44404</v>
      </c>
      <c r="C57127" s="4">
        <v>18.52883332</v>
      </c>
      <c r="D57127" s="4">
        <v>19.22001779</v>
      </c>
      <c r="E57127" s="4">
        <v>17.744303670000001</v>
      </c>
      <c r="F57127" s="4">
        <v>18.882578980000002</v>
      </c>
      <c r="G57127" s="4">
        <v>2.9382397499055761</v>
      </c>
      <c r="H57127" s="4">
        <v>1.6920325010588062E-2</v>
      </c>
      <c r="I57127" s="4">
        <v>4.7916885981610333E-4</v>
      </c>
      <c r="J57127" s="13">
        <v>-7.6434574969638325</v>
      </c>
      <c r="K57127" s="4">
        <v>-3.6482011433931476E-2</v>
      </c>
      <c r="L57127" s="7">
        <v>426135636.51999998</v>
      </c>
      <c r="M57127" s="7">
        <v>587359921.17693233</v>
      </c>
      <c r="N57127" s="12">
        <v>0.72551023853674512</v>
      </c>
      <c r="O57127" s="4">
        <v>5.451231238140508E-6</v>
      </c>
      <c r="P57127" s="7">
        <v>8046539812.7814732</v>
      </c>
      <c r="Q57127" s="7">
        <v>11090870101.309999</v>
      </c>
      <c r="R57127" t="s">
        <v>45</v>
      </c>
    </row>
    <row r="57128" spans="1:18" x14ac:dyDescent="0.25">
      <c r="A57128" s="1">
        <v>44405</v>
      </c>
      <c r="B57128" s="7">
        <v>44405</v>
      </c>
      <c r="C57128" s="4">
        <v>18.909163400000001</v>
      </c>
      <c r="D57128" s="4">
        <v>19.435848839999998</v>
      </c>
      <c r="E57128" s="4">
        <v>18.557363420000001</v>
      </c>
      <c r="F57128" s="4">
        <v>19.01560847</v>
      </c>
      <c r="G57128" s="4">
        <v>2.94526014034235</v>
      </c>
      <c r="H57128" s="4">
        <v>7.045091146760208E-3</v>
      </c>
      <c r="I57128" s="4">
        <v>4.7543886734806903E-4</v>
      </c>
      <c r="J57128" s="13">
        <v>-7.6512722492323038</v>
      </c>
      <c r="K57128" s="4">
        <v>-7.7842964784184988E-3</v>
      </c>
      <c r="L57128" s="7">
        <v>431734061.98000002</v>
      </c>
      <c r="M57128" s="7">
        <v>587362723.01309121</v>
      </c>
      <c r="N57128" s="12">
        <v>0.73503823968477733</v>
      </c>
      <c r="O57128" s="4">
        <v>4.7702201969406153E-6</v>
      </c>
      <c r="P57128" s="7">
        <v>8209685885.7743931</v>
      </c>
      <c r="Q57128" s="7">
        <v>11169059570.690001</v>
      </c>
      <c r="R57128" t="s">
        <v>45</v>
      </c>
    </row>
    <row r="57129" spans="1:18" x14ac:dyDescent="0.25">
      <c r="A57129" s="1">
        <v>44407</v>
      </c>
      <c r="B57129" s="7">
        <v>44407</v>
      </c>
      <c r="C57129" s="4">
        <v>19.58554779</v>
      </c>
      <c r="D57129" s="4">
        <v>21.0337204</v>
      </c>
      <c r="E57129" s="4">
        <v>19.415690659999999</v>
      </c>
      <c r="F57129" s="4">
        <v>20.97228175</v>
      </c>
      <c r="G57129" s="4">
        <v>3.0432016491994824</v>
      </c>
      <c r="H57129" s="4">
        <v>0.10289827344136521</v>
      </c>
      <c r="I57129" s="4">
        <v>4.9655522155475943E-4</v>
      </c>
      <c r="J57129" s="13">
        <v>-7.60781585900257</v>
      </c>
      <c r="K57129" s="4">
        <v>4.4414446644790426E-2</v>
      </c>
      <c r="L57129" s="7">
        <v>528084943.60000002</v>
      </c>
      <c r="M57129" s="7">
        <v>587369239.65414488</v>
      </c>
      <c r="N57129" s="12">
        <v>0.89906809541294219</v>
      </c>
      <c r="O57129" s="4">
        <v>1.1094747416463748E-5</v>
      </c>
      <c r="P57129" s="7">
        <v>11075146225.112061</v>
      </c>
      <c r="Q57129" s="7">
        <v>12318473185.309999</v>
      </c>
      <c r="R57129" t="s">
        <v>45</v>
      </c>
    </row>
    <row r="57130" spans="1:18" x14ac:dyDescent="0.25">
      <c r="A57130" s="1">
        <v>44408</v>
      </c>
      <c r="B57130" s="7">
        <v>44408</v>
      </c>
      <c r="C57130" s="4">
        <v>20.924836509999999</v>
      </c>
      <c r="D57130" s="4">
        <v>21.954557489999999</v>
      </c>
      <c r="E57130" s="4">
        <v>20.728954219999999</v>
      </c>
      <c r="F57130" s="4">
        <v>21.811683110000001</v>
      </c>
      <c r="G57130" s="4">
        <v>3.0824457487169443</v>
      </c>
      <c r="H57130" s="4">
        <v>4.0024322103149317E-2</v>
      </c>
      <c r="I57130" s="4">
        <v>5.2398934746876197E-4</v>
      </c>
      <c r="J57130" s="13">
        <v>-7.554039203107962</v>
      </c>
      <c r="K57130" s="4">
        <v>5.5248892214049834E-2</v>
      </c>
      <c r="L57130" s="7">
        <v>417548123.39999998</v>
      </c>
      <c r="M57130" s="7">
        <v>587375240.4873445</v>
      </c>
      <c r="N57130" s="12">
        <v>0.71087116823916652</v>
      </c>
      <c r="O57130" s="4">
        <v>1.0216458054823677E-5</v>
      </c>
      <c r="P57130" s="7">
        <v>9107427350.7759762</v>
      </c>
      <c r="Q57130" s="7">
        <v>12811642612.17</v>
      </c>
      <c r="R57130" t="s">
        <v>45</v>
      </c>
    </row>
    <row r="57131" spans="1:18" x14ac:dyDescent="0.25">
      <c r="A57131" s="1">
        <v>44409</v>
      </c>
      <c r="B57131" s="7">
        <v>44409</v>
      </c>
      <c r="C57131" s="4">
        <v>21.746381700000001</v>
      </c>
      <c r="D57131" s="4">
        <v>23.206567459999999</v>
      </c>
      <c r="E57131" s="4">
        <v>21.59138037</v>
      </c>
      <c r="F57131" s="4">
        <v>22.03234561</v>
      </c>
      <c r="G57131" s="4">
        <v>3.0925116285916587</v>
      </c>
      <c r="H57131" s="4">
        <v>1.0116711254567623E-2</v>
      </c>
      <c r="I57131" s="4">
        <v>5.5115454448469495E-4</v>
      </c>
      <c r="J57131" s="13">
        <v>-7.5034953081300033</v>
      </c>
      <c r="K57131" s="4">
        <v>5.18430329684373E-2</v>
      </c>
      <c r="L57131" s="7">
        <v>490870113.25999999</v>
      </c>
      <c r="M57131" s="7">
        <v>587376043.27912498</v>
      </c>
      <c r="N57131" s="12">
        <v>0.8356999215011145</v>
      </c>
      <c r="O57131" s="4">
        <v>1.3667443316230463E-6</v>
      </c>
      <c r="P57131" s="7">
        <v>10815019984.964163</v>
      </c>
      <c r="Q57131" s="7">
        <v>12941271988.559999</v>
      </c>
      <c r="R57131" t="s">
        <v>45</v>
      </c>
    </row>
    <row r="57132" spans="1:18" x14ac:dyDescent="0.25">
      <c r="A57132" s="1">
        <v>44410</v>
      </c>
      <c r="B57132" s="7">
        <v>44410</v>
      </c>
      <c r="C57132" s="4">
        <v>22.00235112</v>
      </c>
      <c r="D57132" s="4">
        <v>23.087750870000001</v>
      </c>
      <c r="E57132" s="4">
        <v>21.427991720000001</v>
      </c>
      <c r="F57132" s="4">
        <v>22.409845619999999</v>
      </c>
      <c r="G57132" s="4">
        <v>3.1095003989002183</v>
      </c>
      <c r="H57132" s="4">
        <v>1.7133900161254711E-2</v>
      </c>
      <c r="I57132" s="4">
        <v>5.716513686236204E-4</v>
      </c>
      <c r="J57132" s="13">
        <v>-7.4669812478155642</v>
      </c>
      <c r="K57132" s="4">
        <v>3.7188887117113538E-2</v>
      </c>
      <c r="L57132" s="7">
        <v>430925094.08999997</v>
      </c>
      <c r="M57132" s="7">
        <v>587378843.28406191</v>
      </c>
      <c r="N57132" s="12">
        <v>0.73364081634380651</v>
      </c>
      <c r="O57132" s="4">
        <v>4.766971634222638E-6</v>
      </c>
      <c r="P57132" s="7">
        <v>9656964832.3408737</v>
      </c>
      <c r="Q57132" s="7">
        <v>13163069198.450001</v>
      </c>
      <c r="R57132" t="s">
        <v>45</v>
      </c>
    </row>
    <row r="57133" spans="1:18" x14ac:dyDescent="0.25">
      <c r="A57133" s="1">
        <v>44411</v>
      </c>
      <c r="B57133" s="7">
        <v>44411</v>
      </c>
      <c r="C57133" s="4">
        <v>22.400852780000001</v>
      </c>
      <c r="D57133" s="4">
        <v>22.728807549999999</v>
      </c>
      <c r="E57133" s="4">
        <v>20.707938240000001</v>
      </c>
      <c r="F57133" s="4">
        <v>21.278233329999999</v>
      </c>
      <c r="G57133" s="4">
        <v>3.0576846408203084</v>
      </c>
      <c r="H57133" s="4">
        <v>-5.0496210870371878E-2</v>
      </c>
      <c r="I57133" s="4">
        <v>5.5770826196279485E-4</v>
      </c>
      <c r="J57133" s="13">
        <v>-7.4916745603288559</v>
      </c>
      <c r="K57133" s="4">
        <v>-2.4390926753830276E-2</v>
      </c>
      <c r="L57133" s="7">
        <v>497818522.35000002</v>
      </c>
      <c r="M57133" s="7">
        <v>587380845.57417536</v>
      </c>
      <c r="N57133" s="12">
        <v>0.84752256751473309</v>
      </c>
      <c r="O57133" s="4">
        <v>3.4088563732636357E-6</v>
      </c>
      <c r="P57133" s="7">
        <v>10592698674.55912</v>
      </c>
      <c r="Q57133" s="7">
        <v>12498426685.700001</v>
      </c>
      <c r="R57133" t="s">
        <v>45</v>
      </c>
    </row>
    <row r="57134" spans="1:18" x14ac:dyDescent="0.25">
      <c r="A57134" s="1">
        <v>44413</v>
      </c>
      <c r="B57134" s="7">
        <v>44413</v>
      </c>
      <c r="C57134" s="4">
        <v>23.53813954</v>
      </c>
      <c r="D57134" s="4">
        <v>25.507615560000001</v>
      </c>
      <c r="E57134" s="4">
        <v>22.143843459999999</v>
      </c>
      <c r="F57134" s="4">
        <v>25.440155789999999</v>
      </c>
      <c r="G57134" s="4">
        <v>3.2363288622739255</v>
      </c>
      <c r="H57134" s="4">
        <v>0.19559530133228403</v>
      </c>
      <c r="I57134" s="4">
        <v>6.2247206285124114E-4</v>
      </c>
      <c r="J57134" s="13">
        <v>-7.3818118095863312</v>
      </c>
      <c r="K57134" s="4">
        <v>0.11612487263594946</v>
      </c>
      <c r="L57134" s="7">
        <v>701727726.11000001</v>
      </c>
      <c r="M57134" s="7">
        <v>587386873.78337002</v>
      </c>
      <c r="N57134" s="12">
        <v>1.1946602102123229</v>
      </c>
      <c r="O57134" s="4">
        <v>1.0262863081222037E-5</v>
      </c>
      <c r="P57134" s="7">
        <v>17852062674.400848</v>
      </c>
      <c r="Q57134" s="7">
        <v>14943213578.049999</v>
      </c>
      <c r="R57134" t="s">
        <v>45</v>
      </c>
    </row>
    <row r="57135" spans="1:18" x14ac:dyDescent="0.25">
      <c r="A57135" s="1">
        <v>44414</v>
      </c>
      <c r="B57135" s="7">
        <v>44414</v>
      </c>
      <c r="C57135" s="4">
        <v>25.43819732</v>
      </c>
      <c r="D57135" s="4">
        <v>26.86307249</v>
      </c>
      <c r="E57135" s="4">
        <v>24.552741919999999</v>
      </c>
      <c r="F57135" s="4">
        <v>26.160933450000002</v>
      </c>
      <c r="G57135" s="4">
        <v>3.264267208291848</v>
      </c>
      <c r="H57135" s="4">
        <v>2.8332281686864746E-2</v>
      </c>
      <c r="I57135" s="4">
        <v>6.110012280428871E-4</v>
      </c>
      <c r="J57135" s="13">
        <v>-7.4004115889045394</v>
      </c>
      <c r="K57135" s="4">
        <v>-1.8427870892408778E-2</v>
      </c>
      <c r="L57135" s="7">
        <v>507687347.62</v>
      </c>
      <c r="M57135" s="7">
        <v>587397077.06033707</v>
      </c>
      <c r="N57135" s="12">
        <v>0.86430009178927303</v>
      </c>
      <c r="O57135" s="4">
        <v>1.7370624749118319E-5</v>
      </c>
      <c r="P57135" s="7">
        <v>13281574914.493837</v>
      </c>
      <c r="Q57135" s="7">
        <v>15366855841.700001</v>
      </c>
      <c r="R57135" t="s">
        <v>45</v>
      </c>
    </row>
    <row r="57136" spans="1:18" x14ac:dyDescent="0.25">
      <c r="A57136" s="1">
        <v>44416</v>
      </c>
      <c r="B57136" s="7">
        <v>44416</v>
      </c>
      <c r="C57136" s="4">
        <v>28.295813800000001</v>
      </c>
      <c r="D57136" s="4">
        <v>28.631322130000001</v>
      </c>
      <c r="E57136" s="4">
        <v>26.022710780000001</v>
      </c>
      <c r="F57136" s="4">
        <v>26.72259395</v>
      </c>
      <c r="G57136" s="4">
        <v>3.2855094229236528</v>
      </c>
      <c r="H57136" s="4">
        <v>2.1469436519666638E-2</v>
      </c>
      <c r="I57136" s="4">
        <v>6.1013110532481373E-4</v>
      </c>
      <c r="J57136" s="13">
        <v>-7.4018366971283749</v>
      </c>
      <c r="K57136" s="4">
        <v>-1.4240932393220912E-3</v>
      </c>
      <c r="L57136" s="7">
        <v>452883068.06999999</v>
      </c>
      <c r="M57136" s="7">
        <v>587403079.8855139</v>
      </c>
      <c r="N57136" s="12">
        <v>0.77099198757736831</v>
      </c>
      <c r="O57136" s="4">
        <v>1.0219365079030608E-5</v>
      </c>
      <c r="P57136" s="7">
        <v>12102210334.86482</v>
      </c>
      <c r="Q57136" s="7">
        <v>15696933988.76</v>
      </c>
      <c r="R57136" t="s">
        <v>45</v>
      </c>
    </row>
    <row r="57137" spans="1:18" x14ac:dyDescent="0.25">
      <c r="A57137" s="1">
        <v>44417</v>
      </c>
      <c r="B57137" s="7">
        <v>44417</v>
      </c>
      <c r="C57137" s="4">
        <v>26.70085422</v>
      </c>
      <c r="D57137" s="4">
        <v>28.76721951</v>
      </c>
      <c r="E57137" s="4">
        <v>25.401439960000001</v>
      </c>
      <c r="F57137" s="4">
        <v>28.40252963</v>
      </c>
      <c r="G57137" s="4">
        <v>3.346478212679405</v>
      </c>
      <c r="H57137" s="4">
        <v>6.2865741370141198E-2</v>
      </c>
      <c r="I57137" s="4">
        <v>6.125802695891424E-4</v>
      </c>
      <c r="J57137" s="13">
        <v>-7.3978305717415695</v>
      </c>
      <c r="K57137" s="4">
        <v>4.0141606335982651E-3</v>
      </c>
      <c r="L57137" s="7">
        <v>575462715.22000003</v>
      </c>
      <c r="M57137" s="7">
        <v>587405903.92617083</v>
      </c>
      <c r="N57137" s="12">
        <v>0.97966791170067657</v>
      </c>
      <c r="O57137" s="4">
        <v>4.8076708373314268E-6</v>
      </c>
      <c r="P57137" s="7">
        <v>16344596819.996304</v>
      </c>
      <c r="Q57137" s="7">
        <v>16683813591.1</v>
      </c>
      <c r="R57137" t="s">
        <v>45</v>
      </c>
    </row>
    <row r="57138" spans="1:18" x14ac:dyDescent="0.25">
      <c r="A57138" s="1">
        <v>44418</v>
      </c>
      <c r="B57138" s="7">
        <v>44418</v>
      </c>
      <c r="C57138" s="4">
        <v>28.34989787</v>
      </c>
      <c r="D57138" s="4">
        <v>30.192956410000001</v>
      </c>
      <c r="E57138" s="4">
        <v>28.216635650000001</v>
      </c>
      <c r="F57138" s="4">
        <v>28.758296420000001</v>
      </c>
      <c r="G57138" s="4">
        <v>3.3589262967451541</v>
      </c>
      <c r="H57138" s="4">
        <v>1.2525883948879822E-2</v>
      </c>
      <c r="I57138" s="4">
        <v>6.3087149296099264E-4</v>
      </c>
      <c r="J57138" s="13">
        <v>-7.3684083723270382</v>
      </c>
      <c r="K57138" s="4">
        <v>2.9859308697810592E-2</v>
      </c>
      <c r="L57138" s="7">
        <v>735525294.88999999</v>
      </c>
      <c r="M57138" s="7">
        <v>587409103.87208533</v>
      </c>
      <c r="N57138" s="12">
        <v>1.252151677666488</v>
      </c>
      <c r="O57138" s="4">
        <v>5.447588955301177E-6</v>
      </c>
      <c r="P57138" s="7">
        <v>21152454454.85453</v>
      </c>
      <c r="Q57138" s="7">
        <v>16892885128.959999</v>
      </c>
      <c r="R57138" t="s">
        <v>45</v>
      </c>
    </row>
    <row r="57139" spans="1:18" x14ac:dyDescent="0.25">
      <c r="A57139" s="1">
        <v>44420</v>
      </c>
      <c r="B57139" s="7">
        <v>44420</v>
      </c>
      <c r="C57139" s="4">
        <v>28.998336340000002</v>
      </c>
      <c r="D57139" s="4">
        <v>29.88518354</v>
      </c>
      <c r="E57139" s="4">
        <v>26.912550499999998</v>
      </c>
      <c r="F57139" s="4">
        <v>28.047378290000001</v>
      </c>
      <c r="G57139" s="4">
        <v>3.3338951620033761</v>
      </c>
      <c r="H57139" s="4">
        <v>-2.4720453521217291E-2</v>
      </c>
      <c r="I57139" s="4">
        <v>6.3129549343213384E-4</v>
      </c>
      <c r="J57139" s="13">
        <v>-7.3677365111681556</v>
      </c>
      <c r="K57139" s="4">
        <v>6.7208690814535971E-4</v>
      </c>
      <c r="L57139" s="7">
        <v>585208512.99000001</v>
      </c>
      <c r="M57139" s="7">
        <v>587417507.29672205</v>
      </c>
      <c r="N57139" s="12">
        <v>0.99623948166460385</v>
      </c>
      <c r="O57139" s="4">
        <v>1.4305914874876619E-5</v>
      </c>
      <c r="P57139" s="7">
        <v>16413564542.35891</v>
      </c>
      <c r="Q57139" s="7">
        <v>16475521041.32</v>
      </c>
      <c r="R57139" t="s">
        <v>45</v>
      </c>
    </row>
    <row r="57140" spans="1:18" x14ac:dyDescent="0.25">
      <c r="A57140" s="1">
        <v>44421</v>
      </c>
      <c r="B57140" s="7">
        <v>44421</v>
      </c>
      <c r="C57140" s="4">
        <v>28.112604950000001</v>
      </c>
      <c r="D57140" s="4">
        <v>30.592910620000001</v>
      </c>
      <c r="E57140" s="4">
        <v>27.865603669999999</v>
      </c>
      <c r="F57140" s="4">
        <v>30.57459446</v>
      </c>
      <c r="G57140" s="4">
        <v>3.4201694177076751</v>
      </c>
      <c r="H57140" s="4">
        <v>9.0105254896535245E-2</v>
      </c>
      <c r="I57140" s="4">
        <v>6.3972525251881961E-4</v>
      </c>
      <c r="J57140" s="13">
        <v>-7.3544717667224955</v>
      </c>
      <c r="K57140" s="4">
        <v>1.3353111457926154E-2</v>
      </c>
      <c r="L57140" s="7">
        <v>563806529.65999997</v>
      </c>
      <c r="M57140" s="7">
        <v>587420716.49541676</v>
      </c>
      <c r="N57140" s="12">
        <v>0.95980021444204366</v>
      </c>
      <c r="O57140" s="4">
        <v>5.4632329728723959E-6</v>
      </c>
      <c r="P57140" s="7">
        <v>17238155998.254459</v>
      </c>
      <c r="Q57140" s="7">
        <v>17960150184.25</v>
      </c>
      <c r="R57140" t="s">
        <v>45</v>
      </c>
    </row>
    <row r="57141" spans="1:18" x14ac:dyDescent="0.25">
      <c r="A57141" s="1">
        <v>44422</v>
      </c>
      <c r="B57141" s="7">
        <v>44422</v>
      </c>
      <c r="C57141" s="4">
        <v>30.509106559999999</v>
      </c>
      <c r="D57141" s="4">
        <v>30.624045760000001</v>
      </c>
      <c r="E57141" s="4">
        <v>28.742419030000001</v>
      </c>
      <c r="F57141" s="4">
        <v>30.137561009999999</v>
      </c>
      <c r="G57141" s="4">
        <v>3.405772267893461</v>
      </c>
      <c r="H57141" s="4">
        <v>-1.4294006436349026E-2</v>
      </c>
      <c r="I57141" s="4">
        <v>6.3990478759069888E-4</v>
      </c>
      <c r="J57141" s="13">
        <v>-7.3541911620673526</v>
      </c>
      <c r="K57141" s="4">
        <v>2.8064402831118741E-4</v>
      </c>
      <c r="L57141" s="7">
        <v>481398153.00999999</v>
      </c>
      <c r="M57141" s="7">
        <v>587423116.49956572</v>
      </c>
      <c r="N57141" s="12">
        <v>0.81950835690402368</v>
      </c>
      <c r="O57141" s="4">
        <v>4.0856648081440946E-6</v>
      </c>
      <c r="P57141" s="7">
        <v>14508166206.440189</v>
      </c>
      <c r="Q57141" s="7">
        <v>17703500012.189999</v>
      </c>
      <c r="R57141" t="s">
        <v>45</v>
      </c>
    </row>
    <row r="57142" spans="1:18" x14ac:dyDescent="0.25">
      <c r="A57142" s="1">
        <v>44423</v>
      </c>
      <c r="B57142" s="7">
        <v>44423</v>
      </c>
      <c r="C57142" s="4">
        <v>30.127184830000001</v>
      </c>
      <c r="D57142" s="4">
        <v>30.418188950000001</v>
      </c>
      <c r="E57142" s="4">
        <v>28.330396220000001</v>
      </c>
      <c r="F57142" s="4">
        <v>30.252152880000001</v>
      </c>
      <c r="G57142" s="4">
        <v>3.4095673515311926</v>
      </c>
      <c r="H57142" s="4">
        <v>3.8022940861730239E-3</v>
      </c>
      <c r="I57142" s="4">
        <v>6.4301974534904387E-4</v>
      </c>
      <c r="J57142" s="13">
        <v>-7.3493351260347755</v>
      </c>
      <c r="K57142" s="4">
        <v>4.8678456838447707E-3</v>
      </c>
      <c r="L57142" s="7">
        <v>420500472.93000001</v>
      </c>
      <c r="M57142" s="7">
        <v>587427279.5163132</v>
      </c>
      <c r="N57142" s="12">
        <v>0.71583409145765164</v>
      </c>
      <c r="O57142" s="4">
        <v>7.0869133858434869E-6</v>
      </c>
      <c r="P57142" s="7">
        <v>12721044593.190662</v>
      </c>
      <c r="Q57142" s="7">
        <v>17770939865.810001</v>
      </c>
      <c r="R57142" t="s">
        <v>45</v>
      </c>
    </row>
    <row r="57143" spans="1:18" x14ac:dyDescent="0.25">
      <c r="A57143" s="1">
        <v>44424</v>
      </c>
      <c r="B57143" s="7">
        <v>44424</v>
      </c>
      <c r="C57143" s="4">
        <v>30.269241229999999</v>
      </c>
      <c r="D57143" s="4">
        <v>31.24569704</v>
      </c>
      <c r="E57143" s="4">
        <v>29.061444430000002</v>
      </c>
      <c r="F57143" s="4">
        <v>29.203547789999998</v>
      </c>
      <c r="G57143" s="4">
        <v>3.3742902015512848</v>
      </c>
      <c r="H57143" s="4">
        <v>-3.4662164182478583E-2</v>
      </c>
      <c r="I57143" s="4">
        <v>6.3479785448968169E-4</v>
      </c>
      <c r="J57143" s="13">
        <v>-7.3622039491386486</v>
      </c>
      <c r="K57143" s="4">
        <v>-1.2786373853728508E-2</v>
      </c>
      <c r="L57143" s="7">
        <v>560417708.53999996</v>
      </c>
      <c r="M57143" s="7">
        <v>587433282.18752694</v>
      </c>
      <c r="N57143" s="12">
        <v>0.95401082222150502</v>
      </c>
      <c r="O57143" s="4">
        <v>1.0218577555146335E-5</v>
      </c>
      <c r="P57143" s="7">
        <v>16366185333.710178</v>
      </c>
      <c r="Q57143" s="7">
        <v>17155135929.799999</v>
      </c>
      <c r="R57143" t="s">
        <v>45</v>
      </c>
    </row>
    <row r="57144" spans="1:18" x14ac:dyDescent="0.25">
      <c r="A57144" s="1">
        <v>44426</v>
      </c>
      <c r="B57144" s="7">
        <v>44426</v>
      </c>
      <c r="C57144" s="4">
        <v>26.412955190000002</v>
      </c>
      <c r="D57144" s="4">
        <v>27.334092510000001</v>
      </c>
      <c r="E57144" s="4">
        <v>25.516164020000001</v>
      </c>
      <c r="F57144" s="4">
        <v>26.58272887</v>
      </c>
      <c r="G57144" s="4">
        <v>3.2802617143057202</v>
      </c>
      <c r="H57144" s="4">
        <v>-8.9743168838459744E-2</v>
      </c>
      <c r="I57144" s="4">
        <v>5.9334873987015445E-4</v>
      </c>
      <c r="J57144" s="13">
        <v>-7.429728237610072</v>
      </c>
      <c r="K57144" s="4">
        <v>-6.5294982215792871E-2</v>
      </c>
      <c r="L57144" s="7">
        <v>647938309.36000001</v>
      </c>
      <c r="M57144" s="7">
        <v>587443730.52020669</v>
      </c>
      <c r="N57144" s="12">
        <v>1.1029793590378822</v>
      </c>
      <c r="O57144" s="4">
        <v>1.7786415915761994E-5</v>
      </c>
      <c r="P57144" s="7">
        <v>17223968402.203064</v>
      </c>
      <c r="Q57144" s="7">
        <v>15615857414.799999</v>
      </c>
      <c r="R57144" t="s">
        <v>45</v>
      </c>
    </row>
    <row r="57145" spans="1:18" x14ac:dyDescent="0.25">
      <c r="A57145" s="1">
        <v>44427</v>
      </c>
      <c r="B57145" s="7">
        <v>44427</v>
      </c>
      <c r="C57145" s="4">
        <v>26.315646749999999</v>
      </c>
      <c r="D57145" s="4">
        <v>27.957267040000001</v>
      </c>
      <c r="E57145" s="4">
        <v>25.332941479999999</v>
      </c>
      <c r="F57145" s="4">
        <v>27.957237750000001</v>
      </c>
      <c r="G57145" s="4">
        <v>3.3306761195668129</v>
      </c>
      <c r="H57145" s="4">
        <v>5.1706838929964243E-2</v>
      </c>
      <c r="I57145" s="4">
        <v>5.984307941659427E-4</v>
      </c>
      <c r="J57145" s="13">
        <v>-7.4211996717892621</v>
      </c>
      <c r="K57145" s="4">
        <v>8.5650376486859619E-3</v>
      </c>
      <c r="L57145" s="7">
        <v>522441763.19</v>
      </c>
      <c r="M57145" s="7">
        <v>587451750.69593561</v>
      </c>
      <c r="N57145" s="12">
        <v>0.88933561364159641</v>
      </c>
      <c r="O57145" s="4">
        <v>1.3652670566106666E-5</v>
      </c>
      <c r="P57145" s="7">
        <v>14606028584.032028</v>
      </c>
      <c r="Q57145" s="7">
        <v>16423528260.860001</v>
      </c>
      <c r="R57145" t="s">
        <v>45</v>
      </c>
    </row>
    <row r="57146" spans="1:18" x14ac:dyDescent="0.25">
      <c r="A57146" s="1">
        <v>44428</v>
      </c>
      <c r="B57146" s="7">
        <v>44428</v>
      </c>
      <c r="C57146" s="4">
        <v>27.94953885</v>
      </c>
      <c r="D57146" s="4">
        <v>29.131185840000001</v>
      </c>
      <c r="E57146" s="4">
        <v>27.568275679999999</v>
      </c>
      <c r="F57146" s="4">
        <v>28.867103960000001</v>
      </c>
      <c r="G57146" s="4">
        <v>3.3627026755153313</v>
      </c>
      <c r="H57146" s="4">
        <v>3.2544925150911966E-2</v>
      </c>
      <c r="I57146" s="4">
        <v>5.8507470693110978E-4</v>
      </c>
      <c r="J57146" s="13">
        <v>-7.4437710147301557</v>
      </c>
      <c r="K57146" s="4">
        <v>-2.2318515967160151E-2</v>
      </c>
      <c r="L57146" s="7">
        <v>450316189.23000002</v>
      </c>
      <c r="M57146" s="7">
        <v>587458194.51713371</v>
      </c>
      <c r="N57146" s="12">
        <v>0.76655018762678295</v>
      </c>
      <c r="O57146" s="4">
        <v>1.0969107148752251E-5</v>
      </c>
      <c r="P57146" s="7">
        <v>12999324249.373444</v>
      </c>
      <c r="Q57146" s="7">
        <v>16958216773.280001</v>
      </c>
      <c r="R57146" t="s">
        <v>45</v>
      </c>
    </row>
    <row r="57147" spans="1:18" x14ac:dyDescent="0.25">
      <c r="A57147" s="1">
        <v>44429</v>
      </c>
      <c r="B57147" s="7">
        <v>44429</v>
      </c>
      <c r="C57147" s="4">
        <v>28.90159165</v>
      </c>
      <c r="D57147" s="4">
        <v>29.735790590000001</v>
      </c>
      <c r="E57147" s="4">
        <v>28.22499268</v>
      </c>
      <c r="F57147" s="4">
        <v>28.248826380000001</v>
      </c>
      <c r="G57147" s="4">
        <v>3.3410519126586746</v>
      </c>
      <c r="H57147" s="4">
        <v>-2.1418067460342523E-2</v>
      </c>
      <c r="I57147" s="4">
        <v>5.7762075467957007E-4</v>
      </c>
      <c r="J57147" s="13">
        <v>-7.4565930384142343</v>
      </c>
      <c r="K57147" s="4">
        <v>-1.2740171747703626E-2</v>
      </c>
      <c r="L57147" s="7">
        <v>420152579.12</v>
      </c>
      <c r="M57147" s="7">
        <v>587462595.64005291</v>
      </c>
      <c r="N57147" s="12">
        <v>0.71519886072446004</v>
      </c>
      <c r="O57147" s="4">
        <v>7.491806157916295E-6</v>
      </c>
      <c r="P57147" s="7">
        <v>11868817260.670094</v>
      </c>
      <c r="Q57147" s="7">
        <v>16595128868.98</v>
      </c>
      <c r="R57147" t="s">
        <v>45</v>
      </c>
    </row>
    <row r="57148" spans="1:18" x14ac:dyDescent="0.25">
      <c r="A57148" s="1">
        <v>44430</v>
      </c>
      <c r="B57148" s="7">
        <v>44430</v>
      </c>
      <c r="C57148" s="4">
        <v>28.243354740000001</v>
      </c>
      <c r="D57148" s="4">
        <v>29.168942040000001</v>
      </c>
      <c r="E57148" s="4">
        <v>27.3171535</v>
      </c>
      <c r="F57148" s="4">
        <v>28.426099780000001</v>
      </c>
      <c r="G57148" s="4">
        <v>3.3473077294774081</v>
      </c>
      <c r="H57148" s="4">
        <v>6.2754253084832297E-3</v>
      </c>
      <c r="I57148" s="4">
        <v>5.7634116957073231E-4</v>
      </c>
      <c r="J57148" s="13">
        <v>-7.4588107643311767</v>
      </c>
      <c r="K57148" s="4">
        <v>-2.2152685797233889E-3</v>
      </c>
      <c r="L57148" s="7">
        <v>394811044.99000001</v>
      </c>
      <c r="M57148" s="7">
        <v>587469214.18074322</v>
      </c>
      <c r="N57148" s="12">
        <v>0.67205401655061159</v>
      </c>
      <c r="O57148" s="4">
        <v>1.1266318467632494E-5</v>
      </c>
      <c r="P57148" s="7">
        <v>11222938159.131809</v>
      </c>
      <c r="Q57148" s="7">
        <v>16699458499.98</v>
      </c>
      <c r="R57148" t="s">
        <v>45</v>
      </c>
    </row>
    <row r="57149" spans="1:18" x14ac:dyDescent="0.25">
      <c r="A57149" s="1">
        <v>44431</v>
      </c>
      <c r="B57149" s="7">
        <v>44431</v>
      </c>
      <c r="C57149" s="4">
        <v>28.42615855</v>
      </c>
      <c r="D57149" s="4">
        <v>29.6146338</v>
      </c>
      <c r="E57149" s="4">
        <v>28.406566219999998</v>
      </c>
      <c r="F57149" s="4">
        <v>28.785571539999999</v>
      </c>
      <c r="G57149" s="4">
        <v>3.3598742734109401</v>
      </c>
      <c r="H57149" s="4">
        <v>1.2645834735756286E-2</v>
      </c>
      <c r="I57149" s="4">
        <v>5.8098505881950971E-4</v>
      </c>
      <c r="J57149" s="13">
        <v>-7.450785517760572</v>
      </c>
      <c r="K57149" s="4">
        <v>8.0575351787487946E-3</v>
      </c>
      <c r="L57149" s="7">
        <v>391967807.31</v>
      </c>
      <c r="M57149" s="7">
        <v>611595487.51033759</v>
      </c>
      <c r="N57149" s="12">
        <v>0.64089388380808598</v>
      </c>
      <c r="O57149" s="4">
        <v>4.1068149185042375E-2</v>
      </c>
      <c r="P57149" s="7">
        <v>11283017358.69894</v>
      </c>
      <c r="Q57149" s="7">
        <v>17605125659.27</v>
      </c>
      <c r="R57149" t="s">
        <v>45</v>
      </c>
    </row>
    <row r="57150" spans="1:18" x14ac:dyDescent="0.25">
      <c r="A57150" s="1">
        <v>44432</v>
      </c>
      <c r="B57150" s="7">
        <v>44432</v>
      </c>
      <c r="C57150" s="4">
        <v>28.834981450000001</v>
      </c>
      <c r="D57150" s="4">
        <v>29.231076789999999</v>
      </c>
      <c r="E57150" s="4">
        <v>26.549879260000001</v>
      </c>
      <c r="F57150" s="4">
        <v>26.645948539999999</v>
      </c>
      <c r="G57150" s="4">
        <v>3.2826371142894391</v>
      </c>
      <c r="H57150" s="4">
        <v>-7.4329703581768811E-2</v>
      </c>
      <c r="I57150" s="4">
        <v>5.5854362809439778E-4</v>
      </c>
      <c r="J57150" s="13">
        <v>-7.4901778259537686</v>
      </c>
      <c r="K57150" s="4">
        <v>-3.8626519536853775E-2</v>
      </c>
      <c r="L57150" s="7">
        <v>439737888.57999998</v>
      </c>
      <c r="M57150" s="7">
        <v>611605087.4775877</v>
      </c>
      <c r="N57150" s="12">
        <v>0.71898991290865322</v>
      </c>
      <c r="O57150" s="4">
        <v>1.5696595946428487E-5</v>
      </c>
      <c r="P57150" s="7">
        <v>11717233150.190933</v>
      </c>
      <c r="Q57150" s="7">
        <v>16296797687.73</v>
      </c>
      <c r="R57150" t="s">
        <v>45</v>
      </c>
    </row>
    <row r="57151" spans="1:18" x14ac:dyDescent="0.25">
      <c r="A57151" s="1">
        <v>44433</v>
      </c>
      <c r="B57151" s="7">
        <v>44433</v>
      </c>
      <c r="C57151" s="4">
        <v>26.6504978</v>
      </c>
      <c r="D57151" s="4">
        <v>27.44362825</v>
      </c>
      <c r="E57151" s="4">
        <v>25.72178224</v>
      </c>
      <c r="F57151" s="4">
        <v>27.02333956</v>
      </c>
      <c r="G57151" s="4">
        <v>3.2967009207496365</v>
      </c>
      <c r="H57151" s="4">
        <v>1.4163167035824389E-2</v>
      </c>
      <c r="I57151" s="4">
        <v>5.5193841972595861E-4</v>
      </c>
      <c r="J57151" s="13">
        <v>-7.5020740763777534</v>
      </c>
      <c r="K57151" s="4">
        <v>-1.1825769798814792E-2</v>
      </c>
      <c r="L57151" s="7">
        <v>346837563.52999997</v>
      </c>
      <c r="M57151" s="7">
        <v>611612289.11930978</v>
      </c>
      <c r="N57151" s="12">
        <v>0.56708730301908783</v>
      </c>
      <c r="O57151" s="4">
        <v>1.177498662050779E-5</v>
      </c>
      <c r="P57151" s="7">
        <v>9372709251.4342613</v>
      </c>
      <c r="Q57151" s="7">
        <v>16527806567.940001</v>
      </c>
      <c r="R57151" t="s">
        <v>45</v>
      </c>
    </row>
    <row r="57152" spans="1:18" x14ac:dyDescent="0.25">
      <c r="A57152" s="1">
        <v>44434</v>
      </c>
      <c r="B57152" s="7">
        <v>44434</v>
      </c>
      <c r="C57152" s="4">
        <v>27.077202669999998</v>
      </c>
      <c r="D57152" s="4">
        <v>27.618247409999999</v>
      </c>
      <c r="E57152" s="4">
        <v>25.181670400000002</v>
      </c>
      <c r="F57152" s="4">
        <v>25.56266364</v>
      </c>
      <c r="G57152" s="4">
        <v>3.2411328353473228</v>
      </c>
      <c r="H57152" s="4">
        <v>-5.4052383746163453E-2</v>
      </c>
      <c r="I57152" s="4">
        <v>5.4455594134624169E-4</v>
      </c>
      <c r="J57152" s="13">
        <v>-7.5155398819406409</v>
      </c>
      <c r="K57152" s="4">
        <v>-1.337554719126524E-2</v>
      </c>
      <c r="L57152" s="7">
        <v>373468350.38999999</v>
      </c>
      <c r="M57152" s="7">
        <v>611617889.01275861</v>
      </c>
      <c r="N57152" s="12">
        <v>0.61062365424404597</v>
      </c>
      <c r="O57152" s="4">
        <v>9.1559531233311378E-6</v>
      </c>
      <c r="P57152" s="7">
        <v>9546845821.2052326</v>
      </c>
      <c r="Q57152" s="7">
        <v>15634582373.040001</v>
      </c>
      <c r="R57152" t="s">
        <v>45</v>
      </c>
    </row>
    <row r="57153" spans="1:18" x14ac:dyDescent="0.25">
      <c r="A57153" s="1">
        <v>44435</v>
      </c>
      <c r="B57153" s="7">
        <v>44435</v>
      </c>
      <c r="C57153" s="4">
        <v>25.55290029</v>
      </c>
      <c r="D57153" s="4">
        <v>27.477260739999998</v>
      </c>
      <c r="E57153" s="4">
        <v>25.064177000000001</v>
      </c>
      <c r="F57153" s="4">
        <v>27.368177630000002</v>
      </c>
      <c r="G57153" s="4">
        <v>3.3093809380810169</v>
      </c>
      <c r="H57153" s="4">
        <v>7.0630901983734021E-2</v>
      </c>
      <c r="I57153" s="4">
        <v>5.5786628093421314E-4</v>
      </c>
      <c r="J57153" s="13">
        <v>-7.4913912642040366</v>
      </c>
      <c r="K57153" s="4">
        <v>2.4442556911721248E-2</v>
      </c>
      <c r="L57153" s="7">
        <v>370325244.70999998</v>
      </c>
      <c r="M57153" s="7">
        <v>611620688.9884907</v>
      </c>
      <c r="N57153" s="12">
        <v>0.60548188015426774</v>
      </c>
      <c r="O57153" s="4">
        <v>4.5779820740816828E-6</v>
      </c>
      <c r="P57153" s="7">
        <v>10135127078.096498</v>
      </c>
      <c r="Q57153" s="7">
        <v>16738943658.42</v>
      </c>
      <c r="R57153" t="s">
        <v>45</v>
      </c>
    </row>
    <row r="57154" spans="1:18" x14ac:dyDescent="0.25">
      <c r="A57154" s="1">
        <v>44436</v>
      </c>
      <c r="B57154" s="7">
        <v>44436</v>
      </c>
      <c r="C57154" s="4">
        <v>27.414848379999999</v>
      </c>
      <c r="D57154" s="4">
        <v>27.58394552</v>
      </c>
      <c r="E57154" s="4">
        <v>26.68523686</v>
      </c>
      <c r="F57154" s="4">
        <v>26.816644449999998</v>
      </c>
      <c r="G57154" s="4">
        <v>3.2890227563050543</v>
      </c>
      <c r="H57154" s="4">
        <v>-2.0152353125457385E-2</v>
      </c>
      <c r="I57154" s="4">
        <v>5.4837069837272419E-4</v>
      </c>
      <c r="J57154" s="13">
        <v>-7.5085590428255555</v>
      </c>
      <c r="K57154" s="4">
        <v>-1.7021252020443807E-2</v>
      </c>
      <c r="L57154" s="7">
        <v>232978477.65000001</v>
      </c>
      <c r="M57154" s="7">
        <v>611621088.93978345</v>
      </c>
      <c r="N57154" s="12">
        <v>0.38091962795765805</v>
      </c>
      <c r="O57154" s="4">
        <v>6.5392047710921331E-7</v>
      </c>
      <c r="P57154" s="7">
        <v>6247700999.6423216</v>
      </c>
      <c r="Q57154" s="7">
        <v>16401625280.219999</v>
      </c>
      <c r="R57154" t="s">
        <v>45</v>
      </c>
    </row>
    <row r="57155" spans="1:18" x14ac:dyDescent="0.25">
      <c r="A57155" s="1">
        <v>44437</v>
      </c>
      <c r="B57155" s="7">
        <v>44437</v>
      </c>
      <c r="C57155" s="4">
        <v>26.82559122</v>
      </c>
      <c r="D57155" s="4">
        <v>27.663713059999999</v>
      </c>
      <c r="E57155" s="4">
        <v>26.212413189999999</v>
      </c>
      <c r="F57155" s="4">
        <v>26.813010089999999</v>
      </c>
      <c r="G57155" s="4">
        <v>3.2888872208429398</v>
      </c>
      <c r="H57155" s="4">
        <v>-1.3552627759881805E-4</v>
      </c>
      <c r="I57155" s="4">
        <v>5.4911124331808575E-4</v>
      </c>
      <c r="J57155" s="13">
        <v>-7.5072095079865333</v>
      </c>
      <c r="K57155" s="4">
        <v>1.3504458709393339E-3</v>
      </c>
      <c r="L57155" s="7">
        <v>302596118.64999998</v>
      </c>
      <c r="M57155" s="7">
        <v>611621089.09421587</v>
      </c>
      <c r="N57155" s="12">
        <v>0.49474441618442494</v>
      </c>
      <c r="O57155" s="4">
        <v>2.5249687879455007E-10</v>
      </c>
      <c r="P57155" s="7">
        <v>8113512782.5572863</v>
      </c>
      <c r="Q57155" s="7">
        <v>16399402433.139999</v>
      </c>
      <c r="R57155" t="s">
        <v>45</v>
      </c>
    </row>
    <row r="57156" spans="1:18" x14ac:dyDescent="0.25">
      <c r="A57156" s="1">
        <v>44438</v>
      </c>
      <c r="B57156" s="7">
        <v>44438</v>
      </c>
      <c r="C57156" s="4">
        <v>26.814052950000001</v>
      </c>
      <c r="D57156" s="4">
        <v>28.216729310000002</v>
      </c>
      <c r="E57156" s="4">
        <v>25.64012718</v>
      </c>
      <c r="F57156" s="4">
        <v>26.777944389999998</v>
      </c>
      <c r="G57156" s="4">
        <v>3.2875785781682736</v>
      </c>
      <c r="H57156" s="4">
        <v>-1.3077867752370855E-3</v>
      </c>
      <c r="I57156" s="4">
        <v>5.6907773974384243E-4</v>
      </c>
      <c r="J57156" s="13">
        <v>-7.4714935079614548</v>
      </c>
      <c r="K57156" s="4">
        <v>3.6361478058810411E-2</v>
      </c>
      <c r="L57156" s="7">
        <v>422069859.69999999</v>
      </c>
      <c r="M57156" s="7">
        <v>611636823.6210233</v>
      </c>
      <c r="N57156" s="12">
        <v>0.69006613630823344</v>
      </c>
      <c r="O57156" s="4">
        <v>2.5725938964481348E-5</v>
      </c>
      <c r="P57156" s="7">
        <v>11302163231.741701</v>
      </c>
      <c r="Q57156" s="7">
        <v>16378376849.799999</v>
      </c>
      <c r="R57156" t="s">
        <v>45</v>
      </c>
    </row>
    <row r="57157" spans="1:18" x14ac:dyDescent="0.25">
      <c r="A57157" s="1">
        <v>44439</v>
      </c>
      <c r="B57157" s="7">
        <v>44439</v>
      </c>
      <c r="C57157" s="4">
        <v>26.815199610000001</v>
      </c>
      <c r="D57157" s="4">
        <v>29.712652590000001</v>
      </c>
      <c r="E57157" s="4">
        <v>26.302625320000001</v>
      </c>
      <c r="F57157" s="4">
        <v>29.420518300000001</v>
      </c>
      <c r="G57157" s="4">
        <v>3.3816923322852745</v>
      </c>
      <c r="H57157" s="4">
        <v>9.8684718718993619E-2</v>
      </c>
      <c r="I57157" s="4">
        <v>6.237562903298596E-4</v>
      </c>
      <c r="J57157" s="13">
        <v>-7.3797508262522262</v>
      </c>
      <c r="K57157" s="4">
        <v>9.6082743652263547E-2</v>
      </c>
      <c r="L57157" s="7">
        <v>785364067.02999997</v>
      </c>
      <c r="M57157" s="7">
        <v>611640076.13965118</v>
      </c>
      <c r="N57157" s="12">
        <v>1.2840297712125124</v>
      </c>
      <c r="O57157" s="4">
        <v>5.3177285968924906E-6</v>
      </c>
      <c r="P57157" s="7">
        <v>23105817906.21854</v>
      </c>
      <c r="Q57157" s="7">
        <v>17994768053.080002</v>
      </c>
      <c r="R57157" t="s">
        <v>45</v>
      </c>
    </row>
    <row r="57158" spans="1:18" x14ac:dyDescent="0.25">
      <c r="A57158" s="1">
        <v>44440</v>
      </c>
      <c r="B57158" s="7">
        <v>44440</v>
      </c>
      <c r="C57158" s="4">
        <v>29.343469020000001</v>
      </c>
      <c r="D57158" s="4">
        <v>31.296468910000002</v>
      </c>
      <c r="E57158" s="4">
        <v>28.733850799999999</v>
      </c>
      <c r="F57158" s="4">
        <v>31.296468910000002</v>
      </c>
      <c r="G57158" s="4">
        <v>3.4435052768050904</v>
      </c>
      <c r="H57158" s="4">
        <v>6.3763343353471794E-2</v>
      </c>
      <c r="I57158" s="4">
        <v>6.4070363138112279E-4</v>
      </c>
      <c r="J57158" s="13">
        <v>-7.352943561501549</v>
      </c>
      <c r="K57158" s="4">
        <v>2.7169811854403866E-2</v>
      </c>
      <c r="L57158" s="7">
        <v>898552593.83000004</v>
      </c>
      <c r="M57158" s="7">
        <v>611643723.85453248</v>
      </c>
      <c r="N57158" s="12">
        <v>1.4690784173626266</v>
      </c>
      <c r="O57158" s="4">
        <v>5.963825824369414E-6</v>
      </c>
      <c r="P57158" s="7">
        <v>28121523316.800457</v>
      </c>
      <c r="Q57158" s="7">
        <v>19142288787.610001</v>
      </c>
      <c r="R57158" t="s">
        <v>45</v>
      </c>
    </row>
    <row r="57159" spans="1:18" x14ac:dyDescent="0.25">
      <c r="A57159" s="1">
        <v>44441</v>
      </c>
      <c r="B57159" s="7">
        <v>44441</v>
      </c>
      <c r="C57159" s="4">
        <v>31.336510950000001</v>
      </c>
      <c r="D57159" s="4">
        <v>31.387947140000001</v>
      </c>
      <c r="E57159" s="4">
        <v>29.607795500000002</v>
      </c>
      <c r="F57159" s="4">
        <v>29.983781690000001</v>
      </c>
      <c r="G57159" s="4">
        <v>3.4006566251463681</v>
      </c>
      <c r="H57159" s="4">
        <v>-4.1943620661325294E-2</v>
      </c>
      <c r="I57159" s="4">
        <v>6.0784848265078113E-4</v>
      </c>
      <c r="J57159" s="13">
        <v>-7.4055849132216016</v>
      </c>
      <c r="K57159" s="4">
        <v>-5.1279791655804999E-2</v>
      </c>
      <c r="L57159" s="7">
        <v>460923590</v>
      </c>
      <c r="M57159" s="7">
        <v>611643723.84042656</v>
      </c>
      <c r="N57159" s="12">
        <v>0.75358181901372967</v>
      </c>
      <c r="O57159" s="4">
        <v>-2.3062308126632902E-11</v>
      </c>
      <c r="P57159" s="7">
        <v>13820232298.331068</v>
      </c>
      <c r="Q57159" s="7">
        <v>18339391887.689999</v>
      </c>
      <c r="R57159" t="s">
        <v>45</v>
      </c>
    </row>
    <row r="57160" spans="1:18" x14ac:dyDescent="0.25">
      <c r="A57160" s="1">
        <v>44442</v>
      </c>
      <c r="B57160" s="7">
        <v>44442</v>
      </c>
      <c r="C57160" s="4">
        <v>29.950804460000001</v>
      </c>
      <c r="D57160" s="4">
        <v>31.153681649999999</v>
      </c>
      <c r="E57160" s="4">
        <v>28.380071529999999</v>
      </c>
      <c r="F57160" s="4">
        <v>28.666448150000001</v>
      </c>
      <c r="G57160" s="4">
        <v>3.3557273848819267</v>
      </c>
      <c r="H57160" s="4">
        <v>-4.3934869644523478E-2</v>
      </c>
      <c r="I57160" s="4">
        <v>5.7303815066026941E-4</v>
      </c>
      <c r="J57160" s="13">
        <v>-7.4645582629069871</v>
      </c>
      <c r="K57160" s="4">
        <v>-5.7268107076135978E-2</v>
      </c>
      <c r="L57160" s="7">
        <v>996796086.25999999</v>
      </c>
      <c r="M57160" s="7">
        <v>611643723.90410697</v>
      </c>
      <c r="N57160" s="12">
        <v>1.6297005058720702</v>
      </c>
      <c r="O57160" s="4">
        <v>1.0411356792037581E-10</v>
      </c>
      <c r="P57160" s="7">
        <v>28574603322.895218</v>
      </c>
      <c r="Q57160" s="7">
        <v>17533653097.57</v>
      </c>
      <c r="R57160" t="s">
        <v>45</v>
      </c>
    </row>
    <row r="57161" spans="1:18" x14ac:dyDescent="0.25">
      <c r="A57161" s="1">
        <v>44443</v>
      </c>
      <c r="B57161" s="7">
        <v>44443</v>
      </c>
      <c r="C57161" s="4">
        <v>28.656243790000001</v>
      </c>
      <c r="D57161" s="4">
        <v>29.444033520000001</v>
      </c>
      <c r="E57161" s="4">
        <v>28.28008784</v>
      </c>
      <c r="F57161" s="4">
        <v>28.61515017</v>
      </c>
      <c r="G57161" s="4">
        <v>3.3539363037941761</v>
      </c>
      <c r="H57161" s="4">
        <v>-1.7894780592133132E-3</v>
      </c>
      <c r="I57161" s="4">
        <v>5.7293750985545379E-4</v>
      </c>
      <c r="J57161" s="13">
        <v>-7.4647339050406591</v>
      </c>
      <c r="K57161" s="4">
        <v>-1.7562670949510881E-4</v>
      </c>
      <c r="L57161" s="7">
        <v>497493157.32999998</v>
      </c>
      <c r="M57161" s="7">
        <v>611643723.82952964</v>
      </c>
      <c r="N57161" s="12">
        <v>0.81337082021404927</v>
      </c>
      <c r="O57161" s="4">
        <v>-1.2192936611356603E-10</v>
      </c>
      <c r="P57161" s="7">
        <v>14235841405.545385</v>
      </c>
      <c r="Q57161" s="7">
        <v>17502277007.919998</v>
      </c>
      <c r="R57161" t="s">
        <v>45</v>
      </c>
    </row>
    <row r="57162" spans="1:18" x14ac:dyDescent="0.25">
      <c r="A57162" s="1">
        <v>44444</v>
      </c>
      <c r="B57162" s="7">
        <v>44444</v>
      </c>
      <c r="C57162" s="4">
        <v>28.573339529999998</v>
      </c>
      <c r="D57162" s="4">
        <v>29.47617657</v>
      </c>
      <c r="E57162" s="4">
        <v>28.367023459999999</v>
      </c>
      <c r="F57162" s="4">
        <v>29.36446333</v>
      </c>
      <c r="G57162" s="4">
        <v>3.3797852129688941</v>
      </c>
      <c r="H57162" s="4">
        <v>2.6185889486806765E-2</v>
      </c>
      <c r="I57162" s="4">
        <v>5.673918344140835E-4</v>
      </c>
      <c r="J57162" s="13">
        <v>-7.4744604269266279</v>
      </c>
      <c r="K57162" s="4">
        <v>-9.6793722630752633E-3</v>
      </c>
      <c r="L57162" s="7">
        <v>445642192.19999999</v>
      </c>
      <c r="M57162" s="7">
        <v>611643723.82793343</v>
      </c>
      <c r="N57162" s="12">
        <v>0.7285976702433512</v>
      </c>
      <c r="O57162" s="4">
        <v>-2.6097094188934064E-12</v>
      </c>
      <c r="P57162" s="7">
        <v>13086043811.157711</v>
      </c>
      <c r="Q57162" s="7">
        <v>17960589699.369999</v>
      </c>
      <c r="R57162" t="s">
        <v>45</v>
      </c>
    </row>
    <row r="57163" spans="1:18" x14ac:dyDescent="0.25">
      <c r="A57163" s="1">
        <v>44445</v>
      </c>
      <c r="B57163" s="7">
        <v>44445</v>
      </c>
      <c r="C57163" s="4">
        <v>29.363807130000001</v>
      </c>
      <c r="D57163" s="4">
        <v>30.277127109999999</v>
      </c>
      <c r="E57163" s="4">
        <v>28.571178100000001</v>
      </c>
      <c r="F57163" s="4">
        <v>28.856009</v>
      </c>
      <c r="G57163" s="4">
        <v>3.3623182554947295</v>
      </c>
      <c r="H57163" s="4">
        <v>-1.7315294486602805E-2</v>
      </c>
      <c r="I57163" s="4">
        <v>5.4824378299536767E-4</v>
      </c>
      <c r="J57163" s="13">
        <v>-7.5087905104563033</v>
      </c>
      <c r="K57163" s="4">
        <v>-3.3747492045755369E-2</v>
      </c>
      <c r="L57163" s="7">
        <v>724297233.28999996</v>
      </c>
      <c r="M57163" s="7">
        <v>611643723.74502659</v>
      </c>
      <c r="N57163" s="12">
        <v>1.1841815834473188</v>
      </c>
      <c r="O57163" s="4">
        <v>-1.3554760557810236E-10</v>
      </c>
      <c r="P57163" s="7">
        <v>20900327482.491337</v>
      </c>
      <c r="Q57163" s="7">
        <v>17649596797.18</v>
      </c>
      <c r="R57163" t="s">
        <v>45</v>
      </c>
    </row>
    <row r="57164" spans="1:18" x14ac:dyDescent="0.25">
      <c r="A57164" s="1">
        <v>44447</v>
      </c>
      <c r="B57164" s="7">
        <v>44447</v>
      </c>
      <c r="C57164" s="4">
        <v>24.235736509999999</v>
      </c>
      <c r="D57164" s="4">
        <v>24.932532129999998</v>
      </c>
      <c r="E57164" s="4">
        <v>21.448863859999999</v>
      </c>
      <c r="F57164" s="4">
        <v>23.17714308</v>
      </c>
      <c r="G57164" s="4">
        <v>3.1431665809628897</v>
      </c>
      <c r="H57164" s="4">
        <v>-0.19680011605208467</v>
      </c>
      <c r="I57164" s="4">
        <v>5.0285190858923674E-4</v>
      </c>
      <c r="J57164" s="13">
        <v>-7.5952148475371146</v>
      </c>
      <c r="K57164" s="4">
        <v>-8.2795055437070886E-2</v>
      </c>
      <c r="L57164" s="7">
        <v>814511849.76999998</v>
      </c>
      <c r="M57164" s="7">
        <v>611643723.86831725</v>
      </c>
      <c r="N57164" s="12">
        <v>1.331676951769653</v>
      </c>
      <c r="O57164" s="4">
        <v>2.0157266920395479E-10</v>
      </c>
      <c r="P57164" s="7">
        <v>18878057682.474754</v>
      </c>
      <c r="Q57164" s="7">
        <v>14176154102.08</v>
      </c>
      <c r="R57164" t="s">
        <v>45</v>
      </c>
    </row>
    <row r="57165" spans="1:18" x14ac:dyDescent="0.25">
      <c r="A57165" s="1">
        <v>44448</v>
      </c>
      <c r="B57165" s="7">
        <v>44448</v>
      </c>
      <c r="C57165" s="4">
        <v>22.867279719999999</v>
      </c>
      <c r="D57165" s="4">
        <v>24.681589460000001</v>
      </c>
      <c r="E57165" s="4">
        <v>22.798929059999999</v>
      </c>
      <c r="F57165" s="4">
        <v>23.309484149999999</v>
      </c>
      <c r="G57165" s="4">
        <v>3.148860322815664</v>
      </c>
      <c r="H57165" s="4">
        <v>5.7099820087057485E-3</v>
      </c>
      <c r="I57165" s="4">
        <v>5.0245245036804702E-4</v>
      </c>
      <c r="J57165" s="13">
        <v>-7.5960095486416179</v>
      </c>
      <c r="K57165" s="4">
        <v>-7.9438541321322274E-4</v>
      </c>
      <c r="L57165" s="7">
        <v>633684687.13</v>
      </c>
      <c r="M57165" s="7">
        <v>611643723.86336148</v>
      </c>
      <c r="N57165" s="12">
        <v>1.0360356240188648</v>
      </c>
      <c r="O57165" s="4">
        <v>-8.102377890616632E-12</v>
      </c>
      <c r="P57165" s="7">
        <v>14770863170.754444</v>
      </c>
      <c r="Q57165" s="7">
        <v>14257099686.84</v>
      </c>
      <c r="R57165" t="s">
        <v>45</v>
      </c>
    </row>
    <row r="57166" spans="1:18" x14ac:dyDescent="0.25">
      <c r="A57166" s="1">
        <v>44449</v>
      </c>
      <c r="B57166" s="7">
        <v>44449</v>
      </c>
      <c r="C57166" s="4">
        <v>23.32797437</v>
      </c>
      <c r="D57166" s="4">
        <v>24.245026840000001</v>
      </c>
      <c r="E57166" s="4">
        <v>21.545568899999999</v>
      </c>
      <c r="F57166" s="4">
        <v>22.31696947</v>
      </c>
      <c r="G57166" s="4">
        <v>3.105347351860964</v>
      </c>
      <c r="H57166" s="4">
        <v>-4.2579864642778867E-2</v>
      </c>
      <c r="I57166" s="4">
        <v>4.9721535883791128E-4</v>
      </c>
      <c r="J57166" s="13">
        <v>-7.6064873081412863</v>
      </c>
      <c r="K57166" s="4">
        <v>-1.0423058990556355E-2</v>
      </c>
      <c r="L57166" s="7">
        <v>531194132.79000002</v>
      </c>
      <c r="M57166" s="7">
        <v>611643723.95137751</v>
      </c>
      <c r="N57166" s="12">
        <v>0.86846984934031168</v>
      </c>
      <c r="O57166" s="4">
        <v>1.4390081960894904E-10</v>
      </c>
      <c r="P57166" s="7">
        <v>11854643244.117556</v>
      </c>
      <c r="Q57166" s="7">
        <v>13650034313.940001</v>
      </c>
      <c r="R57166" t="s">
        <v>45</v>
      </c>
    </row>
    <row r="57167" spans="1:18" x14ac:dyDescent="0.25">
      <c r="A57167" s="1">
        <v>44450</v>
      </c>
      <c r="B57167" s="7">
        <v>44450</v>
      </c>
      <c r="C57167" s="4">
        <v>22.30113416</v>
      </c>
      <c r="D57167" s="4">
        <v>23.866681230000001</v>
      </c>
      <c r="E57167" s="4">
        <v>22.28849486</v>
      </c>
      <c r="F57167" s="4">
        <v>22.749894959999999</v>
      </c>
      <c r="G57167" s="4">
        <v>3.124560528243443</v>
      </c>
      <c r="H57167" s="4">
        <v>1.9398937233927164E-2</v>
      </c>
      <c r="I57167" s="4">
        <v>5.0330001446270364E-4</v>
      </c>
      <c r="J57167" s="13">
        <v>-7.5943241154462084</v>
      </c>
      <c r="K57167" s="4">
        <v>1.2237465147925805E-2</v>
      </c>
      <c r="L57167" s="7">
        <v>369421964.10000002</v>
      </c>
      <c r="M57167" s="7">
        <v>611643723.84601116</v>
      </c>
      <c r="N57167" s="12">
        <v>0.60398226892132156</v>
      </c>
      <c r="O57167" s="4">
        <v>-1.7226752289646962E-10</v>
      </c>
      <c r="P57167" s="7">
        <v>8404310879.1918907</v>
      </c>
      <c r="Q57167" s="7">
        <v>13914830470.440001</v>
      </c>
      <c r="R57167" t="s">
        <v>45</v>
      </c>
    </row>
    <row r="57168" spans="1:18" x14ac:dyDescent="0.25">
      <c r="A57168" s="1">
        <v>44451</v>
      </c>
      <c r="B57168" s="7">
        <v>44451</v>
      </c>
      <c r="C57168" s="4">
        <v>22.75782826</v>
      </c>
      <c r="D57168" s="4">
        <v>24.196879160000002</v>
      </c>
      <c r="E57168" s="4">
        <v>22.18553983</v>
      </c>
      <c r="F57168" s="4">
        <v>23.68882292</v>
      </c>
      <c r="G57168" s="4">
        <v>3.1650033301485907</v>
      </c>
      <c r="H57168" s="4">
        <v>4.1271749238880925E-2</v>
      </c>
      <c r="I57168" s="4">
        <v>5.1426706650136594E-4</v>
      </c>
      <c r="J57168" s="13">
        <v>-7.5727678428134579</v>
      </c>
      <c r="K57168" s="4">
        <v>2.1790287549206887E-2</v>
      </c>
      <c r="L57168" s="7">
        <v>450727924.95999998</v>
      </c>
      <c r="M57168" s="7">
        <v>611643723.71651804</v>
      </c>
      <c r="N57168" s="12">
        <v>0.73691253172884907</v>
      </c>
      <c r="O57168" s="4">
        <v>-2.1171331002663893E-10</v>
      </c>
      <c r="P57168" s="7">
        <v>10677213999.476488</v>
      </c>
      <c r="Q57168" s="7">
        <v>14489119861.25</v>
      </c>
      <c r="R57168" t="s">
        <v>45</v>
      </c>
    </row>
    <row r="57169" spans="1:18" x14ac:dyDescent="0.25">
      <c r="A57169" s="1">
        <v>44452</v>
      </c>
      <c r="B57169" s="7">
        <v>44452</v>
      </c>
      <c r="C57169" s="4">
        <v>23.737869589999999</v>
      </c>
      <c r="D57169" s="4">
        <v>23.983187149999999</v>
      </c>
      <c r="E57169" s="4">
        <v>21.489664638200001</v>
      </c>
      <c r="F57169" s="4">
        <v>22.656615669099999</v>
      </c>
      <c r="G57169" s="4">
        <v>3.1204518918022188</v>
      </c>
      <c r="H57169" s="4">
        <v>-4.3573598164243478E-2</v>
      </c>
      <c r="I57169" s="4">
        <v>5.0389384760501032E-4</v>
      </c>
      <c r="J57169" s="13">
        <v>-7.5931449319077062</v>
      </c>
      <c r="K57169" s="4">
        <v>-2.0170879241648017E-2</v>
      </c>
      <c r="L57169" s="7">
        <v>500276639.38999999</v>
      </c>
      <c r="M57169" s="7">
        <v>611643723.83117187</v>
      </c>
      <c r="N57169" s="12">
        <v>0.81792164277661772</v>
      </c>
      <c r="O57169" s="4">
        <v>1.8745197786583836E-10</v>
      </c>
      <c r="P57169" s="7">
        <v>11334575546.888163</v>
      </c>
      <c r="Q57169" s="7">
        <v>13857776777.26</v>
      </c>
      <c r="R57169" t="s">
        <v>45</v>
      </c>
    </row>
    <row r="57170" spans="1:18" x14ac:dyDescent="0.25">
      <c r="A57170" s="1">
        <v>44454</v>
      </c>
      <c r="B57170" s="7">
        <v>44454</v>
      </c>
      <c r="C57170" s="4">
        <v>25.660878094000001</v>
      </c>
      <c r="D57170" s="4">
        <v>27.464514297400001</v>
      </c>
      <c r="E57170" s="4">
        <v>24.731420738299999</v>
      </c>
      <c r="F57170" s="4">
        <v>27.464514297400001</v>
      </c>
      <c r="G57170" s="4">
        <v>3.3128947822180415</v>
      </c>
      <c r="H57170" s="4">
        <v>0.21220727307729401</v>
      </c>
      <c r="I57170" s="4">
        <v>5.7008296298567695E-4</v>
      </c>
      <c r="J57170" s="13">
        <v>-7.4697286586292417</v>
      </c>
      <c r="K57170" s="4">
        <v>0.13135527590833102</v>
      </c>
      <c r="L57170" s="7">
        <v>632916030.52999997</v>
      </c>
      <c r="M57170" s="7">
        <v>611643723.83094621</v>
      </c>
      <c r="N57170" s="12">
        <v>1.0347789176447648</v>
      </c>
      <c r="O57170" s="4">
        <v>-3.6894547647139313E-13</v>
      </c>
      <c r="P57170" s="7">
        <v>17382731369.544838</v>
      </c>
      <c r="Q57170" s="7">
        <v>16798497798.07</v>
      </c>
      <c r="R57170" t="s">
        <v>45</v>
      </c>
    </row>
    <row r="57171" spans="1:18" x14ac:dyDescent="0.25">
      <c r="A57171" s="1">
        <v>44455</v>
      </c>
      <c r="B57171" s="7">
        <v>44455</v>
      </c>
      <c r="C57171" s="4">
        <v>27.469073397399999</v>
      </c>
      <c r="D57171" s="4">
        <v>27.600811644499998</v>
      </c>
      <c r="E57171" s="4">
        <v>25.442825417800002</v>
      </c>
      <c r="F57171" s="4">
        <v>26.274017669599999</v>
      </c>
      <c r="G57171" s="4">
        <v>3.2685805295598405</v>
      </c>
      <c r="H57171" s="4">
        <v>-4.3346720604948152E-2</v>
      </c>
      <c r="I57171" s="4">
        <v>5.4985708156002626E-4</v>
      </c>
      <c r="J57171" s="13">
        <v>-7.5058521652141055</v>
      </c>
      <c r="K57171" s="4">
        <v>-3.5478838588198357E-2</v>
      </c>
      <c r="L57171" s="7">
        <v>640739164.14999998</v>
      </c>
      <c r="M57171" s="7">
        <v>611643723.83116615</v>
      </c>
      <c r="N57171" s="12">
        <v>1.0475692616227434</v>
      </c>
      <c r="O57171" s="4">
        <v>3.5959028213944609E-13</v>
      </c>
      <c r="P57171" s="7">
        <v>16834792120.481834</v>
      </c>
      <c r="Q57171" s="7">
        <v>16070338007.440001</v>
      </c>
      <c r="R57171" t="s">
        <v>45</v>
      </c>
    </row>
    <row r="57172" spans="1:18" x14ac:dyDescent="0.25">
      <c r="A57172" s="1">
        <v>44456</v>
      </c>
      <c r="B57172" s="7">
        <v>44456</v>
      </c>
      <c r="C57172" s="4">
        <v>26.248016857900001</v>
      </c>
      <c r="D57172" s="4">
        <v>26.355370282100001</v>
      </c>
      <c r="E57172" s="4">
        <v>24.019863255000001</v>
      </c>
      <c r="F57172" s="4">
        <v>24.2881946776</v>
      </c>
      <c r="G57172" s="4">
        <v>3.1899904165631781</v>
      </c>
      <c r="H57172" s="4">
        <v>-7.5581245965959332E-2</v>
      </c>
      <c r="I57172" s="4">
        <v>5.1384533535387626E-4</v>
      </c>
      <c r="J57172" s="13">
        <v>-7.5735882417705813</v>
      </c>
      <c r="K57172" s="4">
        <v>-6.5492920640358637E-2</v>
      </c>
      <c r="L57172" s="7">
        <v>500880686.76999998</v>
      </c>
      <c r="M57172" s="7">
        <v>611643723.83266592</v>
      </c>
      <c r="N57172" s="12">
        <v>0.81890922321804349</v>
      </c>
      <c r="O57172" s="4">
        <v>2.4520354144144957E-12</v>
      </c>
      <c r="P57172" s="7">
        <v>12165487630.519747</v>
      </c>
      <c r="Q57172" s="7">
        <v>14855721837.780001</v>
      </c>
      <c r="R57172" t="s">
        <v>45</v>
      </c>
    </row>
    <row r="57173" spans="1:18" x14ac:dyDescent="0.25">
      <c r="A57173" s="1">
        <v>44457</v>
      </c>
      <c r="B57173" s="7">
        <v>44457</v>
      </c>
      <c r="C57173" s="4">
        <v>24.2895235053</v>
      </c>
      <c r="D57173" s="4">
        <v>25.148868114199999</v>
      </c>
      <c r="E57173" s="4">
        <v>23.999142755499999</v>
      </c>
      <c r="F57173" s="4">
        <v>24.541836312699999</v>
      </c>
      <c r="G57173" s="4">
        <v>3.200379265851566</v>
      </c>
      <c r="H57173" s="4">
        <v>1.0443000744469595E-2</v>
      </c>
      <c r="I57173" s="4">
        <v>5.083402693404727E-4</v>
      </c>
      <c r="J57173" s="13">
        <v>-7.5843595130797503</v>
      </c>
      <c r="K57173" s="4">
        <v>-1.0713468887700067E-2</v>
      </c>
      <c r="L57173" s="7">
        <v>295373763.38999999</v>
      </c>
      <c r="M57173" s="7">
        <v>611643723.83178699</v>
      </c>
      <c r="N57173" s="12">
        <v>0.48291799928814944</v>
      </c>
      <c r="O57173" s="4">
        <v>-1.4369968293803154E-12</v>
      </c>
      <c r="P57173" s="7">
        <v>7249014552.1835594</v>
      </c>
      <c r="Q57173" s="7">
        <v>15010860151.969999</v>
      </c>
      <c r="R57173" t="s">
        <v>45</v>
      </c>
    </row>
    <row r="57174" spans="1:18" x14ac:dyDescent="0.25">
      <c r="A57174" s="1">
        <v>44458</v>
      </c>
      <c r="B57174" s="7">
        <v>44458</v>
      </c>
      <c r="C57174" s="4">
        <v>24.524116302100001</v>
      </c>
      <c r="D57174" s="4">
        <v>24.5953503896</v>
      </c>
      <c r="E57174" s="4">
        <v>23.5674423932</v>
      </c>
      <c r="F57174" s="4">
        <v>23.924764731300002</v>
      </c>
      <c r="G57174" s="4">
        <v>3.1749141036981916</v>
      </c>
      <c r="H57174" s="4">
        <v>-2.5143659730167509E-2</v>
      </c>
      <c r="I57174" s="4">
        <v>5.0623475900458796E-4</v>
      </c>
      <c r="J57174" s="13">
        <v>-7.5885100456666601</v>
      </c>
      <c r="K57174" s="4">
        <v>-4.1419310309931861E-3</v>
      </c>
      <c r="L57174" s="7">
        <v>264342780.31999999</v>
      </c>
      <c r="M57174" s="7">
        <v>611643723.83046055</v>
      </c>
      <c r="N57174" s="12">
        <v>0.43218424390024851</v>
      </c>
      <c r="O57174" s="4">
        <v>-2.1686509861030444E-12</v>
      </c>
      <c r="P57174" s="7">
        <v>6324338827.57372</v>
      </c>
      <c r="Q57174" s="7">
        <v>14633432192.02</v>
      </c>
      <c r="R57174" t="s">
        <v>45</v>
      </c>
    </row>
    <row r="57175" spans="1:18" x14ac:dyDescent="0.25">
      <c r="A57175" s="1">
        <v>44460</v>
      </c>
      <c r="B57175" s="7">
        <v>44460</v>
      </c>
      <c r="C57175" s="4">
        <v>20.892427849699999</v>
      </c>
      <c r="D57175" s="4">
        <v>21.606679830800001</v>
      </c>
      <c r="E57175" s="4">
        <v>18.466176447100001</v>
      </c>
      <c r="F57175" s="4">
        <v>19.036572261900002</v>
      </c>
      <c r="G57175" s="4">
        <v>2.9463619848946321</v>
      </c>
      <c r="H57175" s="4">
        <v>-0.20431517401736179</v>
      </c>
      <c r="I57175" s="4">
        <v>4.6780172193026129E-4</v>
      </c>
      <c r="J57175" s="13">
        <v>-7.6674660229097658</v>
      </c>
      <c r="K57175" s="4">
        <v>-7.5919395874549891E-2</v>
      </c>
      <c r="L57175" s="7">
        <v>547836013.27999997</v>
      </c>
      <c r="M57175" s="7">
        <v>611643723.83276296</v>
      </c>
      <c r="N57175" s="12">
        <v>0.89567830410664129</v>
      </c>
      <c r="O57175" s="4">
        <v>3.7642963193749468E-12</v>
      </c>
      <c r="P57175" s="7">
        <v>10428919854.475929</v>
      </c>
      <c r="Q57175" s="7">
        <v>11643599947.280001</v>
      </c>
      <c r="R57175" t="s">
        <v>45</v>
      </c>
    </row>
    <row r="57176" spans="1:18" x14ac:dyDescent="0.25">
      <c r="A57176" s="1">
        <v>44461</v>
      </c>
      <c r="B57176" s="7">
        <v>44461</v>
      </c>
      <c r="C57176" s="4">
        <v>19.052733950299999</v>
      </c>
      <c r="D57176" s="4">
        <v>21.6376217217</v>
      </c>
      <c r="E57176" s="4">
        <v>18.870536313199999</v>
      </c>
      <c r="F57176" s="4">
        <v>21.6376217217</v>
      </c>
      <c r="G57176" s="4">
        <v>3.0744335459839052</v>
      </c>
      <c r="H57176" s="4">
        <v>0.1366343385781571</v>
      </c>
      <c r="I57176" s="4">
        <v>4.9656604293078202E-4</v>
      </c>
      <c r="J57176" s="13">
        <v>-7.607794066344594</v>
      </c>
      <c r="K57176" s="4">
        <v>6.1488275164598143E-2</v>
      </c>
      <c r="L57176" s="7">
        <v>481907140.55000001</v>
      </c>
      <c r="M57176" s="7">
        <v>611643723.83020878</v>
      </c>
      <c r="N57176" s="12">
        <v>0.78788863806567333</v>
      </c>
      <c r="O57176" s="4">
        <v>-4.1759248699712131E-12</v>
      </c>
      <c r="P57176" s="7">
        <v>10427324412.207016</v>
      </c>
      <c r="Q57176" s="7">
        <v>13234515524.690001</v>
      </c>
      <c r="R57176" t="s">
        <v>45</v>
      </c>
    </row>
    <row r="57177" spans="1:18" x14ac:dyDescent="0.25">
      <c r="A57177" s="1">
        <v>44462</v>
      </c>
      <c r="B57177" s="7">
        <v>44462</v>
      </c>
      <c r="C57177" s="4">
        <v>21.6370646172</v>
      </c>
      <c r="D57177" s="4">
        <v>21.834624960199999</v>
      </c>
      <c r="E57177" s="4">
        <v>20.925653518800001</v>
      </c>
      <c r="F57177" s="4">
        <v>21.530465922499999</v>
      </c>
      <c r="G57177" s="4">
        <v>3.0694689517598595</v>
      </c>
      <c r="H57177" s="4">
        <v>-4.9522909947416378E-3</v>
      </c>
      <c r="I57177" s="4">
        <v>4.795727719126165E-4</v>
      </c>
      <c r="J57177" s="13">
        <v>-7.6426149089149931</v>
      </c>
      <c r="K57177" s="4">
        <v>-3.4221572860418617E-2</v>
      </c>
      <c r="L57177" s="7">
        <v>294213263.86000001</v>
      </c>
      <c r="M57177" s="7">
        <v>611643723.83172703</v>
      </c>
      <c r="N57177" s="12">
        <v>0.48102065368522084</v>
      </c>
      <c r="O57177" s="4">
        <v>2.4822448961157219E-12</v>
      </c>
      <c r="P57177" s="7">
        <v>6334548651.4852314</v>
      </c>
      <c r="Q57177" s="7">
        <v>13168974352.67</v>
      </c>
      <c r="R57177" t="s">
        <v>45</v>
      </c>
    </row>
    <row r="57178" spans="1:18" x14ac:dyDescent="0.25">
      <c r="A57178" s="1">
        <v>44463</v>
      </c>
      <c r="B57178" s="7">
        <v>44463</v>
      </c>
      <c r="C57178" s="4">
        <v>21.520440926300001</v>
      </c>
      <c r="D57178" s="4">
        <v>21.6283745279</v>
      </c>
      <c r="E57178" s="4">
        <v>18.285336059599999</v>
      </c>
      <c r="F57178" s="4">
        <v>19.671729001500001</v>
      </c>
      <c r="G57178" s="4">
        <v>2.9791825289700813</v>
      </c>
      <c r="H57178" s="4">
        <v>-8.6330547963551552E-2</v>
      </c>
      <c r="I57178" s="4">
        <v>4.5919334783056355E-4</v>
      </c>
      <c r="J57178" s="13">
        <v>-7.6860391994955464</v>
      </c>
      <c r="K57178" s="4">
        <v>-4.249495650217254E-2</v>
      </c>
      <c r="L57178" s="7">
        <v>482871221.23000002</v>
      </c>
      <c r="M57178" s="7">
        <v>611643723.83243656</v>
      </c>
      <c r="N57178" s="12">
        <v>0.78946485088480278</v>
      </c>
      <c r="O57178" s="4">
        <v>1.1600440971768299E-12</v>
      </c>
      <c r="P57178" s="7">
        <v>9498911806.659914</v>
      </c>
      <c r="Q57178" s="7">
        <v>12032089580.700001</v>
      </c>
      <c r="R57178" t="s">
        <v>45</v>
      </c>
    </row>
    <row r="57179" spans="1:18" x14ac:dyDescent="0.25">
      <c r="A57179" s="1">
        <v>44464</v>
      </c>
      <c r="B57179" s="7">
        <v>44464</v>
      </c>
      <c r="C57179" s="4">
        <v>19.6720389814</v>
      </c>
      <c r="D57179" s="4">
        <v>20.118555558400001</v>
      </c>
      <c r="E57179" s="4">
        <v>18.9973334534</v>
      </c>
      <c r="F57179" s="4">
        <v>19.501464674499999</v>
      </c>
      <c r="G57179" s="4">
        <v>2.9704895742617929</v>
      </c>
      <c r="H57179" s="4">
        <v>-8.6552802240727686E-3</v>
      </c>
      <c r="I57179" s="4">
        <v>4.5653136727252189E-4</v>
      </c>
      <c r="J57179" s="13">
        <v>-7.6918531477542045</v>
      </c>
      <c r="K57179" s="4">
        <v>-5.7970799677696866E-3</v>
      </c>
      <c r="L57179" s="7">
        <v>297546091.55000001</v>
      </c>
      <c r="M57179" s="7">
        <v>611643723.83203173</v>
      </c>
      <c r="N57179" s="12">
        <v>0.48646962268464555</v>
      </c>
      <c r="O57179" s="4">
        <v>-6.6187999899327021E-13</v>
      </c>
      <c r="P57179" s="7">
        <v>5802584593.3978682</v>
      </c>
      <c r="Q57179" s="7">
        <v>11927948473.690001</v>
      </c>
      <c r="R57179" t="s">
        <v>45</v>
      </c>
    </row>
    <row r="57180" spans="1:18" x14ac:dyDescent="0.25">
      <c r="A57180" s="1">
        <v>44465</v>
      </c>
      <c r="B57180" s="7">
        <v>44465</v>
      </c>
      <c r="C57180" s="4">
        <v>19.500708793899999</v>
      </c>
      <c r="D57180" s="4">
        <v>24.673010296899999</v>
      </c>
      <c r="E57180" s="4">
        <v>17.771844554400001</v>
      </c>
      <c r="F57180" s="4">
        <v>24.029177977900002</v>
      </c>
      <c r="G57180" s="4">
        <v>3.1792688410026324</v>
      </c>
      <c r="H57180" s="4">
        <v>0.23217298695109878</v>
      </c>
      <c r="I57180" s="4">
        <v>5.5612104634608606E-4</v>
      </c>
      <c r="J57180" s="13">
        <v>-7.4945245781533618</v>
      </c>
      <c r="K57180" s="4">
        <v>0.21814422011908569</v>
      </c>
      <c r="L57180" s="7">
        <v>1607015164.3699999</v>
      </c>
      <c r="M57180" s="7">
        <v>611643723.83180678</v>
      </c>
      <c r="N57180" s="12">
        <v>2.6273712976280059</v>
      </c>
      <c r="O57180" s="4">
        <v>-3.6777607717936614E-13</v>
      </c>
      <c r="P57180" s="7">
        <v>38615253397.830956</v>
      </c>
      <c r="Q57180" s="7">
        <v>14697295899.02</v>
      </c>
      <c r="R57180" t="s">
        <v>45</v>
      </c>
    </row>
    <row r="57181" spans="1:18" x14ac:dyDescent="0.25">
      <c r="A57181" s="1">
        <v>44467</v>
      </c>
      <c r="B57181" s="7">
        <v>44467</v>
      </c>
      <c r="C57181" s="4">
        <v>22.4064110184</v>
      </c>
      <c r="D57181" s="4">
        <v>24.968548497699999</v>
      </c>
      <c r="E57181" s="4">
        <v>22.276528321000001</v>
      </c>
      <c r="F57181" s="4">
        <v>23.058986101199999</v>
      </c>
      <c r="G57181" s="4">
        <v>3.138055546016536</v>
      </c>
      <c r="H57181" s="4">
        <v>-4.0375574961087027E-2</v>
      </c>
      <c r="I57181" s="4">
        <v>5.619408303253093E-4</v>
      </c>
      <c r="J57181" s="13">
        <v>-7.4841139977320115</v>
      </c>
      <c r="K57181" s="4">
        <v>1.0464959054258592E-2</v>
      </c>
      <c r="L57181" s="7">
        <v>1343802035.9200001</v>
      </c>
      <c r="M57181" s="7">
        <v>611643723.82990551</v>
      </c>
      <c r="N57181" s="12">
        <v>2.1970339653051085</v>
      </c>
      <c r="O57181" s="4">
        <v>-3.1084582167121717E-12</v>
      </c>
      <c r="P57181" s="7">
        <v>30986712469.043545</v>
      </c>
      <c r="Q57181" s="7">
        <v>14103884126.68</v>
      </c>
      <c r="R57181" t="s">
        <v>45</v>
      </c>
    </row>
    <row r="57182" spans="1:18" x14ac:dyDescent="0.25">
      <c r="A57182" s="1">
        <v>44468</v>
      </c>
      <c r="B57182" s="7">
        <v>44468</v>
      </c>
      <c r="C57182" s="4">
        <v>23.1239716171</v>
      </c>
      <c r="D57182" s="4">
        <v>24.261138020899999</v>
      </c>
      <c r="E57182" s="4">
        <v>22.364887149200001</v>
      </c>
      <c r="F57182" s="4">
        <v>23.049686112700002</v>
      </c>
      <c r="G57182" s="4">
        <v>3.1376521516796543</v>
      </c>
      <c r="H57182" s="4">
        <v>-4.0331298432557446E-4</v>
      </c>
      <c r="I57182" s="4">
        <v>5.5455405020130521E-4</v>
      </c>
      <c r="J57182" s="13">
        <v>-7.4973462803583617</v>
      </c>
      <c r="K57182" s="4">
        <v>-1.3145120847915363E-2</v>
      </c>
      <c r="L57182" s="7">
        <v>853259461.87</v>
      </c>
      <c r="M57182" s="7">
        <v>611643723.83154166</v>
      </c>
      <c r="N57182" s="12">
        <v>1.3950269227400818</v>
      </c>
      <c r="O57182" s="4">
        <v>2.6750008793345774E-12</v>
      </c>
      <c r="P57182" s="7">
        <v>19667362768.794815</v>
      </c>
      <c r="Q57182" s="7">
        <v>14098195847.120001</v>
      </c>
      <c r="R57182" t="s">
        <v>45</v>
      </c>
    </row>
    <row r="57183" spans="1:18" x14ac:dyDescent="0.25">
      <c r="A57183" s="1">
        <v>44469</v>
      </c>
      <c r="B57183" s="7">
        <v>44469</v>
      </c>
      <c r="C57183" s="4">
        <v>23.0212043316</v>
      </c>
      <c r="D57183" s="4">
        <v>23.933571895499998</v>
      </c>
      <c r="E57183" s="4">
        <v>22.647218750699999</v>
      </c>
      <c r="F57183" s="4">
        <v>23.527053010700001</v>
      </c>
      <c r="G57183" s="4">
        <v>3.1581509509814452</v>
      </c>
      <c r="H57183" s="4">
        <v>2.071034267737721E-2</v>
      </c>
      <c r="I57183" s="4">
        <v>5.3725900497472376E-4</v>
      </c>
      <c r="J57183" s="13">
        <v>-7.5290302613448512</v>
      </c>
      <c r="K57183" s="4">
        <v>-3.118730305964456E-2</v>
      </c>
      <c r="L57183" s="7">
        <v>551151572.38999999</v>
      </c>
      <c r="M57183" s="7">
        <v>611643723.83210981</v>
      </c>
      <c r="N57183" s="12">
        <v>0.90109904003737584</v>
      </c>
      <c r="O57183" s="4">
        <v>9.2889283722218517E-13</v>
      </c>
      <c r="P57183" s="7">
        <v>12966972260.550188</v>
      </c>
      <c r="Q57183" s="7">
        <v>14390174314.26</v>
      </c>
      <c r="R57183" t="s">
        <v>45</v>
      </c>
    </row>
    <row r="57184" spans="1:18" x14ac:dyDescent="0.25">
      <c r="A57184" s="1">
        <v>44470</v>
      </c>
      <c r="B57184" s="7">
        <v>44470</v>
      </c>
      <c r="C57184" s="4">
        <v>23.536621408799999</v>
      </c>
      <c r="D57184" s="4">
        <v>25.788523865399998</v>
      </c>
      <c r="E57184" s="4">
        <v>23.5154542627</v>
      </c>
      <c r="F57184" s="4">
        <v>25.636081664700001</v>
      </c>
      <c r="G57184" s="4">
        <v>3.2440007991845738</v>
      </c>
      <c r="H57184" s="4">
        <v>8.964270421122536E-2</v>
      </c>
      <c r="I57184" s="4">
        <v>5.327870187869522E-4</v>
      </c>
      <c r="J57184" s="13">
        <v>-7.5373888031735081</v>
      </c>
      <c r="K57184" s="4">
        <v>-8.3237063434273232E-3</v>
      </c>
      <c r="L57184" s="7">
        <v>704377664.05999994</v>
      </c>
      <c r="M57184" s="7">
        <v>611643723.83167362</v>
      </c>
      <c r="N57184" s="12">
        <v>1.1516143084856487</v>
      </c>
      <c r="O57184" s="4">
        <v>-7.1313866793806515E-13</v>
      </c>
      <c r="P57184" s="7">
        <v>18057483318.632782</v>
      </c>
      <c r="Q57184" s="7">
        <v>15680148453.85</v>
      </c>
      <c r="R57184" t="s">
        <v>45</v>
      </c>
    </row>
    <row r="57185" spans="1:18" x14ac:dyDescent="0.25">
      <c r="A57185" s="1">
        <v>44472</v>
      </c>
      <c r="B57185" s="7">
        <v>44472</v>
      </c>
      <c r="C57185" s="4">
        <v>26.154950642799999</v>
      </c>
      <c r="D57185" s="4">
        <v>26.607859023100001</v>
      </c>
      <c r="E57185" s="4">
        <v>25.7301329553</v>
      </c>
      <c r="F57185" s="4">
        <v>26.004129319</v>
      </c>
      <c r="G57185" s="4">
        <v>3.2582553453724654</v>
      </c>
      <c r="H57185" s="4">
        <v>1.4356626691776718E-2</v>
      </c>
      <c r="I57185" s="4">
        <v>5.3950529987784241E-4</v>
      </c>
      <c r="J57185" s="13">
        <v>-7.5248579496297356</v>
      </c>
      <c r="K57185" s="4">
        <v>1.2609693656174986E-2</v>
      </c>
      <c r="L57185" s="7">
        <v>402608635.81</v>
      </c>
      <c r="M57185" s="7">
        <v>611643723.8319211</v>
      </c>
      <c r="N57185" s="12">
        <v>0.65824044312541063</v>
      </c>
      <c r="O57185" s="4">
        <v>4.0461215486211509E-13</v>
      </c>
      <c r="P57185" s="7">
        <v>10469487030.549414</v>
      </c>
      <c r="Q57185" s="7">
        <v>15905262491.68</v>
      </c>
      <c r="R57185" t="s">
        <v>45</v>
      </c>
    </row>
    <row r="57186" spans="1:18" x14ac:dyDescent="0.25">
      <c r="A57186" s="1">
        <v>44473</v>
      </c>
      <c r="B57186" s="7">
        <v>44473</v>
      </c>
      <c r="C57186" s="4">
        <v>26.013595010500001</v>
      </c>
      <c r="D57186" s="4">
        <v>26.019093547899999</v>
      </c>
      <c r="E57186" s="4">
        <v>24.321958325699999</v>
      </c>
      <c r="F57186" s="4">
        <v>25.303265512900001</v>
      </c>
      <c r="G57186" s="4">
        <v>3.2309334590605716</v>
      </c>
      <c r="H57186" s="4">
        <v>-2.6952019715880692E-2</v>
      </c>
      <c r="I57186" s="4">
        <v>5.1520608337530919E-4</v>
      </c>
      <c r="J57186" s="13">
        <v>-7.5709435754501513</v>
      </c>
      <c r="K57186" s="4">
        <v>-4.5039810559850242E-2</v>
      </c>
      <c r="L57186" s="7">
        <v>456608399.06</v>
      </c>
      <c r="M57186" s="7">
        <v>611643723.83121049</v>
      </c>
      <c r="N57186" s="12">
        <v>0.74652674632202376</v>
      </c>
      <c r="O57186" s="4">
        <v>-1.1617981961137245E-12</v>
      </c>
      <c r="P57186" s="7">
        <v>11553683556.835379</v>
      </c>
      <c r="Q57186" s="7">
        <v>15476583543.4</v>
      </c>
      <c r="R57186" t="s">
        <v>45</v>
      </c>
    </row>
    <row r="57187" spans="1:18" x14ac:dyDescent="0.25">
      <c r="A57187" s="1">
        <v>44474</v>
      </c>
      <c r="B57187" s="7">
        <v>44474</v>
      </c>
      <c r="C57187" s="4">
        <v>25.331410173399998</v>
      </c>
      <c r="D57187" s="4">
        <v>25.850714306299999</v>
      </c>
      <c r="E57187" s="4">
        <v>24.628778723500002</v>
      </c>
      <c r="F57187" s="4">
        <v>25.6647911978</v>
      </c>
      <c r="G57187" s="4">
        <v>3.2451200603002315</v>
      </c>
      <c r="H57187" s="4">
        <v>1.4287708624631352E-2</v>
      </c>
      <c r="I57187" s="4">
        <v>4.9820215147763165E-4</v>
      </c>
      <c r="J57187" s="13">
        <v>-7.6045046366436484</v>
      </c>
      <c r="K57187" s="4">
        <v>-3.3004136492873641E-2</v>
      </c>
      <c r="L57187" s="7">
        <v>401440870.63999999</v>
      </c>
      <c r="M57187" s="7">
        <v>611643723.83148849</v>
      </c>
      <c r="N57187" s="12">
        <v>0.6563312186468202</v>
      </c>
      <c r="O57187" s="4">
        <v>4.5450652463351003E-13</v>
      </c>
      <c r="P57187" s="7">
        <v>10302896123.23864</v>
      </c>
      <c r="Q57187" s="7">
        <v>15697708459.58</v>
      </c>
      <c r="R57187" t="s">
        <v>45</v>
      </c>
    </row>
    <row r="57188" spans="1:18" x14ac:dyDescent="0.25">
      <c r="A57188" s="1">
        <v>44475</v>
      </c>
      <c r="B57188" s="7">
        <v>44475</v>
      </c>
      <c r="C57188" s="4">
        <v>25.654703996199999</v>
      </c>
      <c r="D57188" s="4">
        <v>25.953240439199998</v>
      </c>
      <c r="E57188" s="4">
        <v>23.8749588596</v>
      </c>
      <c r="F57188" s="4">
        <v>25.287688966600001</v>
      </c>
      <c r="G57188" s="4">
        <v>3.2303176751935756</v>
      </c>
      <c r="H57188" s="4">
        <v>-1.4693368369672298E-2</v>
      </c>
      <c r="I57188" s="4">
        <v>4.5677432991983539E-4</v>
      </c>
      <c r="J57188" s="13">
        <v>-7.6913210966484424</v>
      </c>
      <c r="K57188" s="4">
        <v>-8.3154642016146113E-2</v>
      </c>
      <c r="L57188" s="7">
        <v>479199273.73000002</v>
      </c>
      <c r="M57188" s="7">
        <v>611643723.830948</v>
      </c>
      <c r="N57188" s="12">
        <v>0.78346144178280774</v>
      </c>
      <c r="O57188" s="4">
        <v>-8.8367606461723752E-13</v>
      </c>
      <c r="P57188" s="7">
        <v>12117842187.104855</v>
      </c>
      <c r="Q57188" s="7">
        <v>15467056246.610001</v>
      </c>
      <c r="R57188" t="s">
        <v>45</v>
      </c>
    </row>
    <row r="57189" spans="1:18" x14ac:dyDescent="0.25">
      <c r="A57189" s="1">
        <v>44476</v>
      </c>
      <c r="B57189" s="7">
        <v>44476</v>
      </c>
      <c r="C57189" s="4">
        <v>25.257497882900001</v>
      </c>
      <c r="D57189" s="4">
        <v>26.278946500299998</v>
      </c>
      <c r="E57189" s="4">
        <v>24.518975016199999</v>
      </c>
      <c r="F57189" s="4">
        <v>25.5351847373</v>
      </c>
      <c r="G57189" s="4">
        <v>3.2400572947434978</v>
      </c>
      <c r="H57189" s="4">
        <v>9.7872040037700302E-3</v>
      </c>
      <c r="I57189" s="4">
        <v>4.7457889042133901E-4</v>
      </c>
      <c r="J57189" s="13">
        <v>-7.6530826936257759</v>
      </c>
      <c r="K57189" s="4">
        <v>3.8978899065164947E-2</v>
      </c>
      <c r="L57189" s="7">
        <v>417397075.51999998</v>
      </c>
      <c r="M57189" s="7">
        <v>611643723.83238292</v>
      </c>
      <c r="N57189" s="12">
        <v>0.68241863564741656</v>
      </c>
      <c r="O57189" s="4">
        <v>2.3460098786517616E-12</v>
      </c>
      <c r="P57189" s="7">
        <v>10658311432.21196</v>
      </c>
      <c r="Q57189" s="7">
        <v>15618435481.469999</v>
      </c>
      <c r="R57189" t="s">
        <v>45</v>
      </c>
    </row>
    <row r="57190" spans="1:18" x14ac:dyDescent="0.25">
      <c r="A57190" s="1">
        <v>44477</v>
      </c>
      <c r="B57190" s="7">
        <v>44477</v>
      </c>
      <c r="C57190" s="4">
        <v>25.525316382300002</v>
      </c>
      <c r="D57190" s="4">
        <v>26.065806634899999</v>
      </c>
      <c r="E57190" s="4">
        <v>24.671158842000001</v>
      </c>
      <c r="F57190" s="4">
        <v>24.767909859500001</v>
      </c>
      <c r="G57190" s="4">
        <v>3.2095488580071216</v>
      </c>
      <c r="H57190" s="4">
        <v>-3.0047751198730016E-2</v>
      </c>
      <c r="I57190" s="4">
        <v>4.5893826311649315E-4</v>
      </c>
      <c r="J57190" s="13">
        <v>-7.6865948599642469</v>
      </c>
      <c r="K57190" s="4">
        <v>-3.2956854214395932E-2</v>
      </c>
      <c r="L57190" s="7">
        <v>368392614.43000001</v>
      </c>
      <c r="M57190" s="7">
        <v>611643723.83200455</v>
      </c>
      <c r="N57190" s="12">
        <v>0.60229934531492646</v>
      </c>
      <c r="O57190" s="4">
        <v>-6.1861222520754529E-13</v>
      </c>
      <c r="P57190" s="7">
        <v>9124315067.1077805</v>
      </c>
      <c r="Q57190" s="7">
        <v>15149136618</v>
      </c>
      <c r="R57190" t="s">
        <v>45</v>
      </c>
    </row>
    <row r="57191" spans="1:18" x14ac:dyDescent="0.25">
      <c r="A57191" s="1">
        <v>44479</v>
      </c>
      <c r="B57191" s="7">
        <v>44479</v>
      </c>
      <c r="C57191" s="4">
        <v>25.1301896905</v>
      </c>
      <c r="D57191" s="4">
        <v>25.985514387399999</v>
      </c>
      <c r="E57191" s="4">
        <v>24.144556489500001</v>
      </c>
      <c r="F57191" s="4">
        <v>24.2523396102</v>
      </c>
      <c r="G57191" s="4">
        <v>3.1885130915008491</v>
      </c>
      <c r="H57191" s="4">
        <v>-2.0816058045457105E-2</v>
      </c>
      <c r="I57191" s="4">
        <v>4.4279058540179961E-4</v>
      </c>
      <c r="J57191" s="13">
        <v>-7.7224136188693722</v>
      </c>
      <c r="K57191" s="4">
        <v>-3.5184858209555636E-2</v>
      </c>
      <c r="L57191" s="7">
        <v>354545523.61000001</v>
      </c>
      <c r="M57191" s="7">
        <v>611643723.83195698</v>
      </c>
      <c r="N57191" s="12">
        <v>0.57966020053106582</v>
      </c>
      <c r="O57191" s="4">
        <v>-7.7765052885306636E-14</v>
      </c>
      <c r="P57191" s="7">
        <v>8598558445.8659019</v>
      </c>
      <c r="Q57191" s="7">
        <v>14833791310.82</v>
      </c>
      <c r="R57191" t="s">
        <v>45</v>
      </c>
    </row>
    <row r="57192" spans="1:18" x14ac:dyDescent="0.25">
      <c r="A57192" s="1">
        <v>44481</v>
      </c>
      <c r="B57192" s="7">
        <v>44481</v>
      </c>
      <c r="C57192" s="4">
        <v>24.195454826100001</v>
      </c>
      <c r="D57192" s="4">
        <v>24.195454826100001</v>
      </c>
      <c r="E57192" s="4">
        <v>22.340465461000001</v>
      </c>
      <c r="F57192" s="4">
        <v>23.466376543599999</v>
      </c>
      <c r="G57192" s="4">
        <v>3.1555686112205983</v>
      </c>
      <c r="H57192" s="4">
        <v>-3.2407721450075769E-2</v>
      </c>
      <c r="I57192" s="4">
        <v>4.1873543911584139E-4</v>
      </c>
      <c r="J57192" s="13">
        <v>-7.7782712476902445</v>
      </c>
      <c r="K57192" s="4">
        <v>-5.4326237004632683E-2</v>
      </c>
      <c r="L57192" s="7">
        <v>323630449.5</v>
      </c>
      <c r="M57192" s="7">
        <v>611643723.83194029</v>
      </c>
      <c r="N57192" s="12">
        <v>0.52911594918764027</v>
      </c>
      <c r="O57192" s="4">
        <v>-2.7285983468530764E-14</v>
      </c>
      <c r="P57192" s="7">
        <v>7594433988.9415245</v>
      </c>
      <c r="Q57192" s="7">
        <v>14353061933.969999</v>
      </c>
      <c r="R57192" t="s">
        <v>45</v>
      </c>
    </row>
    <row r="57193" spans="1:18" x14ac:dyDescent="0.25">
      <c r="A57193" s="1">
        <v>44482</v>
      </c>
      <c r="B57193" s="7">
        <v>44482</v>
      </c>
      <c r="C57193" s="4">
        <v>23.4683774935</v>
      </c>
      <c r="D57193" s="4">
        <v>25.689641354799999</v>
      </c>
      <c r="E57193" s="4">
        <v>23.206653767700001</v>
      </c>
      <c r="F57193" s="4">
        <v>24.674861084700002</v>
      </c>
      <c r="G57193" s="4">
        <v>3.2057849555043059</v>
      </c>
      <c r="H57193" s="4">
        <v>5.1498557472418695E-2</v>
      </c>
      <c r="I57193" s="4">
        <v>4.2986740929385647E-4</v>
      </c>
      <c r="J57193" s="13">
        <v>-7.7520337473058536</v>
      </c>
      <c r="K57193" s="4">
        <v>2.658473379162794E-2</v>
      </c>
      <c r="L57193" s="7">
        <v>671655138.08000004</v>
      </c>
      <c r="M57193" s="7">
        <v>611643723.83186984</v>
      </c>
      <c r="N57193" s="12">
        <v>1.0981149841155344</v>
      </c>
      <c r="O57193" s="4">
        <v>-1.1518583021358659E-13</v>
      </c>
      <c r="P57193" s="7">
        <v>16572997228.948999</v>
      </c>
      <c r="Q57193" s="7">
        <v>15092223918.879999</v>
      </c>
      <c r="R57193" t="s">
        <v>45</v>
      </c>
    </row>
    <row r="57194" spans="1:18" x14ac:dyDescent="0.25">
      <c r="A57194" s="1">
        <v>44483</v>
      </c>
      <c r="B57194" s="7">
        <v>44483</v>
      </c>
      <c r="C57194" s="4">
        <v>24.684015537699999</v>
      </c>
      <c r="D57194" s="4">
        <v>26.458119223099999</v>
      </c>
      <c r="E57194" s="4">
        <v>24.552656767999999</v>
      </c>
      <c r="F57194" s="4">
        <v>26.401270197799999</v>
      </c>
      <c r="G57194" s="4">
        <v>3.2734121225478807</v>
      </c>
      <c r="H57194" s="4">
        <v>6.9966315399865892E-2</v>
      </c>
      <c r="I57194" s="4">
        <v>4.6058212981935521E-4</v>
      </c>
      <c r="J57194" s="13">
        <v>-7.6830193689435466</v>
      </c>
      <c r="K57194" s="4">
        <v>7.1451614757103446E-2</v>
      </c>
      <c r="L57194" s="7">
        <v>513293234.37</v>
      </c>
      <c r="M57194" s="7">
        <v>611643723.83021235</v>
      </c>
      <c r="N57194" s="12">
        <v>0.83920297776567443</v>
      </c>
      <c r="O57194" s="4">
        <v>-2.7098879581893271E-12</v>
      </c>
      <c r="P57194" s="7">
        <v>13551593371.305052</v>
      </c>
      <c r="Q57194" s="7">
        <v>16148171217.629999</v>
      </c>
      <c r="R57194" t="s">
        <v>45</v>
      </c>
    </row>
    <row r="57195" spans="1:18" x14ac:dyDescent="0.25">
      <c r="A57195" s="1">
        <v>44484</v>
      </c>
      <c r="B57195" s="7">
        <v>44484</v>
      </c>
      <c r="C57195" s="4">
        <v>26.4117842056</v>
      </c>
      <c r="D57195" s="4">
        <v>26.822652157</v>
      </c>
      <c r="E57195" s="4">
        <v>25.479416324599999</v>
      </c>
      <c r="F57195" s="4">
        <v>25.849355596300001</v>
      </c>
      <c r="G57195" s="4">
        <v>3.2522856720673139</v>
      </c>
      <c r="H57195" s="4">
        <v>-2.0904850310800159E-2</v>
      </c>
      <c r="I57195" s="4">
        <v>4.1967361357503618E-4</v>
      </c>
      <c r="J57195" s="13">
        <v>-7.7760332593294041</v>
      </c>
      <c r="K57195" s="4">
        <v>-8.8819156445265793E-2</v>
      </c>
      <c r="L57195" s="7">
        <v>493881417.41000003</v>
      </c>
      <c r="M57195" s="7">
        <v>611643723.831285</v>
      </c>
      <c r="N57195" s="12">
        <v>0.80746584681089872</v>
      </c>
      <c r="O57195" s="4">
        <v>1.7537091375038581E-12</v>
      </c>
      <c r="P57195" s="7">
        <v>12766516381.035761</v>
      </c>
      <c r="Q57195" s="7">
        <v>15810596115.559999</v>
      </c>
      <c r="R57195" t="s">
        <v>45</v>
      </c>
    </row>
    <row r="57196" spans="1:18" x14ac:dyDescent="0.25">
      <c r="A57196" s="1">
        <v>44486</v>
      </c>
      <c r="B57196" s="7">
        <v>44486</v>
      </c>
      <c r="C57196" s="4">
        <v>27.0505662132</v>
      </c>
      <c r="D57196" s="4">
        <v>27.119397529499999</v>
      </c>
      <c r="E57196" s="4">
        <v>25.108790292399998</v>
      </c>
      <c r="F57196" s="4">
        <v>25.927129587900001</v>
      </c>
      <c r="G57196" s="4">
        <v>3.255289894923235</v>
      </c>
      <c r="H57196" s="4">
        <v>3.0087400558307612E-3</v>
      </c>
      <c r="I57196" s="4">
        <v>4.2121211862919297E-4</v>
      </c>
      <c r="J57196" s="13">
        <v>-7.7723740064441031</v>
      </c>
      <c r="K57196" s="4">
        <v>3.6659561249297199E-3</v>
      </c>
      <c r="L57196" s="7">
        <v>394964385.72000003</v>
      </c>
      <c r="M57196" s="7">
        <v>611643723.83092058</v>
      </c>
      <c r="N57196" s="12">
        <v>0.64574256275567021</v>
      </c>
      <c r="O57196" s="4">
        <v>-5.9580893902421564E-13</v>
      </c>
      <c r="P57196" s="7">
        <v>10240292811.167761</v>
      </c>
      <c r="Q57196" s="7">
        <v>15858166089.389999</v>
      </c>
      <c r="R57196" t="s">
        <v>45</v>
      </c>
    </row>
    <row r="57197" spans="1:18" x14ac:dyDescent="0.25">
      <c r="A57197" s="1">
        <v>44488</v>
      </c>
      <c r="B57197" s="7">
        <v>44488</v>
      </c>
      <c r="C57197" s="4">
        <v>25.660585215400001</v>
      </c>
      <c r="D57197" s="4">
        <v>26.277397658200002</v>
      </c>
      <c r="E57197" s="4">
        <v>25.310710269200001</v>
      </c>
      <c r="F57197" s="4">
        <v>26.0701065849</v>
      </c>
      <c r="G57197" s="4">
        <v>3.2607893163490207</v>
      </c>
      <c r="H57197" s="4">
        <v>5.5145710023651985E-3</v>
      </c>
      <c r="I57197" s="4">
        <v>4.0568469947750783E-4</v>
      </c>
      <c r="J57197" s="13">
        <v>-7.8099343023464511</v>
      </c>
      <c r="K57197" s="4">
        <v>-3.6863657204873633E-2</v>
      </c>
      <c r="L57197" s="7">
        <v>251703467.55000001</v>
      </c>
      <c r="M57197" s="7">
        <v>611643723.83064294</v>
      </c>
      <c r="N57197" s="12">
        <v>0.41151974220157905</v>
      </c>
      <c r="O57197" s="4">
        <v>-4.5392182498797023E-13</v>
      </c>
      <c r="P57197" s="7">
        <v>6561936226.8174191</v>
      </c>
      <c r="Q57197" s="7">
        <v>15945617072.25</v>
      </c>
      <c r="R57197" t="s">
        <v>45</v>
      </c>
    </row>
    <row r="57198" spans="1:18" x14ac:dyDescent="0.25">
      <c r="A57198" s="1">
        <v>44489</v>
      </c>
      <c r="B57198" s="7">
        <v>44489</v>
      </c>
      <c r="C57198" s="4">
        <v>26.023044054300001</v>
      </c>
      <c r="D57198" s="4">
        <v>27.1007408591</v>
      </c>
      <c r="E57198" s="4">
        <v>25.5717157622</v>
      </c>
      <c r="F57198" s="4">
        <v>27.037132308499999</v>
      </c>
      <c r="G57198" s="4">
        <v>3.2972111918709404</v>
      </c>
      <c r="H57198" s="4">
        <v>3.7093278481650227E-2</v>
      </c>
      <c r="I57198" s="4">
        <v>4.0969798424793721E-4</v>
      </c>
      <c r="J57198" s="13">
        <v>-7.8000902934920484</v>
      </c>
      <c r="K57198" s="4">
        <v>9.8926204897502885E-3</v>
      </c>
      <c r="L57198" s="7">
        <v>307369982.18000001</v>
      </c>
      <c r="M57198" s="7">
        <v>611643723.8301723</v>
      </c>
      <c r="N57198" s="12">
        <v>0.50253108174677141</v>
      </c>
      <c r="O57198" s="4">
        <v>-7.6946473381422066E-13</v>
      </c>
      <c r="P57198" s="7">
        <v>8310402875.8619471</v>
      </c>
      <c r="Q57198" s="7">
        <v>16537092286.860001</v>
      </c>
      <c r="R57198" t="s">
        <v>45</v>
      </c>
    </row>
    <row r="57199" spans="1:18" x14ac:dyDescent="0.25">
      <c r="A57199" s="1">
        <v>44490</v>
      </c>
      <c r="B57199" s="7">
        <v>44490</v>
      </c>
      <c r="C57199" s="4">
        <v>27.134046005599998</v>
      </c>
      <c r="D57199" s="4">
        <v>27.743858891599999</v>
      </c>
      <c r="E57199" s="4">
        <v>25.853410810700002</v>
      </c>
      <c r="F57199" s="4">
        <v>26.1111344473</v>
      </c>
      <c r="G57199" s="4">
        <v>3.2623618305339233</v>
      </c>
      <c r="H57199" s="4">
        <v>-3.4249115277247125E-2</v>
      </c>
      <c r="I57199" s="4">
        <v>4.1972451058051586E-4</v>
      </c>
      <c r="J57199" s="13">
        <v>-7.7759119890904618</v>
      </c>
      <c r="K57199" s="4">
        <v>2.4472969646125695E-2</v>
      </c>
      <c r="L57199" s="7">
        <v>389710902.62</v>
      </c>
      <c r="M57199" s="7">
        <v>611643723.83144152</v>
      </c>
      <c r="N57199" s="12">
        <v>0.63715343987964734</v>
      </c>
      <c r="O57199" s="4">
        <v>2.0750990427878197E-12</v>
      </c>
      <c r="P57199" s="7">
        <v>10175793773.889458</v>
      </c>
      <c r="Q57199" s="7">
        <v>15970711506.809999</v>
      </c>
      <c r="R57199" t="s">
        <v>45</v>
      </c>
    </row>
    <row r="57200" spans="1:18" x14ac:dyDescent="0.25">
      <c r="A57200" s="1">
        <v>44492</v>
      </c>
      <c r="B57200" s="7">
        <v>44492</v>
      </c>
      <c r="C57200" s="4">
        <v>25.6282130361</v>
      </c>
      <c r="D57200" s="4">
        <v>26.887989991000001</v>
      </c>
      <c r="E57200" s="4">
        <v>25.295416132</v>
      </c>
      <c r="F57200" s="4">
        <v>26.8417743937</v>
      </c>
      <c r="G57200" s="4">
        <v>3.2899594199667432</v>
      </c>
      <c r="H57200" s="4">
        <v>2.7981930385853129E-2</v>
      </c>
      <c r="I57200" s="4">
        <v>4.3720789915289234E-4</v>
      </c>
      <c r="J57200" s="13">
        <v>-7.7351017342292883</v>
      </c>
      <c r="K57200" s="4">
        <v>4.1654437926904507E-2</v>
      </c>
      <c r="L57200" s="7">
        <v>255689526.15000001</v>
      </c>
      <c r="M57200" s="7">
        <v>611643723.83195937</v>
      </c>
      <c r="N57200" s="12">
        <v>0.41803670370080859</v>
      </c>
      <c r="O57200" s="4">
        <v>8.4664508705283953E-13</v>
      </c>
      <c r="P57200" s="7">
        <v>6863160575.7503567</v>
      </c>
      <c r="Q57200" s="7">
        <v>16417602844.42</v>
      </c>
      <c r="R57200" t="s">
        <v>45</v>
      </c>
    </row>
    <row r="57201" spans="1:18" x14ac:dyDescent="0.25">
      <c r="A57201" s="1">
        <v>44493</v>
      </c>
      <c r="B57201" s="7">
        <v>44493</v>
      </c>
      <c r="C57201" s="4">
        <v>26.869978076399999</v>
      </c>
      <c r="D57201" s="4">
        <v>27.2440030966</v>
      </c>
      <c r="E57201" s="4">
        <v>25.3916061842</v>
      </c>
      <c r="F57201" s="4">
        <v>25.837253346000001</v>
      </c>
      <c r="G57201" s="4">
        <v>3.2518173786052809</v>
      </c>
      <c r="H57201" s="4">
        <v>-3.7423794454355036E-2</v>
      </c>
      <c r="I57201" s="4">
        <v>4.2404232166611233E-4</v>
      </c>
      <c r="J57201" s="13">
        <v>-7.7656772924632618</v>
      </c>
      <c r="K57201" s="4">
        <v>-3.0112853661356159E-2</v>
      </c>
      <c r="L57201" s="7">
        <v>250045762.33000001</v>
      </c>
      <c r="M57201" s="7">
        <v>611643723.83168101</v>
      </c>
      <c r="N57201" s="12">
        <v>0.40880949576915859</v>
      </c>
      <c r="O57201" s="4">
        <v>-4.5509122427870773E-13</v>
      </c>
      <c r="P57201" s="7">
        <v>6460495709.4139137</v>
      </c>
      <c r="Q57201" s="7">
        <v>15803193850.129999</v>
      </c>
      <c r="R57201" t="s">
        <v>45</v>
      </c>
    </row>
    <row r="57202" spans="1:18" x14ac:dyDescent="0.25">
      <c r="A57202" s="1">
        <v>44494</v>
      </c>
      <c r="B57202" s="7">
        <v>44494</v>
      </c>
      <c r="C57202" s="4">
        <v>25.788317177</v>
      </c>
      <c r="D57202" s="4">
        <v>26.705355011200002</v>
      </c>
      <c r="E57202" s="4">
        <v>25.7057991601</v>
      </c>
      <c r="F57202" s="4">
        <v>26.705355011200002</v>
      </c>
      <c r="G57202" s="4">
        <v>3.2848641075135196</v>
      </c>
      <c r="H57202" s="4">
        <v>3.359883705805735E-2</v>
      </c>
      <c r="I57202" s="4">
        <v>4.2362672791973087E-4</v>
      </c>
      <c r="J57202" s="13">
        <v>-7.7666578491554841</v>
      </c>
      <c r="K57202" s="4">
        <v>-9.8007610360339959E-4</v>
      </c>
      <c r="L57202" s="7">
        <v>231343140.81999999</v>
      </c>
      <c r="M57202" s="7">
        <v>611643723.83028007</v>
      </c>
      <c r="N57202" s="12">
        <v>0.3782318559099504</v>
      </c>
      <c r="O57202" s="4">
        <v>-2.290463412302273E-12</v>
      </c>
      <c r="P57202" s="7">
        <v>6178100705.0041342</v>
      </c>
      <c r="Q57202" s="7">
        <v>16334162785.26</v>
      </c>
      <c r="R57202" t="s">
        <v>45</v>
      </c>
    </row>
    <row r="57203" spans="1:18" x14ac:dyDescent="0.25">
      <c r="A57203" s="1">
        <v>44495</v>
      </c>
      <c r="B57203" s="7">
        <v>44495</v>
      </c>
      <c r="C57203" s="4">
        <v>26.722395530099998</v>
      </c>
      <c r="D57203" s="4">
        <v>28.277133636999999</v>
      </c>
      <c r="E57203" s="4">
        <v>26.298906225500001</v>
      </c>
      <c r="F57203" s="4">
        <v>26.5575065544</v>
      </c>
      <c r="G57203" s="4">
        <v>3.2793124404723399</v>
      </c>
      <c r="H57203" s="4">
        <v>-5.5362850161698139E-3</v>
      </c>
      <c r="I57203" s="4">
        <v>4.3995755820384788E-4</v>
      </c>
      <c r="J57203" s="13">
        <v>-7.728832294332018</v>
      </c>
      <c r="K57203" s="4">
        <v>3.8550047029165244E-2</v>
      </c>
      <c r="L57203" s="7">
        <v>553145670.51999998</v>
      </c>
      <c r="M57203" s="7">
        <v>611643723.8306458</v>
      </c>
      <c r="N57203" s="12">
        <v>0.90435926826113733</v>
      </c>
      <c r="O57203" s="4">
        <v>5.9795283772629924E-13</v>
      </c>
      <c r="P57203" s="7">
        <v>14690169770.372883</v>
      </c>
      <c r="Q57203" s="7">
        <v>16243732204.59</v>
      </c>
      <c r="R57203" t="s">
        <v>45</v>
      </c>
    </row>
    <row r="57204" spans="1:18" x14ac:dyDescent="0.25">
      <c r="A57204" s="1">
        <v>44496</v>
      </c>
      <c r="B57204" s="7">
        <v>44496</v>
      </c>
      <c r="C57204" s="4">
        <v>26.566752297699999</v>
      </c>
      <c r="D57204" s="4">
        <v>28.294721491499999</v>
      </c>
      <c r="E57204" s="4">
        <v>23.788532417999999</v>
      </c>
      <c r="F57204" s="4">
        <v>24.154030739</v>
      </c>
      <c r="G57204" s="4">
        <v>3.1844512704780259</v>
      </c>
      <c r="H57204" s="4">
        <v>-9.0500808518177572E-2</v>
      </c>
      <c r="I57204" s="4">
        <v>4.1301375661612918E-4</v>
      </c>
      <c r="J57204" s="13">
        <v>-7.7920296565600822</v>
      </c>
      <c r="K57204" s="4">
        <v>-6.1241820001270868E-2</v>
      </c>
      <c r="L57204" s="7">
        <v>678496586.83000004</v>
      </c>
      <c r="M57204" s="7">
        <v>611643723.83181143</v>
      </c>
      <c r="N57204" s="12">
        <v>1.1093003335003102</v>
      </c>
      <c r="O57204" s="4">
        <v>1.9057310453990413E-12</v>
      </c>
      <c r="P57204" s="7">
        <v>16388427414.598404</v>
      </c>
      <c r="Q57204" s="7">
        <v>14773661306.75</v>
      </c>
      <c r="R57204" t="s">
        <v>45</v>
      </c>
    </row>
    <row r="57205" spans="1:18" x14ac:dyDescent="0.25">
      <c r="A57205" s="1">
        <v>44497</v>
      </c>
      <c r="B57205" s="7">
        <v>44497</v>
      </c>
      <c r="C57205" s="4">
        <v>24.143286816</v>
      </c>
      <c r="D57205" s="4">
        <v>25.356411189300001</v>
      </c>
      <c r="E57205" s="4">
        <v>24.0083660327</v>
      </c>
      <c r="F57205" s="4">
        <v>24.9399480049</v>
      </c>
      <c r="G57205" s="4">
        <v>3.216470855442179</v>
      </c>
      <c r="H57205" s="4">
        <v>3.2537727321470568E-2</v>
      </c>
      <c r="I57205" s="4">
        <v>4.114000158833037E-4</v>
      </c>
      <c r="J57205" s="13">
        <v>-7.7959445421374847</v>
      </c>
      <c r="K57205" s="4">
        <v>-3.9072324032183399E-3</v>
      </c>
      <c r="L57205" s="7">
        <v>426505180.05000001</v>
      </c>
      <c r="M57205" s="7">
        <v>627596088.55458629</v>
      </c>
      <c r="N57205" s="12">
        <v>0.6795854656014223</v>
      </c>
      <c r="O57205" s="4">
        <v>2.6081138579885785E-2</v>
      </c>
      <c r="P57205" s="7">
        <v>10637017014.267513</v>
      </c>
      <c r="Q57205" s="7">
        <v>15652213816.629999</v>
      </c>
      <c r="R57205" t="s">
        <v>45</v>
      </c>
    </row>
    <row r="57206" spans="1:18" x14ac:dyDescent="0.25">
      <c r="A57206" s="1">
        <v>44499</v>
      </c>
      <c r="B57206" s="7">
        <v>44499</v>
      </c>
      <c r="C57206" s="4">
        <v>25.4310969587</v>
      </c>
      <c r="D57206" s="4">
        <v>25.551626498000001</v>
      </c>
      <c r="E57206" s="4">
        <v>24.501425199900002</v>
      </c>
      <c r="F57206" s="4">
        <v>24.908636874900001</v>
      </c>
      <c r="G57206" s="4">
        <v>3.215214605773574</v>
      </c>
      <c r="H57206" s="4">
        <v>-1.2554609173141458E-3</v>
      </c>
      <c r="I57206" s="4">
        <v>4.0247386134575886E-4</v>
      </c>
      <c r="J57206" s="13">
        <v>-7.8178804039702765</v>
      </c>
      <c r="K57206" s="4">
        <v>-2.1697020400885954E-2</v>
      </c>
      <c r="L57206" s="7">
        <v>198420733.83000001</v>
      </c>
      <c r="M57206" s="7">
        <v>627596088.55523765</v>
      </c>
      <c r="N57206" s="12">
        <v>0.31615992745712607</v>
      </c>
      <c r="O57206" s="4">
        <v>1.0378642728727197E-12</v>
      </c>
      <c r="P57206" s="7">
        <v>4942390007.4226561</v>
      </c>
      <c r="Q57206" s="7">
        <v>15632563073.93</v>
      </c>
      <c r="R57206" t="s">
        <v>45</v>
      </c>
    </row>
    <row r="57207" spans="1:18" x14ac:dyDescent="0.25">
      <c r="A57207" s="1">
        <v>44500</v>
      </c>
      <c r="B57207" s="7">
        <v>44500</v>
      </c>
      <c r="C57207" s="4">
        <v>24.911465730300002</v>
      </c>
      <c r="D57207" s="4">
        <v>25.2934548257</v>
      </c>
      <c r="E57207" s="4">
        <v>24.0546959763</v>
      </c>
      <c r="F57207" s="4">
        <v>24.992747754700002</v>
      </c>
      <c r="G57207" s="4">
        <v>3.2185856929720122</v>
      </c>
      <c r="H57207" s="4">
        <v>3.3767757032404219E-3</v>
      </c>
      <c r="I57207" s="4">
        <v>4.0758598425348527E-4</v>
      </c>
      <c r="J57207" s="13">
        <v>-7.8052586432386022</v>
      </c>
      <c r="K57207" s="4">
        <v>1.2701751340156392E-2</v>
      </c>
      <c r="L57207" s="7">
        <v>218835106.91</v>
      </c>
      <c r="M57207" s="7">
        <v>627596088.55334032</v>
      </c>
      <c r="N57207" s="12">
        <v>0.34868781195630555</v>
      </c>
      <c r="O57207" s="4">
        <v>-3.0231785810807218E-12</v>
      </c>
      <c r="P57207" s="7">
        <v>5469290626.8744373</v>
      </c>
      <c r="Q57207" s="7">
        <v>15685350733.049999</v>
      </c>
      <c r="R57207" t="s">
        <v>45</v>
      </c>
    </row>
    <row r="57208" spans="1:18" x14ac:dyDescent="0.25">
      <c r="A57208" s="1">
        <v>44501</v>
      </c>
      <c r="B57208" s="7">
        <v>44501</v>
      </c>
      <c r="C57208" s="4">
        <v>25.001042840699998</v>
      </c>
      <c r="D57208" s="4">
        <v>26.470239493000001</v>
      </c>
      <c r="E57208" s="4">
        <v>24.176835042499999</v>
      </c>
      <c r="F57208" s="4">
        <v>25.630748135600001</v>
      </c>
      <c r="G57208" s="4">
        <v>3.243792729789996</v>
      </c>
      <c r="H57208" s="4">
        <v>2.5527420480608042E-2</v>
      </c>
      <c r="I57208" s="4">
        <v>4.2014583809468623E-4</v>
      </c>
      <c r="J57208" s="13">
        <v>-7.7749086733997039</v>
      </c>
      <c r="K57208" s="4">
        <v>3.081522507258188E-2</v>
      </c>
      <c r="L57208" s="7">
        <v>356990406.31999999</v>
      </c>
      <c r="M57208" s="7">
        <v>627596088.55301332</v>
      </c>
      <c r="N57208" s="12">
        <v>0.56882191082974676</v>
      </c>
      <c r="O57208" s="4">
        <v>-5.2102154108629619E-13</v>
      </c>
      <c r="P57208" s="7">
        <v>9149931191.2134266</v>
      </c>
      <c r="Q57208" s="7">
        <v>16085757276.59</v>
      </c>
      <c r="R57208" t="s">
        <v>45</v>
      </c>
    </row>
    <row r="57209" spans="1:18" x14ac:dyDescent="0.25">
      <c r="A57209" s="1">
        <v>44502</v>
      </c>
      <c r="B57209" s="7">
        <v>44502</v>
      </c>
      <c r="C57209" s="4">
        <v>25.637671899899999</v>
      </c>
      <c r="D57209" s="4">
        <v>26.315510435099998</v>
      </c>
      <c r="E57209" s="4">
        <v>25.177416175099999</v>
      </c>
      <c r="F57209" s="4">
        <v>26.172424968600001</v>
      </c>
      <c r="G57209" s="4">
        <v>3.2647063744043217</v>
      </c>
      <c r="H57209" s="4">
        <v>2.1133867421046313E-2</v>
      </c>
      <c r="I57209" s="4">
        <v>4.1394772617866778E-4</v>
      </c>
      <c r="J57209" s="13">
        <v>-7.7897708573800086</v>
      </c>
      <c r="K57209" s="4">
        <v>-1.4752286834795724E-2</v>
      </c>
      <c r="L57209" s="7">
        <v>273444353.44999999</v>
      </c>
      <c r="M57209" s="7">
        <v>627596088.55490148</v>
      </c>
      <c r="N57209" s="12">
        <v>0.43570117538436404</v>
      </c>
      <c r="O57209" s="4">
        <v>3.0085527485490865E-12</v>
      </c>
      <c r="P57209" s="7">
        <v>7156701823.7574635</v>
      </c>
      <c r="Q57209" s="7">
        <v>16425711538.290001</v>
      </c>
      <c r="R57209" t="s">
        <v>45</v>
      </c>
    </row>
    <row r="57210" spans="1:18" x14ac:dyDescent="0.25">
      <c r="A57210" s="1">
        <v>44503</v>
      </c>
      <c r="B57210" s="7">
        <v>44503</v>
      </c>
      <c r="C57210" s="4">
        <v>26.181845851999999</v>
      </c>
      <c r="D57210" s="4">
        <v>27.0465400583</v>
      </c>
      <c r="E57210" s="4">
        <v>25.437221940600001</v>
      </c>
      <c r="F57210" s="4">
        <v>26.855335986</v>
      </c>
      <c r="G57210" s="4">
        <v>3.2904645343944079</v>
      </c>
      <c r="H57210" s="4">
        <v>2.609276817946031E-2</v>
      </c>
      <c r="I57210" s="4">
        <v>4.2647793806335429E-4</v>
      </c>
      <c r="J57210" s="13">
        <v>-7.7599499202406852</v>
      </c>
      <c r="K57210" s="4">
        <v>3.0270034335877081E-2</v>
      </c>
      <c r="L57210" s="7">
        <v>461720151.20999998</v>
      </c>
      <c r="M57210" s="7">
        <v>627596088.55373645</v>
      </c>
      <c r="N57210" s="12">
        <v>0.73569634934151806</v>
      </c>
      <c r="O57210" s="4">
        <v>-1.8563410576098091E-12</v>
      </c>
      <c r="P57210" s="7">
        <v>12399649792.251274</v>
      </c>
      <c r="Q57210" s="7">
        <v>16854303821.610001</v>
      </c>
      <c r="R57210" t="s">
        <v>45</v>
      </c>
    </row>
    <row r="57211" spans="1:18" x14ac:dyDescent="0.25">
      <c r="A57211" s="1">
        <v>44504</v>
      </c>
      <c r="B57211" s="7">
        <v>44504</v>
      </c>
      <c r="C57211" s="4">
        <v>26.837105140199998</v>
      </c>
      <c r="D57211" s="4">
        <v>27.467860594499999</v>
      </c>
      <c r="E57211" s="4">
        <v>25.2834273297</v>
      </c>
      <c r="F57211" s="4">
        <v>25.786098669499999</v>
      </c>
      <c r="G57211" s="4">
        <v>3.2498355354569317</v>
      </c>
      <c r="H57211" s="4">
        <v>-3.9814706360680296E-2</v>
      </c>
      <c r="I57211" s="4">
        <v>4.1961208605534886E-4</v>
      </c>
      <c r="J57211" s="13">
        <v>-7.7761798781025462</v>
      </c>
      <c r="K57211" s="4">
        <v>-1.6098961740397207E-2</v>
      </c>
      <c r="L57211" s="7">
        <v>394831143.02999997</v>
      </c>
      <c r="M57211" s="7">
        <v>627596088.55300319</v>
      </c>
      <c r="N57211" s="12">
        <v>0.62911664083236996</v>
      </c>
      <c r="O57211" s="4">
        <v>-1.1683570904920833E-12</v>
      </c>
      <c r="P57211" s="7">
        <v>10181154811.963047</v>
      </c>
      <c r="Q57211" s="7">
        <v>16183254664.02</v>
      </c>
      <c r="R57211" t="s">
        <v>45</v>
      </c>
    </row>
    <row r="57212" spans="1:18" x14ac:dyDescent="0.25">
      <c r="A57212" s="1">
        <v>44505</v>
      </c>
      <c r="B57212" s="7">
        <v>44505</v>
      </c>
      <c r="C57212" s="4">
        <v>25.774203589700001</v>
      </c>
      <c r="D57212" s="4">
        <v>26.0929779947</v>
      </c>
      <c r="E57212" s="4">
        <v>25.3079087369</v>
      </c>
      <c r="F57212" s="4">
        <v>25.611320726100001</v>
      </c>
      <c r="G57212" s="4">
        <v>3.2430344696001794</v>
      </c>
      <c r="H57212" s="4">
        <v>-6.7779909493143869E-3</v>
      </c>
      <c r="I57212" s="4">
        <v>4.1899449016187399E-4</v>
      </c>
      <c r="J57212" s="13">
        <v>-7.7776527881002595</v>
      </c>
      <c r="K57212" s="4">
        <v>-1.4718257981573266E-3</v>
      </c>
      <c r="L57212" s="7">
        <v>306264785.38999999</v>
      </c>
      <c r="M57212" s="7">
        <v>627596088.55507958</v>
      </c>
      <c r="N57212" s="12">
        <v>0.48799664461758563</v>
      </c>
      <c r="O57212" s="4">
        <v>3.3084772886058994E-12</v>
      </c>
      <c r="P57212" s="7">
        <v>7843845645.7334757</v>
      </c>
      <c r="Q57212" s="7">
        <v>16073564710.43</v>
      </c>
      <c r="R57212" t="s">
        <v>45</v>
      </c>
    </row>
    <row r="57213" spans="1:18" x14ac:dyDescent="0.25">
      <c r="A57213" s="1">
        <v>44506</v>
      </c>
      <c r="B57213" s="7">
        <v>44506</v>
      </c>
      <c r="C57213" s="4">
        <v>25.611532324199999</v>
      </c>
      <c r="D57213" s="4">
        <v>25.803304573999998</v>
      </c>
      <c r="E57213" s="4">
        <v>24.511359884600001</v>
      </c>
      <c r="F57213" s="4">
        <v>25.181934006599999</v>
      </c>
      <c r="G57213" s="4">
        <v>3.2261268329184625</v>
      </c>
      <c r="H57213" s="4">
        <v>-1.6765504758308781E-2</v>
      </c>
      <c r="I57213" s="4">
        <v>4.0927945159786752E-4</v>
      </c>
      <c r="J57213" s="13">
        <v>-7.8011123794938992</v>
      </c>
      <c r="K57213" s="4">
        <v>-2.3186554458635399E-2</v>
      </c>
      <c r="L57213" s="7">
        <v>237451907.94</v>
      </c>
      <c r="M57213" s="7">
        <v>627596088.55530584</v>
      </c>
      <c r="N57213" s="12">
        <v>0.37835147839528793</v>
      </c>
      <c r="O57213" s="4">
        <v>3.6051727487387879E-13</v>
      </c>
      <c r="P57213" s="7">
        <v>5979498275.4863386</v>
      </c>
      <c r="Q57213" s="7">
        <v>15804083284.799999</v>
      </c>
      <c r="R57213" t="s">
        <v>45</v>
      </c>
    </row>
    <row r="57214" spans="1:18" x14ac:dyDescent="0.25">
      <c r="A57214" s="1">
        <v>44507</v>
      </c>
      <c r="B57214" s="7">
        <v>44507</v>
      </c>
      <c r="C57214" s="4">
        <v>25.195610320899998</v>
      </c>
      <c r="D57214" s="4">
        <v>25.520545291400001</v>
      </c>
      <c r="E57214" s="4">
        <v>25.0025296562</v>
      </c>
      <c r="F57214" s="4">
        <v>25.348680223300001</v>
      </c>
      <c r="G57214" s="4">
        <v>3.2327266664846701</v>
      </c>
      <c r="H57214" s="4">
        <v>6.6216604592919202E-3</v>
      </c>
      <c r="I57214" s="4">
        <v>4.0028241690209505E-4</v>
      </c>
      <c r="J57214" s="13">
        <v>-7.82334021773163</v>
      </c>
      <c r="K57214" s="4">
        <v>-2.1982620091595496E-2</v>
      </c>
      <c r="L57214" s="7">
        <v>165629136.65000001</v>
      </c>
      <c r="M57214" s="7">
        <v>627596088.55521441</v>
      </c>
      <c r="N57214" s="12">
        <v>0.26391040299708363</v>
      </c>
      <c r="O57214" s="4">
        <v>-1.4568848779144646E-13</v>
      </c>
      <c r="P57214" s="7">
        <v>4198480020.6021085</v>
      </c>
      <c r="Q57214" s="7">
        <v>15908732558.18</v>
      </c>
      <c r="R57214" t="s">
        <v>45</v>
      </c>
    </row>
    <row r="57215" spans="1:18" x14ac:dyDescent="0.25">
      <c r="A57215" s="1">
        <v>44508</v>
      </c>
      <c r="B57215" s="7">
        <v>44508</v>
      </c>
      <c r="C57215" s="4">
        <v>25.3493838194</v>
      </c>
      <c r="D57215" s="4">
        <v>26.343895731300002</v>
      </c>
      <c r="E57215" s="4">
        <v>25.255324096700001</v>
      </c>
      <c r="F57215" s="4">
        <v>26.252770226300001</v>
      </c>
      <c r="G57215" s="4">
        <v>3.2677715158999536</v>
      </c>
      <c r="H57215" s="4">
        <v>3.5666156779593554E-2</v>
      </c>
      <c r="I57215" s="4">
        <v>3.8854524020374515E-4</v>
      </c>
      <c r="J57215" s="13">
        <v>-7.8531009465352719</v>
      </c>
      <c r="K57215" s="4">
        <v>-2.9322239006118272E-2</v>
      </c>
      <c r="L57215" s="7">
        <v>345765449.81999999</v>
      </c>
      <c r="M57215" s="7">
        <v>627596088.55503643</v>
      </c>
      <c r="N57215" s="12">
        <v>0.55093627274842139</v>
      </c>
      <c r="O57215" s="4">
        <v>-2.8358919461885427E-13</v>
      </c>
      <c r="P57215" s="7">
        <v>9077300906.3177223</v>
      </c>
      <c r="Q57215" s="7">
        <v>16476135907.76</v>
      </c>
      <c r="R57215" t="s">
        <v>45</v>
      </c>
    </row>
    <row r="57216" spans="1:18" x14ac:dyDescent="0.25">
      <c r="A57216" s="1">
        <v>44509</v>
      </c>
      <c r="B57216" s="7">
        <v>44509</v>
      </c>
      <c r="C57216" s="4">
        <v>26.2524142987</v>
      </c>
      <c r="D57216" s="4">
        <v>27.805462827700001</v>
      </c>
      <c r="E57216" s="4">
        <v>26.0347469399</v>
      </c>
      <c r="F57216" s="4">
        <v>26.3830631909</v>
      </c>
      <c r="G57216" s="4">
        <v>3.2727222584744635</v>
      </c>
      <c r="H57216" s="4">
        <v>4.9630177492458096E-3</v>
      </c>
      <c r="I57216" s="4">
        <v>3.9394270606598811E-4</v>
      </c>
      <c r="J57216" s="13">
        <v>-7.8393050753164557</v>
      </c>
      <c r="K57216" s="4">
        <v>1.3891473382643018E-2</v>
      </c>
      <c r="L57216" s="7">
        <v>529468138.22000003</v>
      </c>
      <c r="M57216" s="7">
        <v>627596088.55355072</v>
      </c>
      <c r="N57216" s="12">
        <v>0.84364473883240632</v>
      </c>
      <c r="O57216" s="4">
        <v>-2.3672954672041414E-12</v>
      </c>
      <c r="P57216" s="7">
        <v>13968991348.226437</v>
      </c>
      <c r="Q57216" s="7">
        <v>16557907262.67</v>
      </c>
      <c r="R57216" t="s">
        <v>45</v>
      </c>
    </row>
    <row r="57217" spans="1:18" x14ac:dyDescent="0.25">
      <c r="A57217" s="1">
        <v>44510</v>
      </c>
      <c r="B57217" s="7">
        <v>44510</v>
      </c>
      <c r="C57217" s="4">
        <v>26.356142353500001</v>
      </c>
      <c r="D57217" s="4">
        <v>28.4310309504</v>
      </c>
      <c r="E57217" s="4">
        <v>24.2725398117</v>
      </c>
      <c r="F57217" s="4">
        <v>25.343095498299999</v>
      </c>
      <c r="G57217" s="4">
        <v>3.2325063260076168</v>
      </c>
      <c r="H57217" s="4">
        <v>-3.9418004083722355E-2</v>
      </c>
      <c r="I57217" s="4">
        <v>3.8992239485671228E-4</v>
      </c>
      <c r="J57217" s="13">
        <v>-7.8495628261881221</v>
      </c>
      <c r="K57217" s="4">
        <v>-1.0205319574066184E-2</v>
      </c>
      <c r="L57217" s="7">
        <v>727246142.84000003</v>
      </c>
      <c r="M57217" s="7">
        <v>627596088.55385935</v>
      </c>
      <c r="N57217" s="12">
        <v>1.1587805534539892</v>
      </c>
      <c r="O57217" s="4">
        <v>4.9176987600144679E-13</v>
      </c>
      <c r="P57217" s="7">
        <v>18430668448.764442</v>
      </c>
      <c r="Q57217" s="7">
        <v>15905227606.58</v>
      </c>
      <c r="R57217" t="s">
        <v>45</v>
      </c>
    </row>
    <row r="57218" spans="1:18" x14ac:dyDescent="0.25">
      <c r="A57218" s="1">
        <v>44511</v>
      </c>
      <c r="B57218" s="7">
        <v>44511</v>
      </c>
      <c r="C57218" s="4">
        <v>25.3411455064</v>
      </c>
      <c r="D57218" s="4">
        <v>26.106532507899999</v>
      </c>
      <c r="E57218" s="4">
        <v>24.942624684199998</v>
      </c>
      <c r="F57218" s="4">
        <v>25.460219652799999</v>
      </c>
      <c r="G57218" s="4">
        <v>3.2371172204604659</v>
      </c>
      <c r="H57218" s="4">
        <v>4.6215409837309504E-3</v>
      </c>
      <c r="I57218" s="4">
        <v>3.9199745315037844E-4</v>
      </c>
      <c r="J57218" s="13">
        <v>-7.8442552152602785</v>
      </c>
      <c r="K57218" s="4">
        <v>5.3217212477080023E-3</v>
      </c>
      <c r="L57218" s="7">
        <v>327675350.73000002</v>
      </c>
      <c r="M57218" s="7">
        <v>627596088.55388379</v>
      </c>
      <c r="N57218" s="12">
        <v>0.52211184343904127</v>
      </c>
      <c r="O57218" s="4">
        <v>3.8938904820489385E-14</v>
      </c>
      <c r="P57218" s="7">
        <v>8342686404.3940792</v>
      </c>
      <c r="Q57218" s="7">
        <v>15978734267.82</v>
      </c>
      <c r="R57218" t="s">
        <v>45</v>
      </c>
    </row>
    <row r="57219" spans="1:18" x14ac:dyDescent="0.25">
      <c r="A57219" s="1">
        <v>44513</v>
      </c>
      <c r="B57219" s="7">
        <v>44513</v>
      </c>
      <c r="C57219" s="4">
        <v>24.569290634000001</v>
      </c>
      <c r="D57219" s="4">
        <v>24.794307097400001</v>
      </c>
      <c r="E57219" s="4">
        <v>24.1626695884</v>
      </c>
      <c r="F57219" s="4">
        <v>24.686586116099999</v>
      </c>
      <c r="G57219" s="4">
        <v>3.2062600238941292</v>
      </c>
      <c r="H57219" s="4">
        <v>-3.0385972597644872E-2</v>
      </c>
      <c r="I57219" s="4">
        <v>3.8291866700539172E-4</v>
      </c>
      <c r="J57219" s="13">
        <v>-7.8676879490229865</v>
      </c>
      <c r="K57219" s="4">
        <v>-2.3160319211318697E-2</v>
      </c>
      <c r="L57219" s="7">
        <v>167070376.86000001</v>
      </c>
      <c r="M57219" s="7">
        <v>627596088.55335832</v>
      </c>
      <c r="N57219" s="12">
        <v>0.26620684849248494</v>
      </c>
      <c r="O57219" s="4">
        <v>-8.3728142657907573E-13</v>
      </c>
      <c r="P57219" s="7">
        <v>4124397245.8036709</v>
      </c>
      <c r="Q57219" s="7">
        <v>15493204886.200001</v>
      </c>
      <c r="R57219" t="s">
        <v>45</v>
      </c>
    </row>
    <row r="57220" spans="1:18" x14ac:dyDescent="0.25">
      <c r="A57220" s="1">
        <v>44514</v>
      </c>
      <c r="B57220" s="7">
        <v>44514</v>
      </c>
      <c r="C57220" s="4">
        <v>24.676119525600001</v>
      </c>
      <c r="D57220" s="4">
        <v>24.971276422300001</v>
      </c>
      <c r="E57220" s="4">
        <v>24.047580257100002</v>
      </c>
      <c r="F57220" s="4">
        <v>24.5686684864</v>
      </c>
      <c r="G57220" s="4">
        <v>3.2014719924068999</v>
      </c>
      <c r="H57220" s="4">
        <v>-4.7765871370564292E-3</v>
      </c>
      <c r="I57220" s="4">
        <v>3.7528416068495301E-4</v>
      </c>
      <c r="J57220" s="13">
        <v>-7.8878270571238609</v>
      </c>
      <c r="K57220" s="4">
        <v>-1.9937670785663782E-2</v>
      </c>
      <c r="L57220" s="7">
        <v>164014839.06999999</v>
      </c>
      <c r="M57220" s="7">
        <v>627596088.55381429</v>
      </c>
      <c r="N57220" s="12">
        <v>0.26133821109042216</v>
      </c>
      <c r="O57220" s="4">
        <v>7.2654298018776E-13</v>
      </c>
      <c r="P57220" s="7">
        <v>4029626207.9610763</v>
      </c>
      <c r="Q57220" s="7">
        <v>15419200243.040001</v>
      </c>
      <c r="R57220" t="s">
        <v>45</v>
      </c>
    </row>
    <row r="57221" spans="1:18" x14ac:dyDescent="0.25">
      <c r="A57221" s="1">
        <v>44515</v>
      </c>
      <c r="B57221" s="7">
        <v>44515</v>
      </c>
      <c r="C57221" s="4">
        <v>24.582074388700001</v>
      </c>
      <c r="D57221" s="4">
        <v>24.9607094128</v>
      </c>
      <c r="E57221" s="4">
        <v>23.901450389499999</v>
      </c>
      <c r="F57221" s="4">
        <v>23.956191434000001</v>
      </c>
      <c r="G57221" s="4">
        <v>3.1762268054372438</v>
      </c>
      <c r="H57221" s="4">
        <v>-2.4929191939686766E-2</v>
      </c>
      <c r="I57221" s="4">
        <v>3.7691934707215067E-4</v>
      </c>
      <c r="J57221" s="13">
        <v>-7.8834793268989198</v>
      </c>
      <c r="K57221" s="4">
        <v>4.3571953162456628E-3</v>
      </c>
      <c r="L57221" s="7">
        <v>263645824.53</v>
      </c>
      <c r="M57221" s="7">
        <v>627823666.77300775</v>
      </c>
      <c r="N57221" s="12">
        <v>0.41993610385083213</v>
      </c>
      <c r="O57221" s="4">
        <v>3.6261892536308324E-4</v>
      </c>
      <c r="P57221" s="7">
        <v>6315949843.2154531</v>
      </c>
      <c r="Q57221" s="7">
        <v>15040263948.01</v>
      </c>
      <c r="R57221" t="s">
        <v>45</v>
      </c>
    </row>
    <row r="57222" spans="1:18" x14ac:dyDescent="0.25">
      <c r="A57222" s="1">
        <v>44516</v>
      </c>
      <c r="B57222" s="7">
        <v>44516</v>
      </c>
      <c r="C57222" s="4">
        <v>24.038328634799999</v>
      </c>
      <c r="D57222" s="4">
        <v>24.038328634799999</v>
      </c>
      <c r="E57222" s="4">
        <v>20.521176894</v>
      </c>
      <c r="F57222" s="4">
        <v>21.712846550399998</v>
      </c>
      <c r="G57222" s="4">
        <v>3.077904092310316</v>
      </c>
      <c r="H57222" s="4">
        <v>-9.3643636542999023E-2</v>
      </c>
      <c r="I57222" s="4">
        <v>3.609108457639871E-4</v>
      </c>
      <c r="J57222" s="13">
        <v>-7.9268795947748778</v>
      </c>
      <c r="K57222" s="4">
        <v>-4.2471954365078515E-2</v>
      </c>
      <c r="L57222" s="7">
        <v>539231062.75</v>
      </c>
      <c r="M57222" s="7">
        <v>627823666.77292585</v>
      </c>
      <c r="N57222" s="12">
        <v>0.85888935267716116</v>
      </c>
      <c r="O57222" s="4">
        <v>-1.3044551560525488E-13</v>
      </c>
      <c r="P57222" s="7">
        <v>11708241320.699863</v>
      </c>
      <c r="Q57222" s="7">
        <v>13631838937.35</v>
      </c>
      <c r="R57222" t="s">
        <v>45</v>
      </c>
    </row>
    <row r="57223" spans="1:18" x14ac:dyDescent="0.25">
      <c r="A57223" s="1">
        <v>44517</v>
      </c>
      <c r="B57223" s="7">
        <v>44517</v>
      </c>
      <c r="C57223" s="4">
        <v>21.714429714600001</v>
      </c>
      <c r="D57223" s="4">
        <v>21.939881964200001</v>
      </c>
      <c r="E57223" s="4">
        <v>21.137356458999999</v>
      </c>
      <c r="F57223" s="4">
        <v>21.884940475499999</v>
      </c>
      <c r="G57223" s="4">
        <v>3.0857987507625317</v>
      </c>
      <c r="H57223" s="4">
        <v>7.9259034369600009E-3</v>
      </c>
      <c r="I57223" s="4">
        <v>3.6252544711804299E-4</v>
      </c>
      <c r="J57223" s="13">
        <v>-7.92241588718705</v>
      </c>
      <c r="K57223" s="4">
        <v>4.4736847700934494E-3</v>
      </c>
      <c r="L57223" s="7">
        <v>287532427.30000001</v>
      </c>
      <c r="M57223" s="7">
        <v>627823666.77221167</v>
      </c>
      <c r="N57223" s="12">
        <v>0.45798277847388502</v>
      </c>
      <c r="O57223" s="4">
        <v>-1.1375532518066723E-12</v>
      </c>
      <c r="P57223" s="7">
        <v>6292630056.2365313</v>
      </c>
      <c r="Q57223" s="7">
        <v>13739883576.42</v>
      </c>
      <c r="R57223" t="s">
        <v>45</v>
      </c>
    </row>
    <row r="57224" spans="1:18" x14ac:dyDescent="0.25">
      <c r="A57224" s="1">
        <v>44518</v>
      </c>
      <c r="B57224" s="7">
        <v>44518</v>
      </c>
      <c r="C57224" s="4">
        <v>21.8830646967</v>
      </c>
      <c r="D57224" s="4">
        <v>22.236215759099998</v>
      </c>
      <c r="E57224" s="4">
        <v>19.6652604895</v>
      </c>
      <c r="F57224" s="4">
        <v>20.094423839699999</v>
      </c>
      <c r="G57224" s="4">
        <v>3.0004423556662831</v>
      </c>
      <c r="H57224" s="4">
        <v>-8.1815010545926201E-2</v>
      </c>
      <c r="I57224" s="4">
        <v>3.5289199115351363E-4</v>
      </c>
      <c r="J57224" s="13">
        <v>-7.9493485219199602</v>
      </c>
      <c r="K57224" s="4">
        <v>-2.6573185527008224E-2</v>
      </c>
      <c r="L57224" s="7">
        <v>328892503.14999998</v>
      </c>
      <c r="M57224" s="7">
        <v>627823666.77293825</v>
      </c>
      <c r="N57224" s="12">
        <v>0.52386126958311818</v>
      </c>
      <c r="O57224" s="4">
        <v>1.1573004623217418E-12</v>
      </c>
      <c r="P57224" s="7">
        <v>6608905355.9959669</v>
      </c>
      <c r="Q57224" s="7">
        <v>12615754856.73</v>
      </c>
      <c r="R57224" t="s">
        <v>45</v>
      </c>
    </row>
    <row r="57225" spans="1:18" x14ac:dyDescent="0.25">
      <c r="A57225" s="1">
        <v>44520</v>
      </c>
      <c r="B57225" s="7">
        <v>44520</v>
      </c>
      <c r="C57225" s="4">
        <v>21.223807901600001</v>
      </c>
      <c r="D57225" s="4">
        <v>22.021013459999999</v>
      </c>
      <c r="E57225" s="4">
        <v>20.9744935314</v>
      </c>
      <c r="F57225" s="4">
        <v>22.005708928400001</v>
      </c>
      <c r="G57225" s="4">
        <v>3.0913019164403135</v>
      </c>
      <c r="H57225" s="4">
        <v>9.5115197327724735E-2</v>
      </c>
      <c r="I57225" s="4">
        <v>3.6862214617730202E-4</v>
      </c>
      <c r="J57225" s="13">
        <v>-7.9057384326633402</v>
      </c>
      <c r="K57225" s="4">
        <v>4.457498446584332E-2</v>
      </c>
      <c r="L57225" s="7">
        <v>202233871.74000001</v>
      </c>
      <c r="M57225" s="7">
        <v>627857378.76632774</v>
      </c>
      <c r="N57225" s="12">
        <v>0.32210160870828314</v>
      </c>
      <c r="O57225" s="4">
        <v>5.3696595355777992E-5</v>
      </c>
      <c r="P57225" s="7">
        <v>4450299716.9738188</v>
      </c>
      <c r="Q57225" s="7">
        <v>13816446725.68</v>
      </c>
      <c r="R57225" t="s">
        <v>45</v>
      </c>
    </row>
    <row r="57226" spans="1:18" x14ac:dyDescent="0.25">
      <c r="A57226" s="1">
        <v>44521</v>
      </c>
      <c r="B57226" s="7">
        <v>44521</v>
      </c>
      <c r="C57226" s="4">
        <v>22.028898717000001</v>
      </c>
      <c r="D57226" s="4">
        <v>22.1765673202</v>
      </c>
      <c r="E57226" s="4">
        <v>21.422655006399999</v>
      </c>
      <c r="F57226" s="4">
        <v>21.701355332799999</v>
      </c>
      <c r="G57226" s="4">
        <v>3.0773747163287299</v>
      </c>
      <c r="H57226" s="4">
        <v>-1.3830665332813304E-2</v>
      </c>
      <c r="I57226" s="4">
        <v>3.6950756361677937E-4</v>
      </c>
      <c r="J57226" s="13">
        <v>-7.9033393479160248</v>
      </c>
      <c r="K57226" s="4">
        <v>2.4019648538736536E-3</v>
      </c>
      <c r="L57226" s="7">
        <v>164787056.22</v>
      </c>
      <c r="M57226" s="7">
        <v>627857378.76824117</v>
      </c>
      <c r="N57226" s="12">
        <v>0.26245937659168178</v>
      </c>
      <c r="O57226" s="4">
        <v>3.0475524717719665E-12</v>
      </c>
      <c r="P57226" s="7">
        <v>3576102461.27631</v>
      </c>
      <c r="Q57226" s="7">
        <v>13625356074.969999</v>
      </c>
      <c r="R57226" t="s">
        <v>45</v>
      </c>
    </row>
    <row r="57227" spans="1:18" x14ac:dyDescent="0.25">
      <c r="A57227" s="1">
        <v>44522</v>
      </c>
      <c r="B57227" s="7">
        <v>44522</v>
      </c>
      <c r="C57227" s="4">
        <v>21.676808901099999</v>
      </c>
      <c r="D57227" s="4">
        <v>22.2302038489</v>
      </c>
      <c r="E57227" s="4">
        <v>20.771706616500001</v>
      </c>
      <c r="F57227" s="4">
        <v>20.987781693100001</v>
      </c>
      <c r="G57227" s="4">
        <v>3.0439404442599822</v>
      </c>
      <c r="H57227" s="4">
        <v>-3.2881524160911932E-2</v>
      </c>
      <c r="I57227" s="4">
        <v>3.7285570117103026E-4</v>
      </c>
      <c r="J57227" s="13">
        <v>-7.8943190733014301</v>
      </c>
      <c r="K57227" s="4">
        <v>9.0610798909742558E-3</v>
      </c>
      <c r="L57227" s="7">
        <v>316990900.31</v>
      </c>
      <c r="M57227" s="7">
        <v>627857378.76586628</v>
      </c>
      <c r="N57227" s="12">
        <v>0.50487723968950726</v>
      </c>
      <c r="O57227" s="4">
        <v>-3.782526966697158E-12</v>
      </c>
      <c r="P57227" s="7">
        <v>6652935814.4055052</v>
      </c>
      <c r="Q57227" s="7">
        <v>13177333599.940001</v>
      </c>
      <c r="R57227" t="s">
        <v>45</v>
      </c>
    </row>
    <row r="57228" spans="1:18" x14ac:dyDescent="0.25">
      <c r="A57228" s="1">
        <v>44523</v>
      </c>
      <c r="B57228" s="7">
        <v>44523</v>
      </c>
      <c r="C57228" s="4">
        <v>20.969281931200001</v>
      </c>
      <c r="D57228" s="4">
        <v>22.327537317400001</v>
      </c>
      <c r="E57228" s="4">
        <v>20.7944821671</v>
      </c>
      <c r="F57228" s="4">
        <v>22.178598953200002</v>
      </c>
      <c r="G57228" s="4">
        <v>3.0991278128035598</v>
      </c>
      <c r="H57228" s="4">
        <v>5.6738595698824966E-2</v>
      </c>
      <c r="I57228" s="4">
        <v>3.8525196038109662E-4</v>
      </c>
      <c r="J57228" s="13">
        <v>-7.8616129951823259</v>
      </c>
      <c r="K57228" s="4">
        <v>3.3246800762690085E-2</v>
      </c>
      <c r="L57228" s="7">
        <v>254129898.78999999</v>
      </c>
      <c r="M57228" s="7">
        <v>627857378.76561654</v>
      </c>
      <c r="N57228" s="12">
        <v>0.40475736589992106</v>
      </c>
      <c r="O57228" s="4">
        <v>-3.9777100668911361E-13</v>
      </c>
      <c r="P57228" s="7">
        <v>5636245107.2807159</v>
      </c>
      <c r="Q57228" s="7">
        <v>13924997003.450001</v>
      </c>
      <c r="R57228" t="s">
        <v>45</v>
      </c>
    </row>
    <row r="57229" spans="1:18" x14ac:dyDescent="0.25">
      <c r="A57229" s="1">
        <v>44524</v>
      </c>
      <c r="B57229" s="7">
        <v>44524</v>
      </c>
      <c r="C57229" s="4">
        <v>22.2052391408</v>
      </c>
      <c r="D57229" s="4">
        <v>22.3432779358</v>
      </c>
      <c r="E57229" s="4">
        <v>20.560446707099999</v>
      </c>
      <c r="F57229" s="4">
        <v>21.731754090999999</v>
      </c>
      <c r="G57229" s="4">
        <v>3.0787745130997632</v>
      </c>
      <c r="H57229" s="4">
        <v>-2.0147569426856436E-2</v>
      </c>
      <c r="I57229" s="4">
        <v>3.8613342519971234E-4</v>
      </c>
      <c r="J57229" s="13">
        <v>-7.8593275870873409</v>
      </c>
      <c r="K57229" s="4">
        <v>2.288021630684923E-3</v>
      </c>
      <c r="L57229" s="7">
        <v>243514932.25</v>
      </c>
      <c r="M57229" s="7">
        <v>627857378.76542222</v>
      </c>
      <c r="N57229" s="12">
        <v>0.3878507133719315</v>
      </c>
      <c r="O57229" s="4">
        <v>-3.0948293121886065E-13</v>
      </c>
      <c r="P57229" s="7">
        <v>5292006625.1435251</v>
      </c>
      <c r="Q57229" s="7">
        <v>13644442159.549999</v>
      </c>
      <c r="R57229" t="s">
        <v>45</v>
      </c>
    </row>
    <row r="57230" spans="1:18" x14ac:dyDescent="0.25">
      <c r="A57230" s="1">
        <v>44525</v>
      </c>
      <c r="B57230" s="7">
        <v>44525</v>
      </c>
      <c r="C57230" s="4">
        <v>20.813324875100001</v>
      </c>
      <c r="D57230" s="4">
        <v>21.6269656387</v>
      </c>
      <c r="E57230" s="4">
        <v>20.618417299000001</v>
      </c>
      <c r="F57230" s="4">
        <v>20.8330412187</v>
      </c>
      <c r="G57230" s="4">
        <v>3.0365402464735438</v>
      </c>
      <c r="H57230" s="4">
        <v>-4.1354824306252966E-2</v>
      </c>
      <c r="I57230" s="4">
        <v>3.6373911508170114E-4</v>
      </c>
      <c r="J57230" s="13">
        <v>-7.9190736641003268</v>
      </c>
      <c r="K57230" s="4">
        <v>-5.7996300388728654E-2</v>
      </c>
      <c r="L57230" s="7">
        <v>268033039.31999999</v>
      </c>
      <c r="M57230" s="7">
        <v>627857378.7671032</v>
      </c>
      <c r="N57230" s="12">
        <v>0.42690115364467812</v>
      </c>
      <c r="O57230" s="4">
        <v>2.6773121552874262E-12</v>
      </c>
      <c r="P57230" s="7">
        <v>5583943356.1269979</v>
      </c>
      <c r="Q57230" s="7">
        <v>13080178651.32</v>
      </c>
      <c r="R57230" t="s">
        <v>45</v>
      </c>
    </row>
    <row r="57231" spans="1:18" x14ac:dyDescent="0.25">
      <c r="A57231" s="1">
        <v>44527</v>
      </c>
      <c r="B57231" s="7">
        <v>44527</v>
      </c>
      <c r="C57231" s="4">
        <v>19.237106011600002</v>
      </c>
      <c r="D57231" s="4">
        <v>20.143604157199999</v>
      </c>
      <c r="E57231" s="4">
        <v>19.2354018194</v>
      </c>
      <c r="F57231" s="4">
        <v>19.5111537318</v>
      </c>
      <c r="G57231" s="4">
        <v>2.9709862882940739</v>
      </c>
      <c r="H57231" s="4">
        <v>-6.3451489056406074E-2</v>
      </c>
      <c r="I57231" s="4">
        <v>3.559450059948359E-4</v>
      </c>
      <c r="J57231" s="13">
        <v>-7.940734316587724</v>
      </c>
      <c r="K57231" s="4">
        <v>-2.142774522645045E-2</v>
      </c>
      <c r="L57231" s="7">
        <v>160936407.5</v>
      </c>
      <c r="M57231" s="7">
        <v>627857378.76659417</v>
      </c>
      <c r="N57231" s="12">
        <v>0.25632637752247883</v>
      </c>
      <c r="O57231" s="4">
        <v>-8.10731359694114E-13</v>
      </c>
      <c r="P57231" s="7">
        <v>3140054987.7761106</v>
      </c>
      <c r="Q57231" s="7">
        <v>12250221838.76</v>
      </c>
      <c r="R57231" t="s">
        <v>45</v>
      </c>
    </row>
    <row r="57232" spans="1:18" x14ac:dyDescent="0.25">
      <c r="A57232" s="1">
        <v>44528</v>
      </c>
      <c r="B57232" s="7">
        <v>44528</v>
      </c>
      <c r="C57232" s="4">
        <v>19.5340509205</v>
      </c>
      <c r="D57232" s="4">
        <v>20.251622979099999</v>
      </c>
      <c r="E57232" s="4">
        <v>18.647353194499999</v>
      </c>
      <c r="F57232" s="4">
        <v>20.169500878400001</v>
      </c>
      <c r="G57232" s="4">
        <v>3.0041716059187396</v>
      </c>
      <c r="H57232" s="4">
        <v>3.3742092120723856E-2</v>
      </c>
      <c r="I57232" s="4">
        <v>3.5231517931874254E-4</v>
      </c>
      <c r="J57232" s="13">
        <v>-7.9509843872019781</v>
      </c>
      <c r="K57232" s="4">
        <v>-1.0197717666942125E-2</v>
      </c>
      <c r="L57232" s="7">
        <v>268236954.84</v>
      </c>
      <c r="M57232" s="7">
        <v>627857378.76794553</v>
      </c>
      <c r="N57232" s="12">
        <v>0.4272259336449396</v>
      </c>
      <c r="O57232" s="4">
        <v>2.1523303731849947E-12</v>
      </c>
      <c r="P57232" s="7">
        <v>5410205496.2647219</v>
      </c>
      <c r="Q57232" s="7">
        <v>12663569952.57</v>
      </c>
      <c r="R57232" t="s">
        <v>45</v>
      </c>
    </row>
    <row r="57233" spans="1:18" x14ac:dyDescent="0.25">
      <c r="A57233" s="1">
        <v>44529</v>
      </c>
      <c r="B57233" s="7">
        <v>44529</v>
      </c>
      <c r="C57233" s="4">
        <v>20.203434260000002</v>
      </c>
      <c r="D57233" s="4">
        <v>20.480489303300001</v>
      </c>
      <c r="E57233" s="4">
        <v>19.715255133100001</v>
      </c>
      <c r="F57233" s="4">
        <v>20.303201641800001</v>
      </c>
      <c r="G57233" s="4">
        <v>3.0107785899566539</v>
      </c>
      <c r="H57233" s="4">
        <v>6.6288583047279864E-3</v>
      </c>
      <c r="I57233" s="4">
        <v>3.5122656423141295E-4</v>
      </c>
      <c r="J57233" s="13">
        <v>-7.9540790605916252</v>
      </c>
      <c r="K57233" s="4">
        <v>-3.0898898237498732E-3</v>
      </c>
      <c r="L57233" s="7">
        <v>202866672.49000001</v>
      </c>
      <c r="M57233" s="7">
        <v>627898502.85749233</v>
      </c>
      <c r="N57233" s="12">
        <v>0.32308832011348587</v>
      </c>
      <c r="O57233" s="4">
        <v>6.5499094121499552E-5</v>
      </c>
      <c r="P57233" s="7">
        <v>4118842957.9654713</v>
      </c>
      <c r="Q57233" s="7">
        <v>12748349914.1</v>
      </c>
      <c r="R57233" t="s">
        <v>45</v>
      </c>
    </row>
    <row r="57234" spans="1:18" x14ac:dyDescent="0.25">
      <c r="A57234" s="1">
        <v>44530</v>
      </c>
      <c r="B57234" s="7">
        <v>44530</v>
      </c>
      <c r="C57234" s="4">
        <v>20.280110043800001</v>
      </c>
      <c r="D57234" s="4">
        <v>21.460067394199999</v>
      </c>
      <c r="E57234" s="4">
        <v>19.6841570992</v>
      </c>
      <c r="F57234" s="4">
        <v>21.2426391688</v>
      </c>
      <c r="G57234" s="4">
        <v>3.0560104433063691</v>
      </c>
      <c r="H57234" s="4">
        <v>4.627041308922903E-2</v>
      </c>
      <c r="I57234" s="4">
        <v>3.7264241065331291E-4</v>
      </c>
      <c r="J57234" s="13">
        <v>-7.8948912827279978</v>
      </c>
      <c r="K57234" s="4">
        <v>6.0974449551571171E-2</v>
      </c>
      <c r="L57234" s="7">
        <v>294432214.57999998</v>
      </c>
      <c r="M57234" s="7">
        <v>627902919.35620558</v>
      </c>
      <c r="N57234" s="12">
        <v>0.46891359397067933</v>
      </c>
      <c r="O57234" s="4">
        <v>7.0337780599188593E-6</v>
      </c>
      <c r="P57234" s="7">
        <v>6254517293.9936342</v>
      </c>
      <c r="Q57234" s="7">
        <v>13338315148.92</v>
      </c>
      <c r="R57234" t="s">
        <v>45</v>
      </c>
    </row>
    <row r="57235" spans="1:18" x14ac:dyDescent="0.25">
      <c r="A57235" s="1">
        <v>44532</v>
      </c>
      <c r="B57235" s="7">
        <v>44532</v>
      </c>
      <c r="C57235" s="4">
        <v>20.970551660800002</v>
      </c>
      <c r="D57235" s="4">
        <v>23.022905835700001</v>
      </c>
      <c r="E57235" s="4">
        <v>20.568702628699999</v>
      </c>
      <c r="F57235" s="4">
        <v>22.3684700853</v>
      </c>
      <c r="G57235" s="4">
        <v>3.1076523818042796</v>
      </c>
      <c r="H57235" s="4">
        <v>5.2998636730296554E-2</v>
      </c>
      <c r="I57235" s="4">
        <v>3.9605762198759842E-4</v>
      </c>
      <c r="J57235" s="13">
        <v>-7.8339508472256636</v>
      </c>
      <c r="K57235" s="4">
        <v>6.2835605032809341E-2</v>
      </c>
      <c r="L57235" s="7">
        <v>601374191.64999998</v>
      </c>
      <c r="M57235" s="7">
        <v>627907319.3566438</v>
      </c>
      <c r="N57235" s="12">
        <v>0.95774356041297659</v>
      </c>
      <c r="O57235" s="4">
        <v>7.007453385827076E-6</v>
      </c>
      <c r="P57235" s="7">
        <v>13451820615.994493</v>
      </c>
      <c r="Q57235" s="7">
        <v>14045326089.370001</v>
      </c>
      <c r="R57235" t="s">
        <v>45</v>
      </c>
    </row>
    <row r="57236" spans="1:18" x14ac:dyDescent="0.25">
      <c r="A57236" s="1">
        <v>44533</v>
      </c>
      <c r="B57236" s="7">
        <v>44533</v>
      </c>
      <c r="C57236" s="4">
        <v>22.443734539099999</v>
      </c>
      <c r="D57236" s="4">
        <v>23.043553941300001</v>
      </c>
      <c r="E57236" s="4">
        <v>19.528447242399999</v>
      </c>
      <c r="F57236" s="4">
        <v>19.931085483499999</v>
      </c>
      <c r="G57236" s="4">
        <v>2.9922805975433562</v>
      </c>
      <c r="H57236" s="4">
        <v>-0.10896519039993664</v>
      </c>
      <c r="I57236" s="4">
        <v>3.718607752316122E-4</v>
      </c>
      <c r="J57236" s="13">
        <v>-7.8969910338740039</v>
      </c>
      <c r="K57236" s="4">
        <v>-6.1094258543884013E-2</v>
      </c>
      <c r="L57236" s="7">
        <v>410267396.44999999</v>
      </c>
      <c r="M57236" s="7">
        <v>627911721.01492131</v>
      </c>
      <c r="N57236" s="12">
        <v>0.65338387980219059</v>
      </c>
      <c r="O57236" s="4">
        <v>7.0100445429136773E-6</v>
      </c>
      <c r="P57236" s="7">
        <v>8177074549.7379341</v>
      </c>
      <c r="Q57236" s="7">
        <v>12514962187.639999</v>
      </c>
      <c r="R57236" t="s">
        <v>45</v>
      </c>
    </row>
    <row r="57237" spans="1:18" x14ac:dyDescent="0.25">
      <c r="A57237" s="1">
        <v>44534</v>
      </c>
      <c r="B57237" s="7">
        <v>44534</v>
      </c>
      <c r="C57237" s="4">
        <v>19.985051718499999</v>
      </c>
      <c r="D57237" s="4">
        <v>20.033527772599999</v>
      </c>
      <c r="E57237" s="4">
        <v>13.444022074899999</v>
      </c>
      <c r="F57237" s="4">
        <v>17.1919503773</v>
      </c>
      <c r="G57237" s="4">
        <v>2.8444412729528423</v>
      </c>
      <c r="H57237" s="4">
        <v>-0.1374303024522974</v>
      </c>
      <c r="I57237" s="4">
        <v>3.4942488143161691E-4</v>
      </c>
      <c r="J57237" s="13">
        <v>-7.9592219509176321</v>
      </c>
      <c r="K57237" s="4">
        <v>-6.0334123129876155E-2</v>
      </c>
      <c r="L57237" s="7">
        <v>778633100.75</v>
      </c>
      <c r="M57237" s="7">
        <v>627915721.22984302</v>
      </c>
      <c r="N57237" s="12">
        <v>1.2400280394715395</v>
      </c>
      <c r="O57237" s="4">
        <v>6.3706645183293477E-6</v>
      </c>
      <c r="P57237" s="7">
        <v>13386221630.217232</v>
      </c>
      <c r="Q57237" s="7">
        <v>10795095920.51</v>
      </c>
      <c r="R57237" t="s">
        <v>45</v>
      </c>
    </row>
    <row r="57238" spans="1:18" x14ac:dyDescent="0.25">
      <c r="A57238" s="1">
        <v>44535</v>
      </c>
      <c r="B57238" s="7">
        <v>44535</v>
      </c>
      <c r="C57238" s="4">
        <v>17.182261375100001</v>
      </c>
      <c r="D57238" s="4">
        <v>17.483200250500001</v>
      </c>
      <c r="E57238" s="4">
        <v>15.9811671609</v>
      </c>
      <c r="F57238" s="4">
        <v>16.529133306199999</v>
      </c>
      <c r="G57238" s="4">
        <v>2.8051244788915017</v>
      </c>
      <c r="H57238" s="4">
        <v>-3.8553919511958051E-2</v>
      </c>
      <c r="I57238" s="4">
        <v>3.3480897929373174E-4</v>
      </c>
      <c r="J57238" s="13">
        <v>-8.0019503998348487</v>
      </c>
      <c r="K57238" s="4">
        <v>-4.1828452736401733E-2</v>
      </c>
      <c r="L57238" s="7">
        <v>304823077.63999999</v>
      </c>
      <c r="M57238" s="7">
        <v>627917729.31657052</v>
      </c>
      <c r="N57238" s="12">
        <v>0.48545066241682855</v>
      </c>
      <c r="O57238" s="4">
        <v>3.1980195105911663E-6</v>
      </c>
      <c r="P57238" s="7">
        <v>5038461285.117712</v>
      </c>
      <c r="Q57238" s="7">
        <v>10378935853.200001</v>
      </c>
      <c r="R57238" t="s">
        <v>45</v>
      </c>
    </row>
    <row r="57239" spans="1:18" x14ac:dyDescent="0.25">
      <c r="A57239" s="1">
        <v>44536</v>
      </c>
      <c r="B57239" s="7">
        <v>44536</v>
      </c>
      <c r="C57239" s="4">
        <v>16.5408155605</v>
      </c>
      <c r="D57239" s="4">
        <v>17.470672363799999</v>
      </c>
      <c r="E57239" s="4">
        <v>15.2173994698</v>
      </c>
      <c r="F57239" s="4">
        <v>17.3478128215</v>
      </c>
      <c r="G57239" s="4">
        <v>2.8534664362849829</v>
      </c>
      <c r="H57239" s="4">
        <v>4.9529488336385943E-2</v>
      </c>
      <c r="I57239" s="4">
        <v>3.4295991331938604E-4</v>
      </c>
      <c r="J57239" s="13">
        <v>-7.9778969884172186</v>
      </c>
      <c r="K57239" s="4">
        <v>2.4345028149628547E-2</v>
      </c>
      <c r="L57239" s="7">
        <v>370629104.37</v>
      </c>
      <c r="M57239" s="7">
        <v>627922747.06409454</v>
      </c>
      <c r="N57239" s="12">
        <v>0.59024634177198942</v>
      </c>
      <c r="O57239" s="4">
        <v>7.9910906950889938E-6</v>
      </c>
      <c r="P57239" s="7">
        <v>6429604328.8109474</v>
      </c>
      <c r="Q57239" s="7">
        <v>10893086282.43</v>
      </c>
      <c r="R57239" t="s">
        <v>45</v>
      </c>
    </row>
    <row r="57240" spans="1:18" x14ac:dyDescent="0.25">
      <c r="A57240" s="1">
        <v>44537</v>
      </c>
      <c r="B57240" s="7">
        <v>44537</v>
      </c>
      <c r="C57240" s="4">
        <v>17.363525858700001</v>
      </c>
      <c r="D57240" s="4">
        <v>17.659878588400002</v>
      </c>
      <c r="E57240" s="4">
        <v>16.976876705999999</v>
      </c>
      <c r="F57240" s="4">
        <v>17.226206766099999</v>
      </c>
      <c r="G57240" s="4">
        <v>2.846431873435546</v>
      </c>
      <c r="H57240" s="4">
        <v>-7.0098782279509339E-3</v>
      </c>
      <c r="I57240" s="4">
        <v>3.3976682665405985E-4</v>
      </c>
      <c r="J57240" s="13">
        <v>-7.9872509795838225</v>
      </c>
      <c r="K57240" s="4">
        <v>-9.3103786807660835E-3</v>
      </c>
      <c r="L57240" s="7">
        <v>293496196.58999997</v>
      </c>
      <c r="M57240" s="7">
        <v>627927558.85565853</v>
      </c>
      <c r="N57240" s="12">
        <v>0.4674045476278671</v>
      </c>
      <c r="O57240" s="4">
        <v>7.6630311395560464E-6</v>
      </c>
      <c r="P57240" s="7">
        <v>5055826167.5232725</v>
      </c>
      <c r="Q57240" s="7">
        <v>10816809962.98</v>
      </c>
      <c r="R57240" t="s">
        <v>45</v>
      </c>
    </row>
    <row r="57241" spans="1:18" x14ac:dyDescent="0.25">
      <c r="A57241" s="1">
        <v>44538</v>
      </c>
      <c r="B57241" s="7">
        <v>44538</v>
      </c>
      <c r="C57241" s="4">
        <v>17.1995332306</v>
      </c>
      <c r="D57241" s="4">
        <v>18.6927665915</v>
      </c>
      <c r="E57241" s="4">
        <v>16.9986999387</v>
      </c>
      <c r="F57241" s="4">
        <v>18.6664512262</v>
      </c>
      <c r="G57241" s="4">
        <v>2.926727860546865</v>
      </c>
      <c r="H57241" s="4">
        <v>8.3607754142038027E-2</v>
      </c>
      <c r="I57241" s="4">
        <v>3.6959760013073346E-4</v>
      </c>
      <c r="J57241" s="13">
        <v>-7.9030957113706028</v>
      </c>
      <c r="K57241" s="4">
        <v>8.779778111488909E-2</v>
      </c>
      <c r="L57241" s="7">
        <v>396616050.95999998</v>
      </c>
      <c r="M57241" s="7">
        <v>627931958.85826349</v>
      </c>
      <c r="N57241" s="12">
        <v>0.63162265491494751</v>
      </c>
      <c r="O57241" s="4">
        <v>7.0071818682078613E-6</v>
      </c>
      <c r="P57241" s="7">
        <v>7403414170.772893</v>
      </c>
      <c r="Q57241" s="7">
        <v>11721261283.4</v>
      </c>
      <c r="R57241" t="s">
        <v>45</v>
      </c>
    </row>
    <row r="57242" spans="1:18" x14ac:dyDescent="0.25">
      <c r="A57242" s="1">
        <v>44539</v>
      </c>
      <c r="B57242" s="7">
        <v>44539</v>
      </c>
      <c r="C57242" s="4">
        <v>18.6662976034</v>
      </c>
      <c r="D57242" s="4">
        <v>18.764398590900001</v>
      </c>
      <c r="E57242" s="4">
        <v>16.132908024199999</v>
      </c>
      <c r="F57242" s="4">
        <v>16.206681693</v>
      </c>
      <c r="G57242" s="4">
        <v>2.7854236073893266</v>
      </c>
      <c r="H57242" s="4">
        <v>-0.13177488872376006</v>
      </c>
      <c r="I57242" s="4">
        <v>3.399614046978101E-4</v>
      </c>
      <c r="J57242" s="13">
        <v>-7.9866784623921259</v>
      </c>
      <c r="K57242" s="4">
        <v>-8.0185032106378645E-2</v>
      </c>
      <c r="L57242" s="7">
        <v>265115285.59</v>
      </c>
      <c r="M57242" s="7">
        <v>627936758.85888207</v>
      </c>
      <c r="N57242" s="12">
        <v>0.42220061471123416</v>
      </c>
      <c r="O57242" s="4">
        <v>7.6441412972587004E-6</v>
      </c>
      <c r="P57242" s="7">
        <v>4296639045.5059195</v>
      </c>
      <c r="Q57242" s="7">
        <v>10176771174.16</v>
      </c>
      <c r="R57242" t="s">
        <v>45</v>
      </c>
    </row>
    <row r="57243" spans="1:18" x14ac:dyDescent="0.25">
      <c r="A57243" s="1">
        <v>44541</v>
      </c>
      <c r="B57243" s="7">
        <v>44541</v>
      </c>
      <c r="C57243" s="4">
        <v>15.180773497700001</v>
      </c>
      <c r="D57243" s="4">
        <v>16.7100681929</v>
      </c>
      <c r="E57243" s="4">
        <v>15.002981522700001</v>
      </c>
      <c r="F57243" s="4">
        <v>15.885548800500001</v>
      </c>
      <c r="G57243" s="4">
        <v>2.7654098154721969</v>
      </c>
      <c r="H57243" s="4">
        <v>-1.9814845418893095E-2</v>
      </c>
      <c r="I57243" s="4">
        <v>3.2181405151097194E-4</v>
      </c>
      <c r="J57243" s="13">
        <v>-8.0415366590051249</v>
      </c>
      <c r="K57243" s="4">
        <v>-5.3380627730283819E-2</v>
      </c>
      <c r="L57243" s="7">
        <v>274377992.13999999</v>
      </c>
      <c r="M57243" s="7">
        <v>627936758.85884607</v>
      </c>
      <c r="N57243" s="12">
        <v>0.43695163289791961</v>
      </c>
      <c r="O57243" s="4">
        <v>-5.7332533788528509E-14</v>
      </c>
      <c r="P57243" s="7">
        <v>4358644983.9231758</v>
      </c>
      <c r="Q57243" s="7">
        <v>9975120026.4799995</v>
      </c>
      <c r="R57243" t="s">
        <v>45</v>
      </c>
    </row>
    <row r="57244" spans="1:18" x14ac:dyDescent="0.25">
      <c r="A57244" s="1">
        <v>44542</v>
      </c>
      <c r="B57244" s="7">
        <v>44542</v>
      </c>
      <c r="C57244" s="4">
        <v>15.8821986832</v>
      </c>
      <c r="D57244" s="4">
        <v>16.195209227900001</v>
      </c>
      <c r="E57244" s="4">
        <v>15.2805211739</v>
      </c>
      <c r="F57244" s="4">
        <v>16.0179367285</v>
      </c>
      <c r="G57244" s="4">
        <v>2.7737091398687173</v>
      </c>
      <c r="H57244" s="4">
        <v>8.3338592618111534E-3</v>
      </c>
      <c r="I57244" s="4">
        <v>3.1972992086248494E-4</v>
      </c>
      <c r="J57244" s="13">
        <v>-8.04803391584149</v>
      </c>
      <c r="K57244" s="4">
        <v>-6.476195301919385E-3</v>
      </c>
      <c r="L57244" s="7">
        <v>142510812.13</v>
      </c>
      <c r="M57244" s="7">
        <v>627936758.85570216</v>
      </c>
      <c r="N57244" s="12">
        <v>0.22695089930664264</v>
      </c>
      <c r="O57244" s="4">
        <v>-5.0067248794865867E-12</v>
      </c>
      <c r="P57244" s="7">
        <v>2282729171.8254905</v>
      </c>
      <c r="Q57244" s="7">
        <v>10058251272.85</v>
      </c>
      <c r="R57244" t="s">
        <v>45</v>
      </c>
    </row>
    <row r="57245" spans="1:18" x14ac:dyDescent="0.25">
      <c r="A57245" s="1">
        <v>44543</v>
      </c>
      <c r="B57245" s="7">
        <v>44543</v>
      </c>
      <c r="C57245" s="4">
        <v>16.034885231299999</v>
      </c>
      <c r="D57245" s="4">
        <v>16.091505706100001</v>
      </c>
      <c r="E57245" s="4">
        <v>13.7908380541</v>
      </c>
      <c r="F57245" s="4">
        <v>14.1481391199</v>
      </c>
      <c r="G57245" s="4">
        <v>2.6495831044797913</v>
      </c>
      <c r="H57245" s="4">
        <v>-0.11673148922315027</v>
      </c>
      <c r="I57245" s="4">
        <v>3.0271504669663653E-4</v>
      </c>
      <c r="J57245" s="13">
        <v>-8.1027186348910902</v>
      </c>
      <c r="K57245" s="4">
        <v>-5.3216396263290201E-2</v>
      </c>
      <c r="L57245" s="7">
        <v>236854841.00999999</v>
      </c>
      <c r="M57245" s="7">
        <v>627936758.85855961</v>
      </c>
      <c r="N57245" s="12">
        <v>0.37719537464337338</v>
      </c>
      <c r="O57245" s="4">
        <v>4.5505325659536017E-12</v>
      </c>
      <c r="P57245" s="7">
        <v>3351055241.8312755</v>
      </c>
      <c r="Q57245" s="7">
        <v>8884136622.8299999</v>
      </c>
      <c r="R57245" t="s">
        <v>45</v>
      </c>
    </row>
    <row r="57246" spans="1:18" x14ac:dyDescent="0.25">
      <c r="A57246" s="1">
        <v>44545</v>
      </c>
      <c r="B57246" s="7">
        <v>44545</v>
      </c>
      <c r="C57246" s="4">
        <v>14.9963542794</v>
      </c>
      <c r="D57246" s="4">
        <v>15.472163696699999</v>
      </c>
      <c r="E57246" s="4">
        <v>14.198019692900001</v>
      </c>
      <c r="F57246" s="4">
        <v>15.180298283600001</v>
      </c>
      <c r="G57246" s="4">
        <v>2.7199984215504509</v>
      </c>
      <c r="H57246" s="4">
        <v>7.2953704720659873E-2</v>
      </c>
      <c r="I57246" s="4">
        <v>3.1045636652511985E-4</v>
      </c>
      <c r="J57246" s="13">
        <v>-8.0774671929546606</v>
      </c>
      <c r="K57246" s="4">
        <v>2.5572960158274611E-2</v>
      </c>
      <c r="L57246" s="7">
        <v>223391375.09</v>
      </c>
      <c r="M57246" s="7">
        <v>627936758.85658729</v>
      </c>
      <c r="N57246" s="12">
        <v>0.35575457550339035</v>
      </c>
      <c r="O57246" s="4">
        <v>-3.1409495746082496E-12</v>
      </c>
      <c r="P57246" s="7">
        <v>3391147707.849771</v>
      </c>
      <c r="Q57246" s="7">
        <v>9532267302.6800003</v>
      </c>
      <c r="R57246" t="s">
        <v>45</v>
      </c>
    </row>
    <row r="57247" spans="1:18" x14ac:dyDescent="0.25">
      <c r="A57247" s="1">
        <v>44546</v>
      </c>
      <c r="B57247" s="7">
        <v>44546</v>
      </c>
      <c r="C57247" s="4">
        <v>15.1894041095</v>
      </c>
      <c r="D57247" s="4">
        <v>15.3819571711</v>
      </c>
      <c r="E57247" s="4">
        <v>14.362399594099999</v>
      </c>
      <c r="F57247" s="4">
        <v>14.4215122549</v>
      </c>
      <c r="G57247" s="4">
        <v>2.668720998403884</v>
      </c>
      <c r="H57247" s="4">
        <v>-4.9984922201413783E-2</v>
      </c>
      <c r="I57247" s="4">
        <v>3.0255708259768082E-4</v>
      </c>
      <c r="J57247" s="13">
        <v>-8.1032405954932614</v>
      </c>
      <c r="K57247" s="4">
        <v>-2.5444103517200303E-2</v>
      </c>
      <c r="L57247" s="7">
        <v>195180101.68000001</v>
      </c>
      <c r="M57247" s="7">
        <v>627936758.85780358</v>
      </c>
      <c r="N57247" s="12">
        <v>0.31082764136156993</v>
      </c>
      <c r="O57247" s="4">
        <v>1.9369663650546164E-12</v>
      </c>
      <c r="P57247" s="7">
        <v>2814792228.2907481</v>
      </c>
      <c r="Q57247" s="7">
        <v>9055797663.1700001</v>
      </c>
      <c r="R57247" t="s">
        <v>45</v>
      </c>
    </row>
    <row r="57248" spans="1:18" x14ac:dyDescent="0.25">
      <c r="A57248" s="1">
        <v>44548</v>
      </c>
      <c r="B57248" s="7">
        <v>44548</v>
      </c>
      <c r="C57248" s="4">
        <v>15.0055131895</v>
      </c>
      <c r="D57248" s="4">
        <v>16.107664208399999</v>
      </c>
      <c r="E57248" s="4">
        <v>14.7003482556</v>
      </c>
      <c r="F57248" s="4">
        <v>15.577238511899999</v>
      </c>
      <c r="G57248" s="4">
        <v>2.7458107790266921</v>
      </c>
      <c r="H57248" s="4">
        <v>8.0139047595880128E-2</v>
      </c>
      <c r="I57248" s="4">
        <v>3.3250043197184632E-4</v>
      </c>
      <c r="J57248" s="13">
        <v>-8.0088693987057624</v>
      </c>
      <c r="K57248" s="4">
        <v>9.8967603458756451E-2</v>
      </c>
      <c r="L57248" s="7">
        <v>313275175.64999998</v>
      </c>
      <c r="M57248" s="7">
        <v>627961873.76069605</v>
      </c>
      <c r="N57248" s="12">
        <v>0.49887610815267902</v>
      </c>
      <c r="O57248" s="4">
        <v>3.9995911273220483E-5</v>
      </c>
      <c r="P57248" s="7">
        <v>4879962130.9574165</v>
      </c>
      <c r="Q57248" s="7">
        <v>9781911883.9500008</v>
      </c>
      <c r="R57248" t="s">
        <v>45</v>
      </c>
    </row>
    <row r="57249" spans="1:18" x14ac:dyDescent="0.25">
      <c r="A57249" s="1">
        <v>44549</v>
      </c>
      <c r="B57249" s="7">
        <v>44549</v>
      </c>
      <c r="C57249" s="4">
        <v>15.584320225200001</v>
      </c>
      <c r="D57249" s="4">
        <v>15.9712927306</v>
      </c>
      <c r="E57249" s="4">
        <v>14.857903244299999</v>
      </c>
      <c r="F57249" s="4">
        <v>14.955979226</v>
      </c>
      <c r="G57249" s="4">
        <v>2.7051111681061464</v>
      </c>
      <c r="H57249" s="4">
        <v>-3.9882504554667839E-2</v>
      </c>
      <c r="I57249" s="4">
        <v>3.2020841548931705E-4</v>
      </c>
      <c r="J57249" s="13">
        <v>-8.0465384757691449</v>
      </c>
      <c r="K57249" s="4">
        <v>-3.6968422596124838E-2</v>
      </c>
      <c r="L57249" s="7">
        <v>194450338.5</v>
      </c>
      <c r="M57249" s="7">
        <v>627966356.69919062</v>
      </c>
      <c r="N57249" s="12">
        <v>0.30965088563358484</v>
      </c>
      <c r="O57249" s="4">
        <v>7.1388704981657253E-6</v>
      </c>
      <c r="P57249" s="7">
        <v>2908195223.0946679</v>
      </c>
      <c r="Q57249" s="7">
        <v>9391851785.4200001</v>
      </c>
      <c r="R57249" t="s">
        <v>45</v>
      </c>
    </row>
    <row r="57250" spans="1:18" x14ac:dyDescent="0.25">
      <c r="A57250" s="1">
        <v>44550</v>
      </c>
      <c r="B57250" s="7">
        <v>44550</v>
      </c>
      <c r="C57250" s="4">
        <v>14.9608364871</v>
      </c>
      <c r="D57250" s="4">
        <v>15.157783908000001</v>
      </c>
      <c r="E57250" s="4">
        <v>13.9692186745</v>
      </c>
      <c r="F57250" s="4">
        <v>14.4849819964</v>
      </c>
      <c r="G57250" s="4">
        <v>2.6731123883071826</v>
      </c>
      <c r="H57250" s="4">
        <v>-3.1492236147346468E-2</v>
      </c>
      <c r="I57250" s="4">
        <v>3.0897815278805761E-4</v>
      </c>
      <c r="J57250" s="13">
        <v>-8.0822399865173704</v>
      </c>
      <c r="K57250" s="4">
        <v>-3.5071728780451464E-2</v>
      </c>
      <c r="L57250" s="7">
        <v>218636090.84</v>
      </c>
      <c r="M57250" s="7">
        <v>627968364.62556088</v>
      </c>
      <c r="N57250" s="12">
        <v>0.34816418016593287</v>
      </c>
      <c r="O57250" s="4">
        <v>3.1975062817337195E-6</v>
      </c>
      <c r="P57250" s="7">
        <v>3166939839.5806751</v>
      </c>
      <c r="Q57250" s="7">
        <v>9096110455.9099998</v>
      </c>
      <c r="R57250" t="s">
        <v>45</v>
      </c>
    </row>
    <row r="57251" spans="1:18" x14ac:dyDescent="0.25">
      <c r="A57251" s="1">
        <v>44552</v>
      </c>
      <c r="B57251" s="7">
        <v>44552</v>
      </c>
      <c r="C57251" s="4">
        <v>15.076584047300001</v>
      </c>
      <c r="D57251" s="4">
        <v>16.411091213799999</v>
      </c>
      <c r="E57251" s="4">
        <v>14.9836849581</v>
      </c>
      <c r="F57251" s="4">
        <v>16.228010808600001</v>
      </c>
      <c r="G57251" s="4">
        <v>2.7867388113903186</v>
      </c>
      <c r="H57251" s="4">
        <v>0.12033351595695466</v>
      </c>
      <c r="I57251" s="4">
        <v>3.3371392283217864E-4</v>
      </c>
      <c r="J57251" s="13">
        <v>-8.0052264504756359</v>
      </c>
      <c r="K57251" s="4">
        <v>8.0056695986167173E-2</v>
      </c>
      <c r="L57251" s="7">
        <v>264426175.94</v>
      </c>
      <c r="M57251" s="7">
        <v>627971977.71888602</v>
      </c>
      <c r="N57251" s="12">
        <v>0.42107957890180148</v>
      </c>
      <c r="O57251" s="4">
        <v>5.7536231578997992E-6</v>
      </c>
      <c r="P57251" s="7">
        <v>4291110841.2310853</v>
      </c>
      <c r="Q57251" s="7">
        <v>10190736041.92</v>
      </c>
      <c r="R57251" t="s">
        <v>45</v>
      </c>
    </row>
    <row r="57252" spans="1:18" x14ac:dyDescent="0.25">
      <c r="A57252" s="1">
        <v>44554</v>
      </c>
      <c r="B57252" s="7">
        <v>44554</v>
      </c>
      <c r="C57252" s="4">
        <v>18.165852368100001</v>
      </c>
      <c r="D57252" s="4">
        <v>18.266550028699999</v>
      </c>
      <c r="E57252" s="4">
        <v>17.2851167474</v>
      </c>
      <c r="F57252" s="4">
        <v>17.481870500900001</v>
      </c>
      <c r="G57252" s="4">
        <v>2.861164372563076</v>
      </c>
      <c r="H57252" s="4">
        <v>7.7265150183133985E-2</v>
      </c>
      <c r="I57252" s="4">
        <v>3.4398101020504339E-4</v>
      </c>
      <c r="J57252" s="13">
        <v>-7.9749241050069273</v>
      </c>
      <c r="K57252" s="4">
        <v>3.0766134315672423E-2</v>
      </c>
      <c r="L57252" s="7">
        <v>339462880.19999999</v>
      </c>
      <c r="M57252" s="7">
        <v>627989133.96337128</v>
      </c>
      <c r="N57252" s="12">
        <v>0.54055534059574961</v>
      </c>
      <c r="O57252" s="4">
        <v>2.7320079707345019E-5</v>
      </c>
      <c r="P57252" s="7">
        <v>5934446111.5189314</v>
      </c>
      <c r="Q57252" s="7">
        <v>10978424715.92</v>
      </c>
      <c r="R57252" t="s">
        <v>45</v>
      </c>
    </row>
    <row r="57253" spans="1:18" x14ac:dyDescent="0.25">
      <c r="A57253" s="1">
        <v>44556</v>
      </c>
      <c r="B57253" s="7">
        <v>44556</v>
      </c>
      <c r="C57253" s="4">
        <v>17.464108873099999</v>
      </c>
      <c r="D57253" s="4">
        <v>18.785773579400001</v>
      </c>
      <c r="E57253" s="4">
        <v>16.731549088200001</v>
      </c>
      <c r="F57253" s="4">
        <v>18.687976755400001</v>
      </c>
      <c r="G57253" s="4">
        <v>2.9278803628201286</v>
      </c>
      <c r="H57253" s="4">
        <v>6.8991830962133432E-2</v>
      </c>
      <c r="I57253" s="4">
        <v>3.6780466711125237E-4</v>
      </c>
      <c r="J57253" s="13">
        <v>-7.9079585566106889</v>
      </c>
      <c r="K57253" s="4">
        <v>6.9258639865055191E-2</v>
      </c>
      <c r="L57253" s="7">
        <v>328730369.70999998</v>
      </c>
      <c r="M57253" s="7">
        <v>628512669.36406207</v>
      </c>
      <c r="N57253" s="12">
        <v>0.52302902667437712</v>
      </c>
      <c r="O57253" s="4">
        <v>8.3366952129673353E-4</v>
      </c>
      <c r="P57253" s="7">
        <v>6143305507.9345284</v>
      </c>
      <c r="Q57253" s="7">
        <v>11745630155.549999</v>
      </c>
      <c r="R57253" t="s">
        <v>45</v>
      </c>
    </row>
    <row r="57254" spans="1:18" x14ac:dyDescent="0.25">
      <c r="A57254" s="1">
        <v>44557</v>
      </c>
      <c r="B57254" s="7">
        <v>44557</v>
      </c>
      <c r="C57254" s="4">
        <v>18.659676031299998</v>
      </c>
      <c r="D57254" s="4">
        <v>20.070968858600001</v>
      </c>
      <c r="E57254" s="4">
        <v>18.563649274399999</v>
      </c>
      <c r="F57254" s="4">
        <v>19.068474181199999</v>
      </c>
      <c r="G57254" s="4">
        <v>2.9480364049377203</v>
      </c>
      <c r="H57254" s="4">
        <v>2.0360546825383387E-2</v>
      </c>
      <c r="I57254" s="4">
        <v>3.7654653400203395E-4</v>
      </c>
      <c r="J57254" s="13">
        <v>-7.8844689220747748</v>
      </c>
      <c r="K57254" s="4">
        <v>2.3767688864419375E-2</v>
      </c>
      <c r="L57254" s="7">
        <v>421879969.94</v>
      </c>
      <c r="M57254" s="7">
        <v>628515929.94871616</v>
      </c>
      <c r="N57254" s="12">
        <v>0.6712319447089008</v>
      </c>
      <c r="O57254" s="4">
        <v>5.1877787243205359E-6</v>
      </c>
      <c r="P57254" s="7">
        <v>8044607314.3663216</v>
      </c>
      <c r="Q57254" s="7">
        <v>11984839782.700001</v>
      </c>
      <c r="R57254" t="s">
        <v>45</v>
      </c>
    </row>
    <row r="57255" spans="1:18" x14ac:dyDescent="0.25">
      <c r="A57255" s="1">
        <v>44559</v>
      </c>
      <c r="B57255" s="7">
        <v>44559</v>
      </c>
      <c r="C57255" s="4">
        <v>18.413635976199998</v>
      </c>
      <c r="D57255" s="4">
        <v>19.448558035600001</v>
      </c>
      <c r="E57255" s="4">
        <v>16.961298300399999</v>
      </c>
      <c r="F57255" s="4">
        <v>17.092101491400001</v>
      </c>
      <c r="G57255" s="4">
        <v>2.838616455711727</v>
      </c>
      <c r="H57255" s="4">
        <v>-0.10364608468508427</v>
      </c>
      <c r="I57255" s="4">
        <v>3.6800964654266596E-4</v>
      </c>
      <c r="J57255" s="13">
        <v>-7.907401406707752</v>
      </c>
      <c r="K57255" s="4">
        <v>-2.267153376406297E-2</v>
      </c>
      <c r="L57255" s="7">
        <v>556682572.79999995</v>
      </c>
      <c r="M57255" s="7">
        <v>627263301.32514501</v>
      </c>
      <c r="N57255" s="12">
        <v>0.88747830715420861</v>
      </c>
      <c r="O57255" s="4">
        <v>-1.9929942327370537E-3</v>
      </c>
      <c r="P57255" s="7">
        <v>9514875032.7912693</v>
      </c>
      <c r="Q57255" s="7">
        <v>10721248008.08</v>
      </c>
      <c r="R57255" t="s">
        <v>45</v>
      </c>
    </row>
    <row r="57256" spans="1:18" x14ac:dyDescent="0.25">
      <c r="A57256" s="1">
        <v>44561</v>
      </c>
      <c r="B57256" s="7">
        <v>44561</v>
      </c>
      <c r="C57256" s="4">
        <v>17.815149697900001</v>
      </c>
      <c r="D57256" s="4">
        <v>18.6041417215</v>
      </c>
      <c r="E57256" s="4">
        <v>16.854581679900001</v>
      </c>
      <c r="F57256" s="4">
        <v>17.0688795648</v>
      </c>
      <c r="G57256" s="4">
        <v>2.837256896971962</v>
      </c>
      <c r="H57256" s="4">
        <v>-1.3586349584739953E-3</v>
      </c>
      <c r="I57256" s="4">
        <v>3.6860698658610231E-4</v>
      </c>
      <c r="J57256" s="13">
        <v>-7.9057795585237498</v>
      </c>
      <c r="K57256" s="4">
        <v>1.6231640910725469E-3</v>
      </c>
      <c r="L57256" s="7">
        <v>381251541.49000001</v>
      </c>
      <c r="M57256" s="7">
        <v>627265711.3270489</v>
      </c>
      <c r="N57256" s="12">
        <v>0.60779911065666392</v>
      </c>
      <c r="O57256" s="4">
        <v>3.8420897552913381E-6</v>
      </c>
      <c r="P57256" s="7">
        <v>6507536645.5871601</v>
      </c>
      <c r="Q57256" s="7">
        <v>10706722881.77</v>
      </c>
      <c r="R57256" t="s">
        <v>45</v>
      </c>
    </row>
    <row r="57257" spans="1:18" x14ac:dyDescent="0.25">
      <c r="A57257" s="1">
        <v>44562</v>
      </c>
      <c r="B57257" s="7">
        <v>44562</v>
      </c>
      <c r="C57257" s="4">
        <v>17.069463531699999</v>
      </c>
      <c r="D57257" s="4">
        <v>17.511467528200001</v>
      </c>
      <c r="E57257" s="4">
        <v>17.0061464174</v>
      </c>
      <c r="F57257" s="4">
        <v>17.444496554600001</v>
      </c>
      <c r="G57257" s="4">
        <v>2.8590242152139966</v>
      </c>
      <c r="H57257" s="4">
        <v>2.2005954660000684E-2</v>
      </c>
      <c r="I57257" s="4">
        <v>3.6581385927307147E-4</v>
      </c>
      <c r="J57257" s="13">
        <v>-7.9133859351553193</v>
      </c>
      <c r="K57257" s="4">
        <v>-7.5775213565530226E-3</v>
      </c>
      <c r="L57257" s="7">
        <v>215030557.25999999</v>
      </c>
      <c r="M57257" s="7">
        <v>627267711.3278209</v>
      </c>
      <c r="N57257" s="12">
        <v>0.34280507887902639</v>
      </c>
      <c r="O57257" s="4">
        <v>3.1884426900493887E-6</v>
      </c>
      <c r="P57257" s="7">
        <v>3751099815.2557878</v>
      </c>
      <c r="Q57257" s="7">
        <v>10942369429.07</v>
      </c>
      <c r="R57257" t="s">
        <v>45</v>
      </c>
    </row>
    <row r="57258" spans="1:18" x14ac:dyDescent="0.25">
      <c r="A57258" s="1">
        <v>44563</v>
      </c>
      <c r="B57258" s="7">
        <v>44563</v>
      </c>
      <c r="C57258" s="4">
        <v>17.444125990900002</v>
      </c>
      <c r="D57258" s="4">
        <v>18.445990077099999</v>
      </c>
      <c r="E57258" s="4">
        <v>17.105177917599999</v>
      </c>
      <c r="F57258" s="4">
        <v>18.369281037099999</v>
      </c>
      <c r="G57258" s="4">
        <v>2.9106797605787103</v>
      </c>
      <c r="H57258" s="4">
        <v>5.3012964839970596E-2</v>
      </c>
      <c r="I57258" s="4">
        <v>3.8798596390887511E-4</v>
      </c>
      <c r="J57258" s="13">
        <v>-7.8545413944879394</v>
      </c>
      <c r="K57258" s="4">
        <v>6.0610346146707066E-2</v>
      </c>
      <c r="L57258" s="7">
        <v>228978076.97999999</v>
      </c>
      <c r="M57258" s="7">
        <v>627270117.43400729</v>
      </c>
      <c r="N57258" s="12">
        <v>0.36503903281203237</v>
      </c>
      <c r="O57258" s="4">
        <v>3.8358521297016841E-6</v>
      </c>
      <c r="P57258" s="7">
        <v>4206162647.3803377</v>
      </c>
      <c r="Q57258" s="7">
        <v>11522501073.32</v>
      </c>
      <c r="R57258" t="s">
        <v>45</v>
      </c>
    </row>
    <row r="57259" spans="1:18" x14ac:dyDescent="0.25">
      <c r="A57259" s="1">
        <v>44565</v>
      </c>
      <c r="B57259" s="7">
        <v>44565</v>
      </c>
      <c r="C57259" s="4">
        <v>18.4536837916</v>
      </c>
      <c r="D57259" s="4">
        <v>19.091427800000002</v>
      </c>
      <c r="E57259" s="4">
        <v>17.777836877999999</v>
      </c>
      <c r="F57259" s="4">
        <v>18.2600722406</v>
      </c>
      <c r="G57259" s="4">
        <v>2.9047168313802452</v>
      </c>
      <c r="H57259" s="4">
        <v>-5.9451862203769778E-3</v>
      </c>
      <c r="I57259" s="4">
        <v>3.9784393645353298E-4</v>
      </c>
      <c r="J57259" s="13">
        <v>-7.8294507490422616</v>
      </c>
      <c r="K57259" s="4">
        <v>2.5408064882917195E-2</v>
      </c>
      <c r="L57259" s="7">
        <v>401520095.95999998</v>
      </c>
      <c r="M57259" s="7">
        <v>627273517.43344676</v>
      </c>
      <c r="N57259" s="12">
        <v>0.64010369448220961</v>
      </c>
      <c r="O57259" s="4">
        <v>5.4203115133021165E-6</v>
      </c>
      <c r="P57259" s="7">
        <v>7331785958.2822437</v>
      </c>
      <c r="Q57259" s="7">
        <v>11454059742.950001</v>
      </c>
      <c r="R57259" t="s">
        <v>45</v>
      </c>
    </row>
    <row r="57260" spans="1:18" x14ac:dyDescent="0.25">
      <c r="A57260" s="1">
        <v>44566</v>
      </c>
      <c r="B57260" s="7">
        <v>44566</v>
      </c>
      <c r="C57260" s="4">
        <v>18.262764965999999</v>
      </c>
      <c r="D57260" s="4">
        <v>19.797966388300001</v>
      </c>
      <c r="E57260" s="4">
        <v>16.5983550059</v>
      </c>
      <c r="F57260" s="4">
        <v>17.2035395272</v>
      </c>
      <c r="G57260" s="4">
        <v>2.8451151491133935</v>
      </c>
      <c r="H57260" s="4">
        <v>-5.7860270182878704E-2</v>
      </c>
      <c r="I57260" s="4">
        <v>3.9485731151405818E-4</v>
      </c>
      <c r="J57260" s="13">
        <v>-7.8369860949981067</v>
      </c>
      <c r="K57260" s="4">
        <v>-7.5070264136692048E-3</v>
      </c>
      <c r="L57260" s="7">
        <v>592856906.03999996</v>
      </c>
      <c r="M57260" s="7">
        <v>627275920.45567691</v>
      </c>
      <c r="N57260" s="12">
        <v>0.94512938677659797</v>
      </c>
      <c r="O57260" s="4">
        <v>3.8309001788893063E-6</v>
      </c>
      <c r="P57260" s="7">
        <v>10199237217.032637</v>
      </c>
      <c r="Q57260" s="7">
        <v>10791366092.02</v>
      </c>
      <c r="R57260" t="s">
        <v>45</v>
      </c>
    </row>
    <row r="57261" spans="1:18" x14ac:dyDescent="0.25">
      <c r="A57261" s="1">
        <v>44567</v>
      </c>
      <c r="B57261" s="7">
        <v>44567</v>
      </c>
      <c r="C57261" s="4">
        <v>17.200762325100001</v>
      </c>
      <c r="D57261" s="4">
        <v>17.200762325100001</v>
      </c>
      <c r="E57261" s="4">
        <v>16.2005520467</v>
      </c>
      <c r="F57261" s="4">
        <v>17.094181025400001</v>
      </c>
      <c r="G57261" s="4">
        <v>2.8387381146842428</v>
      </c>
      <c r="H57261" s="4">
        <v>-6.3567442982937162E-3</v>
      </c>
      <c r="I57261" s="4">
        <v>3.960568424110902E-4</v>
      </c>
      <c r="J57261" s="13">
        <v>-7.8339528155687335</v>
      </c>
      <c r="K57261" s="4">
        <v>3.0378844763757585E-3</v>
      </c>
      <c r="L57261" s="7">
        <v>440853593.16000003</v>
      </c>
      <c r="M57261" s="7">
        <v>627277133.37873042</v>
      </c>
      <c r="N57261" s="12">
        <v>0.70280513938936517</v>
      </c>
      <c r="O57261" s="4">
        <v>1.9336356042838746E-6</v>
      </c>
      <c r="P57261" s="7">
        <v>7536031127.1750841</v>
      </c>
      <c r="Q57261" s="7">
        <v>10722788871.07</v>
      </c>
      <c r="R57261" t="s">
        <v>45</v>
      </c>
    </row>
    <row r="57262" spans="1:18" x14ac:dyDescent="0.25">
      <c r="A57262" s="1">
        <v>44568</v>
      </c>
      <c r="B57262" s="7">
        <v>44568</v>
      </c>
      <c r="C57262" s="4">
        <v>17.090438833</v>
      </c>
      <c r="D57262" s="4">
        <v>17.116858335</v>
      </c>
      <c r="E57262" s="4">
        <v>15.3519399903</v>
      </c>
      <c r="F57262" s="4">
        <v>15.7679989656</v>
      </c>
      <c r="G57262" s="4">
        <v>2.7579825042491994</v>
      </c>
      <c r="H57262" s="4">
        <v>-7.7580906498500607E-2</v>
      </c>
      <c r="I57262" s="4">
        <v>3.7942240885852329E-4</v>
      </c>
      <c r="J57262" s="13">
        <v>-7.8768604382683902</v>
      </c>
      <c r="K57262" s="4">
        <v>-4.2000116577461055E-2</v>
      </c>
      <c r="L57262" s="7">
        <v>396627147.94999999</v>
      </c>
      <c r="M57262" s="7">
        <v>627280735.74639726</v>
      </c>
      <c r="N57262" s="12">
        <v>0.63229607629836737</v>
      </c>
      <c r="O57262" s="4">
        <v>5.7428646369380023E-6</v>
      </c>
      <c r="P57262" s="7">
        <v>6254016458.6044779</v>
      </c>
      <c r="Q57262" s="7">
        <v>9890961992.3899994</v>
      </c>
      <c r="R57262" t="s">
        <v>45</v>
      </c>
    </row>
    <row r="57263" spans="1:18" x14ac:dyDescent="0.25">
      <c r="A57263" s="1">
        <v>44569</v>
      </c>
      <c r="B57263" s="7">
        <v>44569</v>
      </c>
      <c r="C57263" s="4">
        <v>15.768001051500001</v>
      </c>
      <c r="D57263" s="4">
        <v>16.177073890599999</v>
      </c>
      <c r="E57263" s="4">
        <v>14.6292600755</v>
      </c>
      <c r="F57263" s="4">
        <v>14.978642692499999</v>
      </c>
      <c r="G57263" s="4">
        <v>2.7066253660066195</v>
      </c>
      <c r="H57263" s="4">
        <v>-5.006064972620098E-2</v>
      </c>
      <c r="I57263" s="4">
        <v>3.5890791955619101E-4</v>
      </c>
      <c r="J57263" s="13">
        <v>-7.9324446938624957</v>
      </c>
      <c r="K57263" s="4">
        <v>-5.4067679776872636E-2</v>
      </c>
      <c r="L57263" s="7">
        <v>340981111.24000001</v>
      </c>
      <c r="M57263" s="7">
        <v>627283935.74503458</v>
      </c>
      <c r="N57263" s="12">
        <v>0.54358336282757125</v>
      </c>
      <c r="O57263" s="4">
        <v>5.1013819729549858E-6</v>
      </c>
      <c r="P57263" s="7">
        <v>5107434230.1555557</v>
      </c>
      <c r="Q57263" s="7">
        <v>9395861940.2700005</v>
      </c>
      <c r="R57263" t="s">
        <v>45</v>
      </c>
    </row>
    <row r="57264" spans="1:18" x14ac:dyDescent="0.25">
      <c r="A57264" s="1">
        <v>44570</v>
      </c>
      <c r="B57264" s="7">
        <v>44570</v>
      </c>
      <c r="C57264" s="4">
        <v>14.979233157099999</v>
      </c>
      <c r="D57264" s="4">
        <v>16.254871916500001</v>
      </c>
      <c r="E57264" s="4">
        <v>14.8922756243</v>
      </c>
      <c r="F57264" s="4">
        <v>15.805723712100001</v>
      </c>
      <c r="G57264" s="4">
        <v>2.7603721346920094</v>
      </c>
      <c r="H57264" s="4">
        <v>5.5217354240924083E-2</v>
      </c>
      <c r="I57264" s="4">
        <v>3.771204900962103E-4</v>
      </c>
      <c r="J57264" s="13">
        <v>-7.8829458192010078</v>
      </c>
      <c r="K57264" s="4">
        <v>5.074440977100788E-2</v>
      </c>
      <c r="L57264" s="7">
        <v>222855974.61000001</v>
      </c>
      <c r="M57264" s="7">
        <v>627285936.56485593</v>
      </c>
      <c r="N57264" s="12">
        <v>0.35527015929992661</v>
      </c>
      <c r="O57264" s="4">
        <v>3.1896557640700989E-6</v>
      </c>
      <c r="P57264" s="7">
        <v>3522399962.276433</v>
      </c>
      <c r="Q57264" s="7">
        <v>9914708201.8299999</v>
      </c>
      <c r="R57264" t="s">
        <v>45</v>
      </c>
    </row>
    <row r="57265" spans="1:18" x14ac:dyDescent="0.25">
      <c r="A57265" s="1">
        <v>44572</v>
      </c>
      <c r="B57265" s="7">
        <v>44572</v>
      </c>
      <c r="C57265" s="4">
        <v>15.160412081500001</v>
      </c>
      <c r="D57265" s="4">
        <v>16.275124862199998</v>
      </c>
      <c r="E57265" s="4">
        <v>15.0588482827</v>
      </c>
      <c r="F57265" s="4">
        <v>15.9636051998</v>
      </c>
      <c r="G57265" s="4">
        <v>2.7703114562242028</v>
      </c>
      <c r="H57265" s="4">
        <v>9.9888806470236954E-3</v>
      </c>
      <c r="I57265" s="4">
        <v>3.7354126947267607E-4</v>
      </c>
      <c r="J57265" s="13">
        <v>-7.8924820655926569</v>
      </c>
      <c r="K57265" s="4">
        <v>-9.4909205877970262E-3</v>
      </c>
      <c r="L57265" s="7">
        <v>293501580.98000002</v>
      </c>
      <c r="M57265" s="7">
        <v>627289151.84681833</v>
      </c>
      <c r="N57265" s="12">
        <v>0.46788881987819231</v>
      </c>
      <c r="O57265" s="4">
        <v>5.1257038855394172E-6</v>
      </c>
      <c r="P57265" s="7">
        <v>4685343364.2818489</v>
      </c>
      <c r="Q57265" s="7">
        <v>10013796366.200001</v>
      </c>
      <c r="R57265" t="s">
        <v>45</v>
      </c>
    </row>
    <row r="57266" spans="1:18" x14ac:dyDescent="0.25">
      <c r="A57266" s="1">
        <v>44573</v>
      </c>
      <c r="B57266" s="7">
        <v>44573</v>
      </c>
      <c r="C57266" s="4">
        <v>15.964112493</v>
      </c>
      <c r="D57266" s="4">
        <v>16.583368954699999</v>
      </c>
      <c r="E57266" s="4">
        <v>15.964112493</v>
      </c>
      <c r="F57266" s="4">
        <v>16.2713243663</v>
      </c>
      <c r="G57266" s="4">
        <v>2.7894043171990899</v>
      </c>
      <c r="H57266" s="4">
        <v>1.9276295213305285E-2</v>
      </c>
      <c r="I57266" s="4">
        <v>3.7023111080845735E-4</v>
      </c>
      <c r="J57266" s="13">
        <v>-7.9013831235156173</v>
      </c>
      <c r="K57266" s="4">
        <v>-8.8615607825385211E-3</v>
      </c>
      <c r="L57266" s="7">
        <v>221715263.34999999</v>
      </c>
      <c r="M57266" s="7">
        <v>627290351.84681618</v>
      </c>
      <c r="N57266" s="12">
        <v>0.35344918457177654</v>
      </c>
      <c r="O57266" s="4">
        <v>1.9129933848230622E-6</v>
      </c>
      <c r="P57266" s="7">
        <v>3607600966.9274764</v>
      </c>
      <c r="Q57266" s="7">
        <v>10206844786.75</v>
      </c>
      <c r="R57266" t="s">
        <v>45</v>
      </c>
    </row>
    <row r="57267" spans="1:18" x14ac:dyDescent="0.25">
      <c r="A57267" s="1">
        <v>44574</v>
      </c>
      <c r="B57267" s="7">
        <v>44574</v>
      </c>
      <c r="C57267" s="4">
        <v>16.272750114899999</v>
      </c>
      <c r="D57267" s="4">
        <v>16.5556555227</v>
      </c>
      <c r="E57267" s="4">
        <v>15.477875667799999</v>
      </c>
      <c r="F57267" s="4">
        <v>15.477875667799999</v>
      </c>
      <c r="G57267" s="4">
        <v>2.7394116279823044</v>
      </c>
      <c r="H57267" s="4">
        <v>-4.8763621241755505E-2</v>
      </c>
      <c r="I57267" s="4">
        <v>3.6340230818508138E-4</v>
      </c>
      <c r="J57267" s="13">
        <v>-7.9200000503848367</v>
      </c>
      <c r="K57267" s="4">
        <v>-1.844470230625465E-2</v>
      </c>
      <c r="L57267" s="7">
        <v>236906969.34999999</v>
      </c>
      <c r="M57267" s="7">
        <v>627292763.35310197</v>
      </c>
      <c r="N57267" s="12">
        <v>0.37766571398599968</v>
      </c>
      <c r="O57267" s="4">
        <v>3.8443222961852869E-6</v>
      </c>
      <c r="P57267" s="7">
        <v>3666816616.4346051</v>
      </c>
      <c r="Q57267" s="7">
        <v>9709159398.4899998</v>
      </c>
      <c r="R57267" t="s">
        <v>45</v>
      </c>
    </row>
    <row r="57268" spans="1:18" x14ac:dyDescent="0.25">
      <c r="A57268" s="1">
        <v>44575</v>
      </c>
      <c r="B57268" s="7">
        <v>44575</v>
      </c>
      <c r="C57268" s="4">
        <v>15.4795463341</v>
      </c>
      <c r="D57268" s="4">
        <v>15.935014236800001</v>
      </c>
      <c r="E57268" s="4">
        <v>15.214586734099999</v>
      </c>
      <c r="F57268" s="4">
        <v>15.881271531199999</v>
      </c>
      <c r="G57268" s="4">
        <v>2.7651405238477165</v>
      </c>
      <c r="H57268" s="4">
        <v>2.6062740912127909E-2</v>
      </c>
      <c r="I57268" s="4">
        <v>3.6847754379860302E-4</v>
      </c>
      <c r="J57268" s="13">
        <v>-7.906130787679956</v>
      </c>
      <c r="K57268" s="4">
        <v>1.3965887115215613E-2</v>
      </c>
      <c r="L57268" s="7">
        <v>193078924.72</v>
      </c>
      <c r="M57268" s="7">
        <v>627294363.98328781</v>
      </c>
      <c r="N57268" s="12">
        <v>0.30779636452328135</v>
      </c>
      <c r="O57268" s="4">
        <v>2.5516477781228957E-6</v>
      </c>
      <c r="P57268" s="7">
        <v>3066338830.4304438</v>
      </c>
      <c r="Q57268" s="7">
        <v>9962232124.4099998</v>
      </c>
      <c r="R57268" t="s">
        <v>45</v>
      </c>
    </row>
    <row r="57269" spans="1:18" x14ac:dyDescent="0.25">
      <c r="A57269" s="1">
        <v>44576</v>
      </c>
      <c r="B57269" s="7">
        <v>44576</v>
      </c>
      <c r="C57269" s="4">
        <v>15.880620303900001</v>
      </c>
      <c r="D57269" s="4">
        <v>16.638314910199998</v>
      </c>
      <c r="E57269" s="4">
        <v>15.771677158699999</v>
      </c>
      <c r="F57269" s="4">
        <v>16.4983909651</v>
      </c>
      <c r="G57269" s="4">
        <v>2.8032628588847506</v>
      </c>
      <c r="H57269" s="4">
        <v>3.8858313875411152E-2</v>
      </c>
      <c r="I57269" s="4">
        <v>3.8210712529316697E-4</v>
      </c>
      <c r="J57269" s="13">
        <v>-7.8698095559669747</v>
      </c>
      <c r="K57269" s="4">
        <v>3.6988906716153666E-2</v>
      </c>
      <c r="L57269" s="7">
        <v>197667350.11000001</v>
      </c>
      <c r="M57269" s="7">
        <v>627295565.25679481</v>
      </c>
      <c r="N57269" s="12">
        <v>0.31511038983526257</v>
      </c>
      <c r="O57269" s="4">
        <v>1.9150076518637743E-6</v>
      </c>
      <c r="P57269" s="7">
        <v>3261193223.1500826</v>
      </c>
      <c r="Q57269" s="7">
        <v>10349367486.280001</v>
      </c>
      <c r="R57269" t="s">
        <v>45</v>
      </c>
    </row>
    <row r="57270" spans="1:18" x14ac:dyDescent="0.25">
      <c r="A57270" s="1">
        <v>44577</v>
      </c>
      <c r="B57270" s="7">
        <v>44577</v>
      </c>
      <c r="C57270" s="4">
        <v>16.4974762443</v>
      </c>
      <c r="D57270" s="4">
        <v>18.098912823999999</v>
      </c>
      <c r="E57270" s="4">
        <v>16.3330325407</v>
      </c>
      <c r="F57270" s="4">
        <v>17.805912697099998</v>
      </c>
      <c r="G57270" s="4">
        <v>2.8795305761348544</v>
      </c>
      <c r="H57270" s="4">
        <v>7.9251469720039616E-2</v>
      </c>
      <c r="I57270" s="4">
        <v>4.1299722154698401E-4</v>
      </c>
      <c r="J57270" s="13">
        <v>-7.7920696925150139</v>
      </c>
      <c r="K57270" s="4">
        <v>8.0841455730816303E-2</v>
      </c>
      <c r="L57270" s="7">
        <v>311479725.92000002</v>
      </c>
      <c r="M57270" s="7">
        <v>627297566.01351666</v>
      </c>
      <c r="N57270" s="12">
        <v>0.49654221982632152</v>
      </c>
      <c r="O57270" s="4">
        <v>3.1894960408896943E-6</v>
      </c>
      <c r="P57270" s="7">
        <v>5546180806.6481562</v>
      </c>
      <c r="Q57270" s="7">
        <v>11169605695.540001</v>
      </c>
      <c r="R57270" t="s">
        <v>45</v>
      </c>
    </row>
    <row r="57271" spans="1:18" x14ac:dyDescent="0.25">
      <c r="A57271" s="1">
        <v>44578</v>
      </c>
      <c r="B57271" s="7">
        <v>44578</v>
      </c>
      <c r="C57271" s="4">
        <v>17.809131882100001</v>
      </c>
      <c r="D57271" s="4">
        <v>17.906089999199999</v>
      </c>
      <c r="E57271" s="4">
        <v>16.317769750699998</v>
      </c>
      <c r="F57271" s="4">
        <v>16.6533665541</v>
      </c>
      <c r="G57271" s="4">
        <v>2.812612391429151</v>
      </c>
      <c r="H57271" s="4">
        <v>-6.4728282262538031E-2</v>
      </c>
      <c r="I57271" s="4">
        <v>3.9415739679464647E-4</v>
      </c>
      <c r="J57271" s="13">
        <v>-7.8387602441885571</v>
      </c>
      <c r="K57271" s="4">
        <v>-4.5617315975560999E-2</v>
      </c>
      <c r="L57271" s="7">
        <v>277971197.06</v>
      </c>
      <c r="M57271" s="7">
        <v>627299566.01285958</v>
      </c>
      <c r="N57271" s="12">
        <v>0.44312352840732178</v>
      </c>
      <c r="O57271" s="4">
        <v>3.1882785001517146E-6</v>
      </c>
      <c r="P57271" s="7">
        <v>4629156236.1221447</v>
      </c>
      <c r="Q57271" s="7">
        <v>10446649612.040001</v>
      </c>
      <c r="R57271" t="s">
        <v>45</v>
      </c>
    </row>
    <row r="57272" spans="1:18" x14ac:dyDescent="0.25">
      <c r="A57272" s="1">
        <v>44580</v>
      </c>
      <c r="B57272" s="7">
        <v>44580</v>
      </c>
      <c r="C57272" s="4">
        <v>16.022959217299999</v>
      </c>
      <c r="D57272" s="4">
        <v>16.165058182900001</v>
      </c>
      <c r="E57272" s="4">
        <v>15.2204978765</v>
      </c>
      <c r="F57272" s="4">
        <v>15.236009689299999</v>
      </c>
      <c r="G57272" s="4">
        <v>2.7236616845639108</v>
      </c>
      <c r="H57272" s="4">
        <v>-8.5109329707935361E-2</v>
      </c>
      <c r="I57272" s="4">
        <v>3.6498393307063696E-4</v>
      </c>
      <c r="J57272" s="13">
        <v>-7.9156572243352032</v>
      </c>
      <c r="K57272" s="4">
        <v>-7.4014756443118834E-2</v>
      </c>
      <c r="L57272" s="7">
        <v>208624621.06999999</v>
      </c>
      <c r="M57272" s="7">
        <v>627300766.97720397</v>
      </c>
      <c r="N57272" s="12">
        <v>0.33257510918615119</v>
      </c>
      <c r="O57272" s="4">
        <v>1.9144989243586794E-6</v>
      </c>
      <c r="P57272" s="7">
        <v>3178606748.0490608</v>
      </c>
      <c r="Q57272" s="7">
        <v>9557560563.7700005</v>
      </c>
      <c r="R57272" t="s">
        <v>45</v>
      </c>
    </row>
    <row r="57273" spans="1:18" x14ac:dyDescent="0.25">
      <c r="A57273" s="1">
        <v>44582</v>
      </c>
      <c r="B57273" s="7">
        <v>44582</v>
      </c>
      <c r="C57273" s="4">
        <v>14.4778718491</v>
      </c>
      <c r="D57273" s="4">
        <v>14.655863010099999</v>
      </c>
      <c r="E57273" s="4">
        <v>12.431640824700001</v>
      </c>
      <c r="F57273" s="4">
        <v>12.6562860517</v>
      </c>
      <c r="G57273" s="4">
        <v>2.5381540128321385</v>
      </c>
      <c r="H57273" s="4">
        <v>-0.16931753721656509</v>
      </c>
      <c r="I57273" s="4">
        <v>3.4715351296377318E-4</v>
      </c>
      <c r="J57273" s="13">
        <v>-7.9657434753756826</v>
      </c>
      <c r="K57273" s="4">
        <v>-4.8852616488772878E-2</v>
      </c>
      <c r="L57273" s="7">
        <v>370396645.64999998</v>
      </c>
      <c r="M57273" s="7">
        <v>627310101.69792843</v>
      </c>
      <c r="N57273" s="12">
        <v>0.59045222553798249</v>
      </c>
      <c r="O57273" s="4">
        <v>1.4880773650963327E-5</v>
      </c>
      <c r="P57273" s="7">
        <v>4687845899.9365625</v>
      </c>
      <c r="Q57273" s="7">
        <v>7939416090.21</v>
      </c>
      <c r="R57273" t="s">
        <v>45</v>
      </c>
    </row>
    <row r="57274" spans="1:18" x14ac:dyDescent="0.25">
      <c r="A57274" s="1">
        <v>44583</v>
      </c>
      <c r="B57274" s="7">
        <v>44583</v>
      </c>
      <c r="C57274" s="4">
        <v>12.6632689455</v>
      </c>
      <c r="D57274" s="4">
        <v>12.9225650322</v>
      </c>
      <c r="E57274" s="4">
        <v>10.6273772921</v>
      </c>
      <c r="F57274" s="4">
        <v>11.1177908673</v>
      </c>
      <c r="G57274" s="4">
        <v>2.4085466060737364</v>
      </c>
      <c r="H57274" s="4">
        <v>-0.12155976706874042</v>
      </c>
      <c r="I57274" s="4">
        <v>3.1737684733354699E-4</v>
      </c>
      <c r="J57274" s="13">
        <v>-8.0554206972913942</v>
      </c>
      <c r="K57274" s="4">
        <v>-8.5773770157220069E-2</v>
      </c>
      <c r="L57274" s="7">
        <v>506390580.41000003</v>
      </c>
      <c r="M57274" s="7">
        <v>627672468.36103833</v>
      </c>
      <c r="N57274" s="12">
        <v>0.80677519874700521</v>
      </c>
      <c r="O57274" s="4">
        <v>5.7765156679142823E-4</v>
      </c>
      <c r="P57274" s="7">
        <v>5629944570.1690445</v>
      </c>
      <c r="Q57274" s="7">
        <v>6978331236.3999996</v>
      </c>
      <c r="R57274" t="s">
        <v>45</v>
      </c>
    </row>
    <row r="57275" spans="1:18" x14ac:dyDescent="0.25">
      <c r="A57275" s="1">
        <v>44584</v>
      </c>
      <c r="B57275" s="7">
        <v>44584</v>
      </c>
      <c r="C57275" s="4">
        <v>11.1217834001</v>
      </c>
      <c r="D57275" s="4">
        <v>11.8853984702</v>
      </c>
      <c r="E57275" s="4">
        <v>10.913793825899999</v>
      </c>
      <c r="F57275" s="4">
        <v>11.4204354324</v>
      </c>
      <c r="G57275" s="4">
        <v>2.4354043324326735</v>
      </c>
      <c r="H57275" s="4">
        <v>2.7221645802867855E-2</v>
      </c>
      <c r="I57275" s="4">
        <v>3.1481370888689189E-4</v>
      </c>
      <c r="J57275" s="13">
        <v>-8.0635294944438858</v>
      </c>
      <c r="K57275" s="4">
        <v>-8.076009539414725E-3</v>
      </c>
      <c r="L57275" s="7">
        <v>300013214.12</v>
      </c>
      <c r="M57275" s="7">
        <v>627320517.92480838</v>
      </c>
      <c r="N57275" s="12">
        <v>0.47824549898742519</v>
      </c>
      <c r="O57275" s="4">
        <v>-5.6072307448651977E-4</v>
      </c>
      <c r="P57275" s="7">
        <v>3426281540.724256</v>
      </c>
      <c r="Q57275" s="7">
        <v>7164273470.3800001</v>
      </c>
      <c r="R57275" t="s">
        <v>45</v>
      </c>
    </row>
    <row r="57276" spans="1:18" x14ac:dyDescent="0.25">
      <c r="A57276" s="1">
        <v>44587</v>
      </c>
      <c r="B57276" s="7">
        <v>44587</v>
      </c>
      <c r="C57276" s="4">
        <v>10.591122348600001</v>
      </c>
      <c r="D57276" s="4">
        <v>11.6602811739</v>
      </c>
      <c r="E57276" s="4">
        <v>10.4186425727</v>
      </c>
      <c r="F57276" s="4">
        <v>10.587958648100001</v>
      </c>
      <c r="G57276" s="4">
        <v>2.3597173788132162</v>
      </c>
      <c r="H57276" s="4">
        <v>-7.2893611563902894E-2</v>
      </c>
      <c r="I57276" s="4">
        <v>2.8730932990154258E-4</v>
      </c>
      <c r="J57276" s="13">
        <v>-8.1549511180839573</v>
      </c>
      <c r="K57276" s="4">
        <v>-8.7367157810879351E-2</v>
      </c>
      <c r="L57276" s="7">
        <v>232188495.28999999</v>
      </c>
      <c r="M57276" s="7">
        <v>627323718.06645787</v>
      </c>
      <c r="N57276" s="12">
        <v>0.37012548482249835</v>
      </c>
      <c r="O57276" s="4">
        <v>5.1012864365903118E-6</v>
      </c>
      <c r="P57276" s="7">
        <v>2458402186.6950817</v>
      </c>
      <c r="Q57276" s="7">
        <v>6642077585.8599997</v>
      </c>
      <c r="R57276" t="s">
        <v>45</v>
      </c>
    </row>
    <row r="57277" spans="1:18" x14ac:dyDescent="0.25">
      <c r="A57277" s="1">
        <v>44589</v>
      </c>
      <c r="B57277" s="7">
        <v>44589</v>
      </c>
      <c r="C57277" s="4">
        <v>10.308728711900001</v>
      </c>
      <c r="D57277" s="4">
        <v>10.711922511999999</v>
      </c>
      <c r="E57277" s="4">
        <v>9.9244025766000004</v>
      </c>
      <c r="F57277" s="4">
        <v>10.643914564099999</v>
      </c>
      <c r="G57277" s="4">
        <v>2.3649883264109253</v>
      </c>
      <c r="H57277" s="4">
        <v>5.2848634812188025E-3</v>
      </c>
      <c r="I57277" s="4">
        <v>2.8170179660739255E-4</v>
      </c>
      <c r="J57277" s="13">
        <v>-8.1746615053692615</v>
      </c>
      <c r="K57277" s="4">
        <v>-1.9517407583219314E-2</v>
      </c>
      <c r="L57277" s="7">
        <v>169320540.83000001</v>
      </c>
      <c r="M57277" s="7">
        <v>627479384.06387722</v>
      </c>
      <c r="N57277" s="12">
        <v>0.26984239662727028</v>
      </c>
      <c r="O57277" s="4">
        <v>2.4814301282781443E-4</v>
      </c>
      <c r="P57277" s="7">
        <v>1802233370.5417256</v>
      </c>
      <c r="Q57277" s="7">
        <v>6678836954.71</v>
      </c>
      <c r="R57277" t="s">
        <v>45</v>
      </c>
    </row>
    <row r="57278" spans="1:18" x14ac:dyDescent="0.25">
      <c r="A57278" s="1">
        <v>44590</v>
      </c>
      <c r="B57278" s="7">
        <v>44590</v>
      </c>
      <c r="C57278" s="4">
        <v>10.6455346001</v>
      </c>
      <c r="D57278" s="4">
        <v>11.210367698100001</v>
      </c>
      <c r="E57278" s="4">
        <v>10.6012055097</v>
      </c>
      <c r="F57278" s="4">
        <v>11.136278604399999</v>
      </c>
      <c r="G57278" s="4">
        <v>2.4102081216339952</v>
      </c>
      <c r="H57278" s="4">
        <v>4.6257797104145779E-2</v>
      </c>
      <c r="I57278" s="4">
        <v>2.9199817671401567E-4</v>
      </c>
      <c r="J57278" s="13">
        <v>-8.1387629998455697</v>
      </c>
      <c r="K57278" s="4">
        <v>3.6550636987854129E-2</v>
      </c>
      <c r="L57278" s="7">
        <v>166681724.12</v>
      </c>
      <c r="M57278" s="7">
        <v>627593406.74348688</v>
      </c>
      <c r="N57278" s="12">
        <v>0.26558871130417561</v>
      </c>
      <c r="O57278" s="4">
        <v>1.8171541967034388E-4</v>
      </c>
      <c r="P57278" s="7">
        <v>1856214118.0620594</v>
      </c>
      <c r="Q57278" s="7">
        <v>6989055027.7799997</v>
      </c>
      <c r="R57278" t="s">
        <v>45</v>
      </c>
    </row>
    <row r="57279" spans="1:18" x14ac:dyDescent="0.25">
      <c r="A57279" s="1">
        <v>44591</v>
      </c>
      <c r="B57279" s="7">
        <v>44591</v>
      </c>
      <c r="C57279" s="4">
        <v>11.140251017200001</v>
      </c>
      <c r="D57279" s="4">
        <v>11.413209673200001</v>
      </c>
      <c r="E57279" s="4">
        <v>10.685678880499999</v>
      </c>
      <c r="F57279" s="4">
        <v>10.7996870852</v>
      </c>
      <c r="G57279" s="4">
        <v>2.3795171601178389</v>
      </c>
      <c r="H57279" s="4">
        <v>-3.0224775363199865E-2</v>
      </c>
      <c r="I57279" s="4">
        <v>2.8481988065208572E-4</v>
      </c>
      <c r="J57279" s="13">
        <v>-8.1636535752023409</v>
      </c>
      <c r="K57279" s="4">
        <v>-2.4583359193233626E-2</v>
      </c>
      <c r="L57279" s="7">
        <v>150898766.22</v>
      </c>
      <c r="M57279" s="7">
        <v>627593806.74541843</v>
      </c>
      <c r="N57279" s="12">
        <v>0.24044017738564402</v>
      </c>
      <c r="O57279" s="4">
        <v>6.3735840314780324E-7</v>
      </c>
      <c r="P57279" s="7">
        <v>1629659456.7187481</v>
      </c>
      <c r="Q57279" s="7">
        <v>6777816729.46</v>
      </c>
      <c r="R57279" t="s">
        <v>45</v>
      </c>
    </row>
    <row r="57280" spans="1:18" x14ac:dyDescent="0.25">
      <c r="A57280" s="1">
        <v>44593</v>
      </c>
      <c r="B57280" s="7">
        <v>44593</v>
      </c>
      <c r="C57280" s="4">
        <v>11.8030993317</v>
      </c>
      <c r="D57280" s="4">
        <v>11.836136011400001</v>
      </c>
      <c r="E57280" s="4">
        <v>11.0916445701</v>
      </c>
      <c r="F57280" s="4">
        <v>11.1245858243</v>
      </c>
      <c r="G57280" s="4">
        <v>2.4091575980828726</v>
      </c>
      <c r="H57280" s="4">
        <v>3.0084088227449155E-2</v>
      </c>
      <c r="I57280" s="4">
        <v>2.8713593577779054E-4</v>
      </c>
      <c r="J57280" s="13">
        <v>-8.1555548105134292</v>
      </c>
      <c r="K57280" s="4">
        <v>8.1316483961803767E-3</v>
      </c>
      <c r="L57280" s="7">
        <v>231991504.18000001</v>
      </c>
      <c r="M57280" s="7">
        <v>630697406.74246526</v>
      </c>
      <c r="N57280" s="12">
        <v>0.367833293271697</v>
      </c>
      <c r="O57280" s="4">
        <v>4.9452368135076167E-3</v>
      </c>
      <c r="P57280" s="7">
        <v>2580809398.7588625</v>
      </c>
      <c r="Q57280" s="7">
        <v>7016247430.4700003</v>
      </c>
      <c r="R57280" t="s">
        <v>45</v>
      </c>
    </row>
    <row r="57281" spans="1:18" x14ac:dyDescent="0.25">
      <c r="A57281" s="1">
        <v>44594</v>
      </c>
      <c r="B57281" s="7">
        <v>44594</v>
      </c>
      <c r="C57281" s="4">
        <v>11.1232714199</v>
      </c>
      <c r="D57281" s="4">
        <v>11.334827195100001</v>
      </c>
      <c r="E57281" s="4">
        <v>10.465601176</v>
      </c>
      <c r="F57281" s="4">
        <v>10.5155151262</v>
      </c>
      <c r="G57281" s="4">
        <v>2.352851797607586</v>
      </c>
      <c r="H57281" s="4">
        <v>-5.4749966220726691E-2</v>
      </c>
      <c r="I57281" s="4">
        <v>2.8456470148038849E-4</v>
      </c>
      <c r="J57281" s="13">
        <v>-8.1645499085306028</v>
      </c>
      <c r="K57281" s="4">
        <v>-8.9547631522927263E-3</v>
      </c>
      <c r="L57281" s="7">
        <v>188606523.52000001</v>
      </c>
      <c r="M57281" s="7">
        <v>630800206.74717438</v>
      </c>
      <c r="N57281" s="12">
        <v>0.29899565900997521</v>
      </c>
      <c r="O57281" s="4">
        <v>1.6299417693832572E-4</v>
      </c>
      <c r="P57281" s="7">
        <v>1983294750.9745562</v>
      </c>
      <c r="Q57281" s="7">
        <v>6633189115.6599998</v>
      </c>
      <c r="R57281" t="s">
        <v>45</v>
      </c>
    </row>
    <row r="57282" spans="1:18" x14ac:dyDescent="0.25">
      <c r="A57282" s="1">
        <v>44595</v>
      </c>
      <c r="B57282" s="7">
        <v>44595</v>
      </c>
      <c r="C57282" s="4">
        <v>10.515221195900001</v>
      </c>
      <c r="D57282" s="4">
        <v>10.5657507571</v>
      </c>
      <c r="E57282" s="4">
        <v>9.9995711982</v>
      </c>
      <c r="F57282" s="4">
        <v>10.369474052299999</v>
      </c>
      <c r="G57282" s="4">
        <v>2.3388663027585035</v>
      </c>
      <c r="H57282" s="4">
        <v>-1.3888152139701793E-2</v>
      </c>
      <c r="I57282" s="4">
        <v>2.7908991037536515E-4</v>
      </c>
      <c r="J57282" s="13">
        <v>-8.1839765686474077</v>
      </c>
      <c r="K57282" s="4">
        <v>-1.923917856481102E-2</v>
      </c>
      <c r="L57282" s="7">
        <v>170628305.69999999</v>
      </c>
      <c r="M57282" s="7">
        <v>631002207.55735397</v>
      </c>
      <c r="N57282" s="12">
        <v>0.27040841324551307</v>
      </c>
      <c r="O57282" s="4">
        <v>3.2022946095918673E-4</v>
      </c>
      <c r="P57282" s="7">
        <v>1769325788.5440619</v>
      </c>
      <c r="Q57282" s="7">
        <v>6543161018.21</v>
      </c>
      <c r="R57282" t="s">
        <v>45</v>
      </c>
    </row>
    <row r="57283" spans="1:18" x14ac:dyDescent="0.25">
      <c r="A57283" s="1">
        <v>44596</v>
      </c>
      <c r="B57283" s="7">
        <v>44596</v>
      </c>
      <c r="C57283" s="4">
        <v>10.362530959100001</v>
      </c>
      <c r="D57283" s="4">
        <v>11.150553976399999</v>
      </c>
      <c r="E57283" s="4">
        <v>10.3460398626</v>
      </c>
      <c r="F57283" s="4">
        <v>11.1406615344</v>
      </c>
      <c r="G57283" s="4">
        <v>2.4106016164343802</v>
      </c>
      <c r="H57283" s="4">
        <v>7.4370935132331728E-2</v>
      </c>
      <c r="I57283" s="4">
        <v>2.6844401309058646E-4</v>
      </c>
      <c r="J57283" s="13">
        <v>-8.2228681831116166</v>
      </c>
      <c r="K57283" s="4">
        <v>-3.8145045338473092E-2</v>
      </c>
      <c r="L57283" s="7">
        <v>231440227.93000001</v>
      </c>
      <c r="M57283" s="7">
        <v>631005007.56112444</v>
      </c>
      <c r="N57283" s="12">
        <v>0.36678033479406386</v>
      </c>
      <c r="O57283" s="4">
        <v>4.4373914020199637E-6</v>
      </c>
      <c r="P57283" s="7">
        <v>2578397244.8125196</v>
      </c>
      <c r="Q57283" s="7">
        <v>7029813215.75</v>
      </c>
      <c r="R57283" t="s">
        <v>45</v>
      </c>
    </row>
    <row r="57284" spans="1:18" x14ac:dyDescent="0.25">
      <c r="A57284" s="1">
        <v>44597</v>
      </c>
      <c r="B57284" s="7">
        <v>44597</v>
      </c>
      <c r="C57284" s="4">
        <v>11.1473779369</v>
      </c>
      <c r="D57284" s="4">
        <v>11.8803707423</v>
      </c>
      <c r="E57284" s="4">
        <v>11.1404007166</v>
      </c>
      <c r="F57284" s="4">
        <v>11.2657524808</v>
      </c>
      <c r="G57284" s="4">
        <v>2.4217673697713775</v>
      </c>
      <c r="H57284" s="4">
        <v>1.1228323023165723E-2</v>
      </c>
      <c r="I57284" s="4">
        <v>2.7184932010402278E-4</v>
      </c>
      <c r="J57284" s="13">
        <v>-8.2102626153722618</v>
      </c>
      <c r="K57284" s="4">
        <v>1.2685352801245742E-2</v>
      </c>
      <c r="L57284" s="7">
        <v>253673143.96000001</v>
      </c>
      <c r="M57284" s="7">
        <v>631107007.55739617</v>
      </c>
      <c r="N57284" s="12">
        <v>0.40194949655495571</v>
      </c>
      <c r="O57284" s="4">
        <v>1.6164688877187539E-4</v>
      </c>
      <c r="P57284" s="7">
        <v>2857818850.8797054</v>
      </c>
      <c r="Q57284" s="7">
        <v>7109895336.04</v>
      </c>
      <c r="R57284" t="s">
        <v>45</v>
      </c>
    </row>
    <row r="57285" spans="1:18" x14ac:dyDescent="0.25">
      <c r="A57285" s="1">
        <v>44598</v>
      </c>
      <c r="B57285" s="7">
        <v>44598</v>
      </c>
      <c r="C57285" s="4">
        <v>11.266959681599999</v>
      </c>
      <c r="D57285" s="4">
        <v>11.647915234399999</v>
      </c>
      <c r="E57285" s="4">
        <v>11.105220088099999</v>
      </c>
      <c r="F57285" s="4">
        <v>11.6460650453</v>
      </c>
      <c r="G57285" s="4">
        <v>2.4549683586045519</v>
      </c>
      <c r="H57285" s="4">
        <v>3.3758292235530625E-2</v>
      </c>
      <c r="I57285" s="4">
        <v>2.7459081882731017E-4</v>
      </c>
      <c r="J57285" s="13">
        <v>-8.2002284999041777</v>
      </c>
      <c r="K57285" s="4">
        <v>1.0084626006194759E-2</v>
      </c>
      <c r="L57285" s="7">
        <v>171585319.21000001</v>
      </c>
      <c r="M57285" s="7">
        <v>631207407.55837309</v>
      </c>
      <c r="N57285" s="12">
        <v>0.27183666914449522</v>
      </c>
      <c r="O57285" s="4">
        <v>1.5908554298185197E-4</v>
      </c>
      <c r="P57285" s="7">
        <v>1998293788.3382237</v>
      </c>
      <c r="Q57285" s="7">
        <v>7351082525.5</v>
      </c>
      <c r="R57285" t="s">
        <v>45</v>
      </c>
    </row>
    <row r="57286" spans="1:18" x14ac:dyDescent="0.25">
      <c r="A57286" s="1">
        <v>44600</v>
      </c>
      <c r="B57286" s="7">
        <v>44600</v>
      </c>
      <c r="C57286" s="4">
        <v>12.376279458300001</v>
      </c>
      <c r="D57286" s="4">
        <v>12.890331529899999</v>
      </c>
      <c r="E57286" s="4">
        <v>11.548906495700001</v>
      </c>
      <c r="F57286" s="4">
        <v>11.960313746500001</v>
      </c>
      <c r="G57286" s="4">
        <v>2.4815939811633569</v>
      </c>
      <c r="H57286" s="4">
        <v>2.6983251422489835E-2</v>
      </c>
      <c r="I57286" s="4">
        <v>2.7109553396528952E-4</v>
      </c>
      <c r="J57286" s="13">
        <v>-8.2130392753493524</v>
      </c>
      <c r="K57286" s="4">
        <v>-1.2729066750839995E-2</v>
      </c>
      <c r="L57286" s="7">
        <v>335858584.60000002</v>
      </c>
      <c r="M57286" s="7">
        <v>631409407.81005287</v>
      </c>
      <c r="N57286" s="12">
        <v>0.53191887932882442</v>
      </c>
      <c r="O57286" s="4">
        <v>3.200219916004351E-4</v>
      </c>
      <c r="P57286" s="7">
        <v>4016974046.2714138</v>
      </c>
      <c r="Q57286" s="7">
        <v>7551854619.8999996</v>
      </c>
      <c r="R57286" t="s">
        <v>45</v>
      </c>
    </row>
    <row r="57287" spans="1:18" x14ac:dyDescent="0.25">
      <c r="A57287" s="1">
        <v>44601</v>
      </c>
      <c r="B57287" s="7">
        <v>44601</v>
      </c>
      <c r="C57287" s="4">
        <v>11.9525794018</v>
      </c>
      <c r="D57287" s="4">
        <v>12.6101047807</v>
      </c>
      <c r="E57287" s="4">
        <v>11.676775082000001</v>
      </c>
      <c r="F57287" s="4">
        <v>12.327442360799999</v>
      </c>
      <c r="G57287" s="4">
        <v>2.5118278634451037</v>
      </c>
      <c r="H57287" s="4">
        <v>3.0695567196757947E-2</v>
      </c>
      <c r="I57287" s="4">
        <v>2.7802834051218598E-4</v>
      </c>
      <c r="J57287" s="13">
        <v>-8.1877875051811646</v>
      </c>
      <c r="K57287" s="4">
        <v>2.5573296783945244E-2</v>
      </c>
      <c r="L57287" s="7">
        <v>230628375.33000001</v>
      </c>
      <c r="M57287" s="7">
        <v>631420607.81007493</v>
      </c>
      <c r="N57287" s="12">
        <v>0.36525316481176801</v>
      </c>
      <c r="O57287" s="4">
        <v>1.7738094940490686E-5</v>
      </c>
      <c r="P57287" s="7">
        <v>2843058003.6455235</v>
      </c>
      <c r="Q57287" s="7">
        <v>7783801148.1999998</v>
      </c>
      <c r="R57287" t="s">
        <v>45</v>
      </c>
    </row>
    <row r="57288" spans="1:18" x14ac:dyDescent="0.25">
      <c r="A57288" s="1">
        <v>44602</v>
      </c>
      <c r="B57288" s="7">
        <v>44602</v>
      </c>
      <c r="C57288" s="4">
        <v>12.3282106796</v>
      </c>
      <c r="D57288" s="4">
        <v>12.3349093292</v>
      </c>
      <c r="E57288" s="4">
        <v>11.426123545999999</v>
      </c>
      <c r="F57288" s="4">
        <v>11.440258291699999</v>
      </c>
      <c r="G57288" s="4">
        <v>2.437138563642578</v>
      </c>
      <c r="H57288" s="4">
        <v>-7.1968218802722139E-2</v>
      </c>
      <c r="I57288" s="4">
        <v>2.6260137346394971E-4</v>
      </c>
      <c r="J57288" s="13">
        <v>-8.2448733658581155</v>
      </c>
      <c r="K57288" s="4">
        <v>-5.5487030638015508E-2</v>
      </c>
      <c r="L57288" s="7">
        <v>278254698.89999998</v>
      </c>
      <c r="M57288" s="7">
        <v>631451815.70428801</v>
      </c>
      <c r="N57288" s="12">
        <v>0.44065864089669199</v>
      </c>
      <c r="O57288" s="4">
        <v>4.9424890203246946E-5</v>
      </c>
      <c r="P57288" s="7">
        <v>3183305626.2952113</v>
      </c>
      <c r="Q57288" s="7">
        <v>7223971870.4200001</v>
      </c>
      <c r="R57288" t="s">
        <v>45</v>
      </c>
    </row>
    <row r="57289" spans="1:18" x14ac:dyDescent="0.25">
      <c r="A57289" s="1">
        <v>44603</v>
      </c>
      <c r="B57289" s="7">
        <v>44603</v>
      </c>
      <c r="C57289" s="4">
        <v>11.439407089299999</v>
      </c>
      <c r="D57289" s="4">
        <v>11.6480306176</v>
      </c>
      <c r="E57289" s="4">
        <v>10.451928066400001</v>
      </c>
      <c r="F57289" s="4">
        <v>10.6379459177</v>
      </c>
      <c r="G57289" s="4">
        <v>2.3644274124286544</v>
      </c>
      <c r="H57289" s="4">
        <v>-7.0130617119202959E-2</v>
      </c>
      <c r="I57289" s="4">
        <v>2.5084798825275963E-4</v>
      </c>
      <c r="J57289" s="13">
        <v>-8.2906634267880772</v>
      </c>
      <c r="K57289" s="4">
        <v>-4.4757516139966404E-2</v>
      </c>
      <c r="L57289" s="7">
        <v>202460299.19</v>
      </c>
      <c r="M57289" s="7">
        <v>632252215.70257616</v>
      </c>
      <c r="N57289" s="12">
        <v>0.32022078240567414</v>
      </c>
      <c r="O57289" s="4">
        <v>1.2675551457484221E-3</v>
      </c>
      <c r="P57289" s="7">
        <v>2153761713.2645812</v>
      </c>
      <c r="Q57289" s="7">
        <v>6725864876.9899998</v>
      </c>
      <c r="R57289" t="s">
        <v>45</v>
      </c>
    </row>
    <row r="57290" spans="1:18" x14ac:dyDescent="0.25">
      <c r="A57290" s="1">
        <v>44604</v>
      </c>
      <c r="B57290" s="7">
        <v>44604</v>
      </c>
      <c r="C57290" s="4">
        <v>10.6401036236</v>
      </c>
      <c r="D57290" s="4">
        <v>10.944846909600001</v>
      </c>
      <c r="E57290" s="4">
        <v>10.466338089900001</v>
      </c>
      <c r="F57290" s="4">
        <v>10.626279977299999</v>
      </c>
      <c r="G57290" s="4">
        <v>2.363330176006504</v>
      </c>
      <c r="H57290" s="4">
        <v>-1.0966346783724402E-3</v>
      </c>
      <c r="I57290" s="4">
        <v>2.515425091283681E-4</v>
      </c>
      <c r="J57290" s="13">
        <v>-8.2878985603279567</v>
      </c>
      <c r="K57290" s="4">
        <v>2.7686922284927804E-3</v>
      </c>
      <c r="L57290" s="7">
        <v>153945717.50999999</v>
      </c>
      <c r="M57290" s="7">
        <v>632253816.87026525</v>
      </c>
      <c r="N57290" s="12">
        <v>0.24348720941227428</v>
      </c>
      <c r="O57290" s="4">
        <v>2.5324825272549575E-6</v>
      </c>
      <c r="P57290" s="7">
        <v>1635870295.5675948</v>
      </c>
      <c r="Q57290" s="7">
        <v>6718506074.7799997</v>
      </c>
      <c r="R57290" t="s">
        <v>45</v>
      </c>
    </row>
    <row r="57291" spans="1:18" x14ac:dyDescent="0.25">
      <c r="A57291" s="1">
        <v>44605</v>
      </c>
      <c r="B57291" s="7">
        <v>44605</v>
      </c>
      <c r="C57291" s="4">
        <v>10.624499848499999</v>
      </c>
      <c r="D57291" s="4">
        <v>10.8111562724</v>
      </c>
      <c r="E57291" s="4">
        <v>10.2951594911</v>
      </c>
      <c r="F57291" s="4">
        <v>10.390587465499999</v>
      </c>
      <c r="G57291" s="4">
        <v>2.3409003449468004</v>
      </c>
      <c r="H57291" s="4">
        <v>-2.2180152631352593E-2</v>
      </c>
      <c r="I57291" s="4">
        <v>2.4623694977416377E-4</v>
      </c>
      <c r="J57291" s="13">
        <v>-8.3092162751573646</v>
      </c>
      <c r="K57291" s="4">
        <v>-2.1092098399546365E-2</v>
      </c>
      <c r="L57291" s="7">
        <v>128151905.93000001</v>
      </c>
      <c r="M57291" s="7">
        <v>632255016.88742805</v>
      </c>
      <c r="N57291" s="12">
        <v>0.20269021598418924</v>
      </c>
      <c r="O57291" s="4">
        <v>1.8979990800847496E-6</v>
      </c>
      <c r="P57291" s="7">
        <v>1331573587.4361932</v>
      </c>
      <c r="Q57291" s="7">
        <v>6569501053.4700003</v>
      </c>
      <c r="R57291" t="s">
        <v>45</v>
      </c>
    </row>
    <row r="57292" spans="1:18" x14ac:dyDescent="0.25">
      <c r="A57292" s="1">
        <v>44606</v>
      </c>
      <c r="B57292" s="7">
        <v>44606</v>
      </c>
      <c r="C57292" s="4">
        <v>10.383894357999999</v>
      </c>
      <c r="D57292" s="4">
        <v>10.682054320100001</v>
      </c>
      <c r="E57292" s="4">
        <v>10.1604736952</v>
      </c>
      <c r="F57292" s="4">
        <v>10.627519809700001</v>
      </c>
      <c r="G57292" s="4">
        <v>2.363446845252835</v>
      </c>
      <c r="H57292" s="4">
        <v>2.2802593692290336E-2</v>
      </c>
      <c r="I57292" s="4">
        <v>2.4954891990394885E-4</v>
      </c>
      <c r="J57292" s="13">
        <v>-8.2958555902329412</v>
      </c>
      <c r="K57292" s="4">
        <v>1.3450337704486084E-2</v>
      </c>
      <c r="L57292" s="7">
        <v>135160729.06999999</v>
      </c>
      <c r="M57292" s="7">
        <v>632255416.8863672</v>
      </c>
      <c r="N57292" s="12">
        <v>0.21377551771026093</v>
      </c>
      <c r="O57292" s="4">
        <v>6.3265443289910882E-7</v>
      </c>
      <c r="P57292" s="7">
        <v>1436423325.6849196</v>
      </c>
      <c r="Q57292" s="7">
        <v>6719306967.75</v>
      </c>
      <c r="R57292" t="s">
        <v>45</v>
      </c>
    </row>
    <row r="57293" spans="1:18" x14ac:dyDescent="0.25">
      <c r="A57293" s="1">
        <v>44608</v>
      </c>
      <c r="B57293" s="7">
        <v>44608</v>
      </c>
      <c r="C57293" s="4">
        <v>11.4548949117</v>
      </c>
      <c r="D57293" s="4">
        <v>11.4969595055</v>
      </c>
      <c r="E57293" s="4">
        <v>10.8257578231</v>
      </c>
      <c r="F57293" s="4">
        <v>11.262879719900001</v>
      </c>
      <c r="G57293" s="4">
        <v>2.4215123377845282</v>
      </c>
      <c r="H57293" s="4">
        <v>5.9784401400982692E-2</v>
      </c>
      <c r="I57293" s="4">
        <v>2.5619661853753969E-4</v>
      </c>
      <c r="J57293" s="13">
        <v>-8.2695653671151277</v>
      </c>
      <c r="K57293" s="4">
        <v>2.6638859571700563E-2</v>
      </c>
      <c r="L57293" s="7">
        <v>202990918.25</v>
      </c>
      <c r="M57293" s="7">
        <v>632459499.8518945</v>
      </c>
      <c r="N57293" s="12">
        <v>0.32095480943449373</v>
      </c>
      <c r="O57293" s="4">
        <v>3.2278563390145712E-4</v>
      </c>
      <c r="P57293" s="7">
        <v>2286262296.4818039</v>
      </c>
      <c r="Q57293" s="7">
        <v>7123315274.54</v>
      </c>
      <c r="R57293" t="s">
        <v>45</v>
      </c>
    </row>
    <row r="57294" spans="1:18" x14ac:dyDescent="0.25">
      <c r="A57294" s="1">
        <v>44609</v>
      </c>
      <c r="B57294" s="7">
        <v>44609</v>
      </c>
      <c r="C57294" s="4">
        <v>11.2529195155</v>
      </c>
      <c r="D57294" s="4">
        <v>11.3614062293</v>
      </c>
      <c r="E57294" s="4">
        <v>10.281780920899999</v>
      </c>
      <c r="F57294" s="4">
        <v>10.373074176099999</v>
      </c>
      <c r="G57294" s="4">
        <v>2.3392134273062211</v>
      </c>
      <c r="H57294" s="4">
        <v>-7.9003377992915444E-2</v>
      </c>
      <c r="I57294" s="4">
        <v>2.5588511746943877E-4</v>
      </c>
      <c r="J57294" s="13">
        <v>-8.2707819740925679</v>
      </c>
      <c r="K57294" s="4">
        <v>-1.2158672112032006E-3</v>
      </c>
      <c r="L57294" s="7">
        <v>191681935.06</v>
      </c>
      <c r="M57294" s="7">
        <v>632541437.34243619</v>
      </c>
      <c r="N57294" s="12">
        <v>0.30303458990028187</v>
      </c>
      <c r="O57294" s="4">
        <v>1.2955373515756213E-4</v>
      </c>
      <c r="P57294" s="7">
        <v>1988330930.5957632</v>
      </c>
      <c r="Q57294" s="7">
        <v>6561399249.0100002</v>
      </c>
      <c r="R57294" t="s">
        <v>45</v>
      </c>
    </row>
    <row r="57295" spans="1:18" x14ac:dyDescent="0.25">
      <c r="A57295" s="1">
        <v>44610</v>
      </c>
      <c r="B57295" s="7">
        <v>44610</v>
      </c>
      <c r="C57295" s="4">
        <v>10.3810468186</v>
      </c>
      <c r="D57295" s="4">
        <v>10.686540365100001</v>
      </c>
      <c r="E57295" s="4">
        <v>10.071519089400001</v>
      </c>
      <c r="F57295" s="4">
        <v>10.1795342488</v>
      </c>
      <c r="G57295" s="4">
        <v>2.320379258484385</v>
      </c>
      <c r="H57295" s="4">
        <v>-1.8657914135611211E-2</v>
      </c>
      <c r="I57295" s="4">
        <v>2.5429143548107245E-4</v>
      </c>
      <c r="J57295" s="13">
        <v>-8.2770295649036871</v>
      </c>
      <c r="K57295" s="4">
        <v>-6.2281151953147689E-3</v>
      </c>
      <c r="L57295" s="7">
        <v>321752203.22000003</v>
      </c>
      <c r="M57295" s="7">
        <v>632541837.34477353</v>
      </c>
      <c r="N57295" s="12">
        <v>0.50866548933841604</v>
      </c>
      <c r="O57295" s="4">
        <v>6.323733335433528E-7</v>
      </c>
      <c r="P57295" s="7">
        <v>3275287572.3048477</v>
      </c>
      <c r="Q57295" s="7">
        <v>6438981297.0500002</v>
      </c>
      <c r="R57295" t="s">
        <v>45</v>
      </c>
    </row>
    <row r="57296" spans="1:18" x14ac:dyDescent="0.25">
      <c r="A57296" s="1">
        <v>44612</v>
      </c>
      <c r="B57296" s="7">
        <v>44612</v>
      </c>
      <c r="C57296" s="4">
        <v>10.037289040799999</v>
      </c>
      <c r="D57296" s="4">
        <v>10.037289040799999</v>
      </c>
      <c r="E57296" s="4">
        <v>9.2512578355000006</v>
      </c>
      <c r="F57296" s="4">
        <v>9.3702898790999996</v>
      </c>
      <c r="G57296" s="4">
        <v>2.2375440327088265</v>
      </c>
      <c r="H57296" s="4">
        <v>-7.9497190138674234E-2</v>
      </c>
      <c r="I57296" s="4">
        <v>2.4381873194730469E-4</v>
      </c>
      <c r="J57296" s="13">
        <v>-8.3190855106147108</v>
      </c>
      <c r="K57296" s="4">
        <v>-4.1183862578601349E-2</v>
      </c>
      <c r="L57296" s="7">
        <v>258709389.02000001</v>
      </c>
      <c r="M57296" s="7">
        <v>632544637.5965575</v>
      </c>
      <c r="N57296" s="12">
        <v>0.40899783769095377</v>
      </c>
      <c r="O57296" s="4">
        <v>4.4269827205764916E-6</v>
      </c>
      <c r="P57296" s="7">
        <v>2424181969.5622506</v>
      </c>
      <c r="Q57296" s="7">
        <v>5927126615.75</v>
      </c>
      <c r="R57296" t="s">
        <v>45</v>
      </c>
    </row>
    <row r="57297" spans="1:18" x14ac:dyDescent="0.25">
      <c r="A57297" s="1">
        <v>44613</v>
      </c>
      <c r="B57297" s="7">
        <v>44613</v>
      </c>
      <c r="C57297" s="4">
        <v>9.3656284164999999</v>
      </c>
      <c r="D57297" s="4">
        <v>9.7366317983999995</v>
      </c>
      <c r="E57297" s="4">
        <v>8.5528554594999999</v>
      </c>
      <c r="F57297" s="4">
        <v>8.5547280711999996</v>
      </c>
      <c r="G57297" s="4">
        <v>2.1464841208892356</v>
      </c>
      <c r="H57297" s="4">
        <v>-8.7036988014540836E-2</v>
      </c>
      <c r="I57297" s="4">
        <v>2.3073940966600141E-4</v>
      </c>
      <c r="J57297" s="13">
        <v>-8.3742215809064664</v>
      </c>
      <c r="K57297" s="4">
        <v>-5.364363179499286E-2</v>
      </c>
      <c r="L57297" s="7">
        <v>279211937.86000001</v>
      </c>
      <c r="M57297" s="7">
        <v>632545437.59459865</v>
      </c>
      <c r="N57297" s="12">
        <v>0.44141008892858108</v>
      </c>
      <c r="O57297" s="4">
        <v>1.2647297812730805E-6</v>
      </c>
      <c r="P57297" s="7">
        <v>2388582202.625092</v>
      </c>
      <c r="Q57297" s="7">
        <v>5411254211.3000002</v>
      </c>
      <c r="R57297" t="s">
        <v>45</v>
      </c>
    </row>
    <row r="57298" spans="1:18" x14ac:dyDescent="0.25">
      <c r="A57298" s="1">
        <v>44615</v>
      </c>
      <c r="B57298" s="7">
        <v>44615</v>
      </c>
      <c r="C57298" s="4">
        <v>8.8704462521000007</v>
      </c>
      <c r="D57298" s="4">
        <v>9.4097904250000006</v>
      </c>
      <c r="E57298" s="4">
        <v>8.7470954990000003</v>
      </c>
      <c r="F57298" s="4">
        <v>8.7950596843</v>
      </c>
      <c r="G57298" s="4">
        <v>2.174190164329088</v>
      </c>
      <c r="H57298" s="4">
        <v>2.8093425191280018E-2</v>
      </c>
      <c r="I57298" s="4">
        <v>2.3581415697422107E-4</v>
      </c>
      <c r="J57298" s="13">
        <v>-8.352466533604602</v>
      </c>
      <c r="K57298" s="4">
        <v>2.1993413763021361E-2</v>
      </c>
      <c r="L57298" s="7">
        <v>192852306.94999999</v>
      </c>
      <c r="M57298" s="7">
        <v>632547037.59441102</v>
      </c>
      <c r="N57298" s="12">
        <v>0.3048821597258935</v>
      </c>
      <c r="O57298" s="4">
        <v>2.5294622603697057E-6</v>
      </c>
      <c r="P57298" s="7">
        <v>1696147549.8801935</v>
      </c>
      <c r="Q57298" s="7">
        <v>5563288948.7700005</v>
      </c>
      <c r="R57298" t="s">
        <v>45</v>
      </c>
    </row>
    <row r="57299" spans="1:18" x14ac:dyDescent="0.25">
      <c r="A57299" s="1">
        <v>44616</v>
      </c>
      <c r="B57299" s="7">
        <v>44616</v>
      </c>
      <c r="C57299" s="4">
        <v>8.7899481423000001</v>
      </c>
      <c r="D57299" s="4">
        <v>8.9283043759999998</v>
      </c>
      <c r="E57299" s="4">
        <v>7.5888773292999998</v>
      </c>
      <c r="F57299" s="4">
        <v>8.8218935376999994</v>
      </c>
      <c r="G57299" s="4">
        <v>2.1772365337908424</v>
      </c>
      <c r="H57299" s="4">
        <v>3.0510143606984688E-3</v>
      </c>
      <c r="I57299" s="4">
        <v>2.3014069682869827E-4</v>
      </c>
      <c r="J57299" s="13">
        <v>-8.3768197107265898</v>
      </c>
      <c r="K57299" s="4">
        <v>-2.4059031138418945E-2</v>
      </c>
      <c r="L57299" s="7">
        <v>420461738.07999998</v>
      </c>
      <c r="M57299" s="7">
        <v>632549037.59752965</v>
      </c>
      <c r="N57299" s="12">
        <v>0.66471010639261474</v>
      </c>
      <c r="O57299" s="4">
        <v>3.1618251288319609E-6</v>
      </c>
      <c r="P57299" s="7">
        <v>3709268690.0180616</v>
      </c>
      <c r="Q57299" s="7">
        <v>5580280267.0600004</v>
      </c>
      <c r="R57299" t="s">
        <v>45</v>
      </c>
    </row>
    <row r="57300" spans="1:18" x14ac:dyDescent="0.25">
      <c r="A57300" s="1">
        <v>44617</v>
      </c>
      <c r="B57300" s="7">
        <v>44617</v>
      </c>
      <c r="C57300" s="4">
        <v>8.8222778476000006</v>
      </c>
      <c r="D57300" s="4">
        <v>9.4079382500000008</v>
      </c>
      <c r="E57300" s="4">
        <v>8.4973817517000008</v>
      </c>
      <c r="F57300" s="4">
        <v>9.2418008166999996</v>
      </c>
      <c r="G57300" s="4">
        <v>2.223736760246557</v>
      </c>
      <c r="H57300" s="4">
        <v>4.7598316303131945E-2</v>
      </c>
      <c r="I57300" s="4">
        <v>2.3567472894764393E-4</v>
      </c>
      <c r="J57300" s="13">
        <v>-8.3530579707934933</v>
      </c>
      <c r="K57300" s="4">
        <v>2.4046299482028698E-2</v>
      </c>
      <c r="L57300" s="7">
        <v>222754386.72999999</v>
      </c>
      <c r="M57300" s="7">
        <v>632549437.5951519</v>
      </c>
      <c r="N57300" s="12">
        <v>0.35215332350444456</v>
      </c>
      <c r="O57300" s="4">
        <v>6.3235828129741946E-7</v>
      </c>
      <c r="P57300" s="7">
        <v>2058651673.2048213</v>
      </c>
      <c r="Q57300" s="7">
        <v>5845895908.9700003</v>
      </c>
      <c r="R57300" t="s">
        <v>45</v>
      </c>
    </row>
    <row r="57301" spans="1:18" x14ac:dyDescent="0.25">
      <c r="A57301" s="1">
        <v>44619</v>
      </c>
      <c r="B57301" s="7">
        <v>44619</v>
      </c>
      <c r="C57301" s="4">
        <v>9.0473796827000008</v>
      </c>
      <c r="D57301" s="4">
        <v>10.1161781343</v>
      </c>
      <c r="E57301" s="4">
        <v>8.7130886673999992</v>
      </c>
      <c r="F57301" s="4">
        <v>9.7723329883000005</v>
      </c>
      <c r="G57301" s="4">
        <v>2.2795552285721943</v>
      </c>
      <c r="H57301" s="4">
        <v>5.7405713683130404E-2</v>
      </c>
      <c r="I57301" s="4">
        <v>2.5914582412343796E-4</v>
      </c>
      <c r="J57301" s="13">
        <v>-8.2581196272016317</v>
      </c>
      <c r="K57301" s="4">
        <v>9.9591056201058514E-2</v>
      </c>
      <c r="L57301" s="7">
        <v>446536336.38</v>
      </c>
      <c r="M57301" s="7">
        <v>686699768.31677616</v>
      </c>
      <c r="N57301" s="12">
        <v>0.65026428867820996</v>
      </c>
      <c r="O57301" s="4">
        <v>8.5606479910083924E-2</v>
      </c>
      <c r="P57301" s="7">
        <v>4363701770.4808998</v>
      </c>
      <c r="Q57301" s="7">
        <v>6710658798.9799995</v>
      </c>
      <c r="R57301" t="s">
        <v>45</v>
      </c>
    </row>
    <row r="57302" spans="1:18" x14ac:dyDescent="0.25">
      <c r="A57302" s="1">
        <v>44622</v>
      </c>
      <c r="B57302" s="7">
        <v>44622</v>
      </c>
      <c r="C57302" s="4">
        <v>10.338889613799999</v>
      </c>
      <c r="D57302" s="4">
        <v>10.5374207432</v>
      </c>
      <c r="E57302" s="4">
        <v>9.9787864802000001</v>
      </c>
      <c r="F57302" s="4">
        <v>10.034833325199999</v>
      </c>
      <c r="G57302" s="4">
        <v>2.3060623727630802</v>
      </c>
      <c r="H57302" s="4">
        <v>2.6861583330641644E-2</v>
      </c>
      <c r="I57302" s="4">
        <v>2.2845839914279603E-4</v>
      </c>
      <c r="J57302" s="13">
        <v>-8.3841564248492837</v>
      </c>
      <c r="K57302" s="4">
        <v>-0.1184175939722058</v>
      </c>
      <c r="L57302" s="7">
        <v>269058388.57999998</v>
      </c>
      <c r="M57302" s="7">
        <v>686371554.51834333</v>
      </c>
      <c r="N57302" s="12">
        <v>0.39200107698054287</v>
      </c>
      <c r="O57302" s="4">
        <v>-4.7795821926274658E-4</v>
      </c>
      <c r="P57302" s="7">
        <v>2699956084.1471949</v>
      </c>
      <c r="Q57302" s="7">
        <v>6887624148.75</v>
      </c>
      <c r="R57302" t="s">
        <v>45</v>
      </c>
    </row>
    <row r="57303" spans="1:18" x14ac:dyDescent="0.25">
      <c r="A57303" s="1">
        <v>44623</v>
      </c>
      <c r="B57303" s="7">
        <v>44623</v>
      </c>
      <c r="C57303" s="4">
        <v>10.035556168099999</v>
      </c>
      <c r="D57303" s="4">
        <v>10.1005247463</v>
      </c>
      <c r="E57303" s="4">
        <v>9.4544197135000001</v>
      </c>
      <c r="F57303" s="4">
        <v>9.5543639697000007</v>
      </c>
      <c r="G57303" s="4">
        <v>2.2569980102961429</v>
      </c>
      <c r="H57303" s="4">
        <v>-4.7880153055798021E-2</v>
      </c>
      <c r="I57303" s="4">
        <v>2.2506386804271796E-4</v>
      </c>
      <c r="J57303" s="13">
        <v>-8.3991263380722696</v>
      </c>
      <c r="K57303" s="4">
        <v>-1.4858421107802439E-2</v>
      </c>
      <c r="L57303" s="7">
        <v>193167247.22</v>
      </c>
      <c r="M57303" s="7">
        <v>686374354.52083921</v>
      </c>
      <c r="N57303" s="12">
        <v>0.28143132963476009</v>
      </c>
      <c r="O57303" s="4">
        <v>4.0794267732289376E-6</v>
      </c>
      <c r="P57303" s="7">
        <v>1845590186.9649005</v>
      </c>
      <c r="Q57303" s="7">
        <v>6557870402.5600004</v>
      </c>
      <c r="R57303" t="s">
        <v>45</v>
      </c>
    </row>
    <row r="57304" spans="1:18" x14ac:dyDescent="0.25">
      <c r="A57304" s="1">
        <v>44624</v>
      </c>
      <c r="B57304" s="7">
        <v>44624</v>
      </c>
      <c r="C57304" s="4">
        <v>9.5554975121000005</v>
      </c>
      <c r="D57304" s="4">
        <v>9.5584604717000001</v>
      </c>
      <c r="E57304" s="4">
        <v>8.7119238600000006</v>
      </c>
      <c r="F57304" s="4">
        <v>8.7996835999999998</v>
      </c>
      <c r="G57304" s="4">
        <v>2.174715766292326</v>
      </c>
      <c r="H57304" s="4">
        <v>-7.8988028098294985E-2</v>
      </c>
      <c r="I57304" s="4">
        <v>2.2483961157206814E-4</v>
      </c>
      <c r="J57304" s="13">
        <v>-8.4001232474067535</v>
      </c>
      <c r="K57304" s="4">
        <v>-9.9641258545885556E-4</v>
      </c>
      <c r="L57304" s="7">
        <v>206966311.36000001</v>
      </c>
      <c r="M57304" s="7">
        <v>687176355.47032619</v>
      </c>
      <c r="N57304" s="12">
        <v>0.3011836913660183</v>
      </c>
      <c r="O57304" s="4">
        <v>1.1684599580455641E-3</v>
      </c>
      <c r="P57304" s="7">
        <v>1821238055.8270857</v>
      </c>
      <c r="Q57304" s="7">
        <v>6046934505.54</v>
      </c>
      <c r="R57304" t="s">
        <v>45</v>
      </c>
    </row>
    <row r="57305" spans="1:18" x14ac:dyDescent="0.25">
      <c r="A57305" s="1">
        <v>44626</v>
      </c>
      <c r="B57305" s="7">
        <v>44626</v>
      </c>
      <c r="C57305" s="4">
        <v>9.0148595514000007</v>
      </c>
      <c r="D57305" s="4">
        <v>9.0614145005999998</v>
      </c>
      <c r="E57305" s="4">
        <v>8.4851786424999993</v>
      </c>
      <c r="F57305" s="4">
        <v>8.4888132390000006</v>
      </c>
      <c r="G57305" s="4">
        <v>2.1387492071604211</v>
      </c>
      <c r="H57305" s="4">
        <v>-3.5327447568682946E-2</v>
      </c>
      <c r="I57305" s="4">
        <v>2.2094786339743857E-4</v>
      </c>
      <c r="J57305" s="13">
        <v>-8.4175837965069729</v>
      </c>
      <c r="K57305" s="4">
        <v>-1.730899705536159E-2</v>
      </c>
      <c r="L57305" s="7">
        <v>173015867.44</v>
      </c>
      <c r="M57305" s="7">
        <v>687180113.21888614</v>
      </c>
      <c r="N57305" s="12">
        <v>0.2517765926454999</v>
      </c>
      <c r="O57305" s="4">
        <v>5.468390363023849E-6</v>
      </c>
      <c r="P57305" s="7">
        <v>1468699386.0817411</v>
      </c>
      <c r="Q57305" s="7">
        <v>5833343642.6700001</v>
      </c>
      <c r="R57305" t="s">
        <v>45</v>
      </c>
    </row>
    <row r="57306" spans="1:18" x14ac:dyDescent="0.25">
      <c r="A57306" s="1">
        <v>44628</v>
      </c>
      <c r="B57306" s="7">
        <v>44628</v>
      </c>
      <c r="C57306" s="4">
        <v>8.3310203938999994</v>
      </c>
      <c r="D57306" s="4">
        <v>8.8440968765000001</v>
      </c>
      <c r="E57306" s="4">
        <v>8.2887917876999992</v>
      </c>
      <c r="F57306" s="4">
        <v>8.8280001460000008</v>
      </c>
      <c r="G57306" s="4">
        <v>2.177928504932777</v>
      </c>
      <c r="H57306" s="4">
        <v>3.9956928895747167E-2</v>
      </c>
      <c r="I57306" s="4">
        <v>2.2789423438638137E-4</v>
      </c>
      <c r="J57306" s="13">
        <v>-8.3866289209076843</v>
      </c>
      <c r="K57306" s="4">
        <v>3.1438959771463104E-2</v>
      </c>
      <c r="L57306" s="7">
        <v>219445454.46000001</v>
      </c>
      <c r="M57306" s="7">
        <v>687212083.05471623</v>
      </c>
      <c r="N57306" s="12">
        <v>0.31932711876157105</v>
      </c>
      <c r="O57306" s="4">
        <v>4.6523226174778926E-5</v>
      </c>
      <c r="P57306" s="7">
        <v>1937264504.0119166</v>
      </c>
      <c r="Q57306" s="7">
        <v>6066708369.54</v>
      </c>
      <c r="R57306" t="s">
        <v>45</v>
      </c>
    </row>
    <row r="57307" spans="1:18" x14ac:dyDescent="0.25">
      <c r="A57307" s="1">
        <v>44629</v>
      </c>
      <c r="B57307" s="7">
        <v>44629</v>
      </c>
      <c r="C57307" s="4">
        <v>8.8290152354</v>
      </c>
      <c r="D57307" s="4">
        <v>9.4302257222999994</v>
      </c>
      <c r="E57307" s="4">
        <v>8.7840434050000002</v>
      </c>
      <c r="F57307" s="4">
        <v>9.2012209279999997</v>
      </c>
      <c r="G57307" s="4">
        <v>2.2193361848150768</v>
      </c>
      <c r="H57307" s="4">
        <v>4.2276934280422111E-2</v>
      </c>
      <c r="I57307" s="4">
        <v>2.191657830194685E-4</v>
      </c>
      <c r="J57307" s="13">
        <v>-8.425682114438926</v>
      </c>
      <c r="K57307" s="4">
        <v>-3.8300448409389287E-2</v>
      </c>
      <c r="L57307" s="7">
        <v>263847666.66999999</v>
      </c>
      <c r="M57307" s="7">
        <v>687240089.79909146</v>
      </c>
      <c r="N57307" s="12">
        <v>0.38392356701299762</v>
      </c>
      <c r="O57307" s="4">
        <v>4.0754150088188957E-5</v>
      </c>
      <c r="P57307" s="7">
        <v>2427720672.3679719</v>
      </c>
      <c r="Q57307" s="7">
        <v>6323447896.8199997</v>
      </c>
      <c r="R57307" t="s">
        <v>45</v>
      </c>
    </row>
    <row r="57308" spans="1:18" x14ac:dyDescent="0.25">
      <c r="A57308" s="1">
        <v>44630</v>
      </c>
      <c r="B57308" s="7">
        <v>44630</v>
      </c>
      <c r="C57308" s="4">
        <v>9.2026298798999999</v>
      </c>
      <c r="D57308" s="4">
        <v>9.2785653251000006</v>
      </c>
      <c r="E57308" s="4">
        <v>8.5607831688000005</v>
      </c>
      <c r="F57308" s="4">
        <v>8.6809522219000002</v>
      </c>
      <c r="G57308" s="4">
        <v>2.1611312256391977</v>
      </c>
      <c r="H57308" s="4">
        <v>-5.6543442459552638E-2</v>
      </c>
      <c r="I57308" s="4">
        <v>2.2011945677355251E-4</v>
      </c>
      <c r="J57308" s="13">
        <v>-8.4213401736407771</v>
      </c>
      <c r="K57308" s="4">
        <v>4.351380680620626E-3</v>
      </c>
      <c r="L57308" s="7">
        <v>212645827.65000001</v>
      </c>
      <c r="M57308" s="7">
        <v>687242492.5308758</v>
      </c>
      <c r="N57308" s="12">
        <v>0.30941891684680201</v>
      </c>
      <c r="O57308" s="4">
        <v>3.4962043396597203E-6</v>
      </c>
      <c r="P57308" s="7">
        <v>1845968270.016032</v>
      </c>
      <c r="Q57308" s="7">
        <v>5965919242.5200005</v>
      </c>
      <c r="R57308" t="s">
        <v>45</v>
      </c>
    </row>
    <row r="57309" spans="1:18" x14ac:dyDescent="0.25">
      <c r="A57309" s="1">
        <v>44631</v>
      </c>
      <c r="B57309" s="7">
        <v>44631</v>
      </c>
      <c r="C57309" s="4">
        <v>8.6807904286999999</v>
      </c>
      <c r="D57309" s="4">
        <v>9.0080919084000008</v>
      </c>
      <c r="E57309" s="4">
        <v>8.4101916541000001</v>
      </c>
      <c r="F57309" s="4">
        <v>8.5392806503000003</v>
      </c>
      <c r="G57309" s="4">
        <v>2.1446767712667327</v>
      </c>
      <c r="H57309" s="4">
        <v>-1.6319819298463115E-2</v>
      </c>
      <c r="I57309" s="4">
        <v>2.2011307032071136E-4</v>
      </c>
      <c r="J57309" s="13">
        <v>-8.4213691876388292</v>
      </c>
      <c r="K57309" s="4">
        <v>-2.9013577149245596E-5</v>
      </c>
      <c r="L57309" s="7">
        <v>207844615.78999999</v>
      </c>
      <c r="M57309" s="7">
        <v>687243292.62838161</v>
      </c>
      <c r="N57309" s="12">
        <v>0.30243236713899718</v>
      </c>
      <c r="O57309" s="4">
        <v>1.1642142540712156E-6</v>
      </c>
      <c r="P57309" s="7">
        <v>1774843505.8845849</v>
      </c>
      <c r="Q57309" s="7">
        <v>5868563350.79</v>
      </c>
      <c r="R57309" t="s">
        <v>45</v>
      </c>
    </row>
    <row r="57310" spans="1:18" x14ac:dyDescent="0.25">
      <c r="A57310" s="1">
        <v>44633</v>
      </c>
      <c r="B57310" s="7">
        <v>44633</v>
      </c>
      <c r="C57310" s="4">
        <v>8.4769136265</v>
      </c>
      <c r="D57310" s="4">
        <v>8.7199364285000005</v>
      </c>
      <c r="E57310" s="4">
        <v>8.1614550823999998</v>
      </c>
      <c r="F57310" s="4">
        <v>8.2075831274999995</v>
      </c>
      <c r="G57310" s="4">
        <v>2.1050584985786895</v>
      </c>
      <c r="H57310" s="4">
        <v>-3.8843731267732447E-2</v>
      </c>
      <c r="I57310" s="4">
        <v>2.1684692862316605E-4</v>
      </c>
      <c r="J57310" s="13">
        <v>-8.4363188513840051</v>
      </c>
      <c r="K57310" s="4">
        <v>-1.4838472303286842E-2</v>
      </c>
      <c r="L57310" s="7">
        <v>140525344.94</v>
      </c>
      <c r="M57310" s="7">
        <v>687244915.71224725</v>
      </c>
      <c r="N57310" s="12">
        <v>0.20447636894390447</v>
      </c>
      <c r="O57310" s="4">
        <v>2.3617311118963663E-6</v>
      </c>
      <c r="P57310" s="7">
        <v>1153373450.1156614</v>
      </c>
      <c r="Q57310" s="7">
        <v>5640619774.6599998</v>
      </c>
      <c r="R57310" t="s">
        <v>45</v>
      </c>
    </row>
    <row r="57311" spans="1:18" x14ac:dyDescent="0.25">
      <c r="A57311" s="1">
        <v>44635</v>
      </c>
      <c r="B57311" s="7">
        <v>44635</v>
      </c>
      <c r="C57311" s="4">
        <v>8.4870590966999995</v>
      </c>
      <c r="D57311" s="4">
        <v>8.7653120212999998</v>
      </c>
      <c r="E57311" s="4">
        <v>8.1706947780999997</v>
      </c>
      <c r="F57311" s="4">
        <v>8.7053603410000004</v>
      </c>
      <c r="G57311" s="4">
        <v>2.1639389670790954</v>
      </c>
      <c r="H57311" s="4">
        <v>6.0648452262660434E-2</v>
      </c>
      <c r="I57311" s="4">
        <v>2.2129204631299984E-4</v>
      </c>
      <c r="J57311" s="13">
        <v>-8.4160272522987487</v>
      </c>
      <c r="K57311" s="4">
        <v>2.0498873182374946E-2</v>
      </c>
      <c r="L57311" s="7">
        <v>164156411.69999999</v>
      </c>
      <c r="M57311" s="7">
        <v>687246518.58497953</v>
      </c>
      <c r="N57311" s="12">
        <v>0.23886103059204031</v>
      </c>
      <c r="O57311" s="4">
        <v>2.3323166103317023E-6</v>
      </c>
      <c r="P57311" s="7">
        <v>1429040716.1340485</v>
      </c>
      <c r="Q57311" s="7">
        <v>5982728587.3800001</v>
      </c>
      <c r="R57311" t="s">
        <v>45</v>
      </c>
    </row>
    <row r="57312" spans="1:18" x14ac:dyDescent="0.25">
      <c r="A57312" s="1">
        <v>44636</v>
      </c>
      <c r="B57312" s="7">
        <v>44636</v>
      </c>
      <c r="C57312" s="4">
        <v>8.7057490763000001</v>
      </c>
      <c r="D57312" s="4">
        <v>9.1812424767999996</v>
      </c>
      <c r="E57312" s="4">
        <v>8.6034654517</v>
      </c>
      <c r="F57312" s="4">
        <v>9.0944261574999992</v>
      </c>
      <c r="G57312" s="4">
        <v>2.2076617156969847</v>
      </c>
      <c r="H57312" s="4">
        <v>4.4692672245581738E-2</v>
      </c>
      <c r="I57312" s="4">
        <v>2.2103932683776906E-4</v>
      </c>
      <c r="J57312" s="13">
        <v>-8.4171699227854866</v>
      </c>
      <c r="K57312" s="4">
        <v>-1.1420178874089995E-3</v>
      </c>
      <c r="L57312" s="7">
        <v>255145237.46000001</v>
      </c>
      <c r="M57312" s="7">
        <v>687318091.91997397</v>
      </c>
      <c r="N57312" s="12">
        <v>0.37121856744272513</v>
      </c>
      <c r="O57312" s="4">
        <v>1.0414506739416113E-4</v>
      </c>
      <c r="P57312" s="7">
        <v>2320399521.5177727</v>
      </c>
      <c r="Q57312" s="7">
        <v>6250763633.6800003</v>
      </c>
      <c r="R57312" t="s">
        <v>45</v>
      </c>
    </row>
    <row r="57313" spans="1:18" x14ac:dyDescent="0.25">
      <c r="A57313" s="1">
        <v>44637</v>
      </c>
      <c r="B57313" s="7">
        <v>44637</v>
      </c>
      <c r="C57313" s="4">
        <v>9.0939443897000007</v>
      </c>
      <c r="D57313" s="4">
        <v>9.3827223743000001</v>
      </c>
      <c r="E57313" s="4">
        <v>9.0509841048999995</v>
      </c>
      <c r="F57313" s="4">
        <v>9.2234024212999994</v>
      </c>
      <c r="G57313" s="4">
        <v>2.2217439956664582</v>
      </c>
      <c r="H57313" s="4">
        <v>1.4181902361550983E-2</v>
      </c>
      <c r="I57313" s="4">
        <v>2.2522812294334553E-4</v>
      </c>
      <c r="J57313" s="13">
        <v>-8.3983967896405805</v>
      </c>
      <c r="K57313" s="4">
        <v>1.8950456307943907E-2</v>
      </c>
      <c r="L57313" s="7">
        <v>193769067.94</v>
      </c>
      <c r="M57313" s="7">
        <v>687319317.6717627</v>
      </c>
      <c r="N57313" s="12">
        <v>0.28192000858695004</v>
      </c>
      <c r="O57313" s="4">
        <v>1.783383564531729E-6</v>
      </c>
      <c r="P57313" s="7">
        <v>1787210090.41084</v>
      </c>
      <c r="Q57313" s="7">
        <v>6339422658.8199997</v>
      </c>
      <c r="R57313" t="s">
        <v>45</v>
      </c>
    </row>
    <row r="57314" spans="1:18" x14ac:dyDescent="0.25">
      <c r="A57314" s="1">
        <v>44640</v>
      </c>
      <c r="B57314" s="7">
        <v>44640</v>
      </c>
      <c r="C57314" s="4">
        <v>9.7087391984</v>
      </c>
      <c r="D57314" s="4">
        <v>9.7639486315999999</v>
      </c>
      <c r="E57314" s="4">
        <v>9.1657195637999997</v>
      </c>
      <c r="F57314" s="4">
        <v>9.3201374732000009</v>
      </c>
      <c r="G57314" s="4">
        <v>2.2321773789320623</v>
      </c>
      <c r="H57314" s="4">
        <v>1.0488000792051208E-2</v>
      </c>
      <c r="I57314" s="4">
        <v>2.2595464910319597E-4</v>
      </c>
      <c r="J57314" s="13">
        <v>-8.3951762465134152</v>
      </c>
      <c r="K57314" s="4">
        <v>3.2257346478582914E-3</v>
      </c>
      <c r="L57314" s="7">
        <v>197195639.18000001</v>
      </c>
      <c r="M57314" s="7">
        <v>687539795.44787467</v>
      </c>
      <c r="N57314" s="12">
        <v>0.28681341863498033</v>
      </c>
      <c r="O57314" s="4">
        <v>3.2077925127844601E-4</v>
      </c>
      <c r="P57314" s="7">
        <v>1837890466.2731442</v>
      </c>
      <c r="Q57314" s="7">
        <v>6407965411.8699999</v>
      </c>
      <c r="R57314" t="s">
        <v>45</v>
      </c>
    </row>
    <row r="57315" spans="1:18" x14ac:dyDescent="0.25">
      <c r="A57315" s="1">
        <v>44641</v>
      </c>
      <c r="B57315" s="7">
        <v>44641</v>
      </c>
      <c r="C57315" s="4">
        <v>9.3205023066999999</v>
      </c>
      <c r="D57315" s="4">
        <v>9.5841743804000004</v>
      </c>
      <c r="E57315" s="4">
        <v>9.2108331453000005</v>
      </c>
      <c r="F57315" s="4">
        <v>9.3388673570999998</v>
      </c>
      <c r="G57315" s="4">
        <v>2.2341849769107505</v>
      </c>
      <c r="H57315" s="4">
        <v>2.0096145527742091E-3</v>
      </c>
      <c r="I57315" s="4">
        <v>2.2734475421522156E-4</v>
      </c>
      <c r="J57315" s="13">
        <v>-8.3890429515674523</v>
      </c>
      <c r="K57315" s="4">
        <v>6.1521421114496249E-3</v>
      </c>
      <c r="L57315" s="7">
        <v>229627680.28</v>
      </c>
      <c r="M57315" s="7">
        <v>687540660.67963386</v>
      </c>
      <c r="N57315" s="12">
        <v>0.33398414582929986</v>
      </c>
      <c r="O57315" s="4">
        <v>1.2584460782040017E-6</v>
      </c>
      <c r="P57315" s="7">
        <v>2144462447.6534874</v>
      </c>
      <c r="Q57315" s="7">
        <v>6420851032.6999998</v>
      </c>
      <c r="R57315" t="s">
        <v>45</v>
      </c>
    </row>
    <row r="57316" spans="1:18" x14ac:dyDescent="0.25">
      <c r="A57316" s="1">
        <v>44642</v>
      </c>
      <c r="B57316" s="7">
        <v>44642</v>
      </c>
      <c r="C57316" s="4">
        <v>9.3385343386000006</v>
      </c>
      <c r="D57316" s="4">
        <v>10.1332443327</v>
      </c>
      <c r="E57316" s="4">
        <v>9.2934734908000003</v>
      </c>
      <c r="F57316" s="4">
        <v>9.7689804823999999</v>
      </c>
      <c r="G57316" s="4">
        <v>2.279212108757048</v>
      </c>
      <c r="H57316" s="4">
        <v>4.6056240960848517E-2</v>
      </c>
      <c r="I57316" s="4">
        <v>2.3062453467270338E-4</v>
      </c>
      <c r="J57316" s="13">
        <v>-8.3747195608508527</v>
      </c>
      <c r="K57316" s="4">
        <v>1.4426461999545084E-2</v>
      </c>
      <c r="L57316" s="7">
        <v>294556409.52999997</v>
      </c>
      <c r="M57316" s="7">
        <v>688948391.70325828</v>
      </c>
      <c r="N57316" s="12">
        <v>0.42754495558336453</v>
      </c>
      <c r="O57316" s="4">
        <v>2.0474876674681005E-3</v>
      </c>
      <c r="P57316" s="7">
        <v>2877515815.664391</v>
      </c>
      <c r="Q57316" s="7">
        <v>6730323391.9300003</v>
      </c>
      <c r="R57316" t="s">
        <v>45</v>
      </c>
    </row>
    <row r="57317" spans="1:18" x14ac:dyDescent="0.25">
      <c r="A57317" s="1">
        <v>44643</v>
      </c>
      <c r="B57317" s="7">
        <v>44643</v>
      </c>
      <c r="C57317" s="4">
        <v>9.7700638619000006</v>
      </c>
      <c r="D57317" s="4">
        <v>10.217570286699999</v>
      </c>
      <c r="E57317" s="4">
        <v>9.6846581093000008</v>
      </c>
      <c r="F57317" s="4">
        <v>9.9893420728999995</v>
      </c>
      <c r="G57317" s="4">
        <v>2.3015187319231227</v>
      </c>
      <c r="H57317" s="4">
        <v>2.2557276155583242E-2</v>
      </c>
      <c r="I57317" s="4">
        <v>2.3289002808993703E-4</v>
      </c>
      <c r="J57317" s="13">
        <v>-8.3649441982639701</v>
      </c>
      <c r="K57317" s="4">
        <v>9.8232975101664316E-3</v>
      </c>
      <c r="L57317" s="7">
        <v>224210771.78</v>
      </c>
      <c r="M57317" s="7">
        <v>688974872.64764106</v>
      </c>
      <c r="N57317" s="12">
        <v>0.32542663118959197</v>
      </c>
      <c r="O57317" s="4">
        <v>3.8436760578421583E-5</v>
      </c>
      <c r="P57317" s="7">
        <v>2239718095.7393341</v>
      </c>
      <c r="Q57317" s="7">
        <v>6882405682.5100002</v>
      </c>
      <c r="R57317" t="s">
        <v>45</v>
      </c>
    </row>
    <row r="57318" spans="1:18" x14ac:dyDescent="0.25">
      <c r="A57318" s="1">
        <v>44644</v>
      </c>
      <c r="B57318" s="7">
        <v>44644</v>
      </c>
      <c r="C57318" s="4">
        <v>9.9903415099000004</v>
      </c>
      <c r="D57318" s="4">
        <v>10.7757923147</v>
      </c>
      <c r="E57318" s="4">
        <v>9.9818924085000003</v>
      </c>
      <c r="F57318" s="4">
        <v>10.7654243707</v>
      </c>
      <c r="G57318" s="4">
        <v>2.376339551376994</v>
      </c>
      <c r="H57318" s="4">
        <v>7.7691032315874681E-2</v>
      </c>
      <c r="I57318" s="4">
        <v>2.4488616645745398E-4</v>
      </c>
      <c r="J57318" s="13">
        <v>-8.3147170820962497</v>
      </c>
      <c r="K57318" s="4">
        <v>5.1509884153924788E-2</v>
      </c>
      <c r="L57318" s="7">
        <v>310618643.02999997</v>
      </c>
      <c r="M57318" s="7">
        <v>688999661.45298374</v>
      </c>
      <c r="N57318" s="12">
        <v>0.45082553796174268</v>
      </c>
      <c r="O57318" s="4">
        <v>3.597925893496535E-5</v>
      </c>
      <c r="P57318" s="7">
        <v>3343941509.6689253</v>
      </c>
      <c r="Q57318" s="7">
        <v>7417373746.8100004</v>
      </c>
      <c r="R57318" t="s">
        <v>45</v>
      </c>
    </row>
    <row r="57319" spans="1:18" x14ac:dyDescent="0.25">
      <c r="A57319" s="1">
        <v>44647</v>
      </c>
      <c r="B57319" s="7">
        <v>44647</v>
      </c>
      <c r="C57319" s="4">
        <v>10.6094931385</v>
      </c>
      <c r="D57319" s="4">
        <v>11.394679784399999</v>
      </c>
      <c r="E57319" s="4">
        <v>10.5072033783</v>
      </c>
      <c r="F57319" s="4">
        <v>11.394679784399999</v>
      </c>
      <c r="G57319" s="4">
        <v>2.4331465608898952</v>
      </c>
      <c r="H57319" s="4">
        <v>5.8451519608704774E-2</v>
      </c>
      <c r="I57319" s="4">
        <v>2.43369493600914E-4</v>
      </c>
      <c r="J57319" s="13">
        <v>-8.3209297196910317</v>
      </c>
      <c r="K57319" s="4">
        <v>-6.1933790645682836E-3</v>
      </c>
      <c r="L57319" s="7">
        <v>238786131.52000001</v>
      </c>
      <c r="M57319" s="7">
        <v>689060375.98874366</v>
      </c>
      <c r="N57319" s="12">
        <v>0.34653876473068418</v>
      </c>
      <c r="O57319" s="4">
        <v>8.8119833951571402E-5</v>
      </c>
      <c r="P57319" s="7">
        <v>2720891505.6260238</v>
      </c>
      <c r="Q57319" s="7">
        <v>7851622336.5100002</v>
      </c>
      <c r="R57319" t="s">
        <v>45</v>
      </c>
    </row>
    <row r="57320" spans="1:18" x14ac:dyDescent="0.25">
      <c r="A57320" s="1">
        <v>44648</v>
      </c>
      <c r="B57320" s="7">
        <v>44648</v>
      </c>
      <c r="C57320" s="4">
        <v>11.396490524400001</v>
      </c>
      <c r="D57320" s="4">
        <v>11.5380547008</v>
      </c>
      <c r="E57320" s="4">
        <v>10.9046591683</v>
      </c>
      <c r="F57320" s="4">
        <v>10.9123451675</v>
      </c>
      <c r="G57320" s="4">
        <v>2.3898947325198159</v>
      </c>
      <c r="H57320" s="4">
        <v>-4.2329808825373433E-2</v>
      </c>
      <c r="I57320" s="4">
        <v>2.3154693541412244E-4</v>
      </c>
      <c r="J57320" s="13">
        <v>-8.3707279602185007</v>
      </c>
      <c r="K57320" s="4">
        <v>-4.8578636590248289E-2</v>
      </c>
      <c r="L57320" s="7">
        <v>307967978.31999999</v>
      </c>
      <c r="M57320" s="7">
        <v>689061175.9875859</v>
      </c>
      <c r="N57320" s="12">
        <v>0.44693851439040927</v>
      </c>
      <c r="O57320" s="4">
        <v>1.1609996309705792E-6</v>
      </c>
      <c r="P57320" s="7">
        <v>3360652879.9649968</v>
      </c>
      <c r="Q57320" s="7">
        <v>7519273393.8999996</v>
      </c>
      <c r="R57320" t="s">
        <v>45</v>
      </c>
    </row>
    <row r="57321" spans="1:18" x14ac:dyDescent="0.25">
      <c r="A57321" s="1">
        <v>44649</v>
      </c>
      <c r="B57321" s="7">
        <v>44649</v>
      </c>
      <c r="C57321" s="4">
        <v>10.9065069828</v>
      </c>
      <c r="D57321" s="4">
        <v>11.6623164706</v>
      </c>
      <c r="E57321" s="4">
        <v>10.9065069828</v>
      </c>
      <c r="F57321" s="4">
        <v>11.2471948075</v>
      </c>
      <c r="G57321" s="4">
        <v>2.4201187471129937</v>
      </c>
      <c r="H57321" s="4">
        <v>3.0685396664071371E-2</v>
      </c>
      <c r="I57321" s="4">
        <v>2.3695400521823339E-4</v>
      </c>
      <c r="J57321" s="13">
        <v>-8.3476445064724611</v>
      </c>
      <c r="K57321" s="4">
        <v>2.3351938536523432E-2</v>
      </c>
      <c r="L57321" s="7">
        <v>321945908.82999998</v>
      </c>
      <c r="M57321" s="7">
        <v>689197245.09181798</v>
      </c>
      <c r="N57321" s="12">
        <v>0.46713174076473402</v>
      </c>
      <c r="O57321" s="4">
        <v>1.974702812664695E-4</v>
      </c>
      <c r="P57321" s="7">
        <v>3620988354.088644</v>
      </c>
      <c r="Q57321" s="7">
        <v>7751535676.3400002</v>
      </c>
      <c r="R57321" t="s">
        <v>45</v>
      </c>
    </row>
    <row r="57322" spans="1:18" x14ac:dyDescent="0.25">
      <c r="A57322" s="1">
        <v>44650</v>
      </c>
      <c r="B57322" s="7">
        <v>44650</v>
      </c>
      <c r="C57322" s="4">
        <v>11.2464629742</v>
      </c>
      <c r="D57322" s="4">
        <v>11.813591873</v>
      </c>
      <c r="E57322" s="4">
        <v>10.9224432251</v>
      </c>
      <c r="F57322" s="4">
        <v>11.711854527</v>
      </c>
      <c r="G57322" s="4">
        <v>2.4606015362914064</v>
      </c>
      <c r="H57322" s="4">
        <v>4.1313387689359646E-2</v>
      </c>
      <c r="I57322" s="4">
        <v>2.4885659862899104E-4</v>
      </c>
      <c r="J57322" s="13">
        <v>-8.2986337365194398</v>
      </c>
      <c r="K57322" s="4">
        <v>5.0231661624775756E-2</v>
      </c>
      <c r="L57322" s="7">
        <v>358744579.29000002</v>
      </c>
      <c r="M57322" s="7">
        <v>689198846.24861336</v>
      </c>
      <c r="N57322" s="12">
        <v>0.52052405665315171</v>
      </c>
      <c r="O57322" s="4">
        <v>2.3232199588510926E-6</v>
      </c>
      <c r="P57322" s="7">
        <v>4201564324.994297</v>
      </c>
      <c r="Q57322" s="7">
        <v>8071796627.4399996</v>
      </c>
      <c r="R57322" t="s">
        <v>45</v>
      </c>
    </row>
    <row r="57323" spans="1:18" x14ac:dyDescent="0.25">
      <c r="A57323" s="1">
        <v>44651</v>
      </c>
      <c r="B57323" s="7">
        <v>44651</v>
      </c>
      <c r="C57323" s="4">
        <v>11.7110908528</v>
      </c>
      <c r="D57323" s="4">
        <v>12.4311472885</v>
      </c>
      <c r="E57323" s="4">
        <v>11.1208690538</v>
      </c>
      <c r="F57323" s="4">
        <v>11.265354138499999</v>
      </c>
      <c r="G57323" s="4">
        <v>2.4217320104517692</v>
      </c>
      <c r="H57323" s="4">
        <v>-3.8123799050838444E-2</v>
      </c>
      <c r="I57323" s="4">
        <v>2.4737991746470413E-4</v>
      </c>
      <c r="J57323" s="13">
        <v>-8.3045852756551728</v>
      </c>
      <c r="K57323" s="4">
        <v>-5.9338638092069334E-3</v>
      </c>
      <c r="L57323" s="7">
        <v>444141642.32999998</v>
      </c>
      <c r="M57323" s="7">
        <v>689262524.19561255</v>
      </c>
      <c r="N57323" s="12">
        <v>0.64437224822040762</v>
      </c>
      <c r="O57323" s="4">
        <v>9.2394157862855475E-5</v>
      </c>
      <c r="P57323" s="7">
        <v>5003412888.5024519</v>
      </c>
      <c r="Q57323" s="7">
        <v>7764786429.46</v>
      </c>
      <c r="R57323" t="s">
        <v>45</v>
      </c>
    </row>
    <row r="57324" spans="1:18" x14ac:dyDescent="0.25">
      <c r="A57324" s="1">
        <v>44654</v>
      </c>
      <c r="B57324" s="7">
        <v>44654</v>
      </c>
      <c r="C57324" s="4">
        <v>11.651303477000001</v>
      </c>
      <c r="D57324" s="4">
        <v>12.014983301799999</v>
      </c>
      <c r="E57324" s="4">
        <v>11.5188736162</v>
      </c>
      <c r="F57324" s="4">
        <v>11.863114699500001</v>
      </c>
      <c r="G57324" s="4">
        <v>2.4734339813079393</v>
      </c>
      <c r="H57324" s="4">
        <v>5.3061852619183975E-2</v>
      </c>
      <c r="I57324" s="4">
        <v>2.5537575359951234E-4</v>
      </c>
      <c r="J57324" s="13">
        <v>-8.2727745538782731</v>
      </c>
      <c r="K57324" s="4">
        <v>3.2322090720840524E-2</v>
      </c>
      <c r="L57324" s="7">
        <v>273765650.61000001</v>
      </c>
      <c r="M57324" s="7">
        <v>689035048.67608821</v>
      </c>
      <c r="N57324" s="12">
        <v>0.39731745306136934</v>
      </c>
      <c r="O57324" s="4">
        <v>-3.3002740108321681E-4</v>
      </c>
      <c r="P57324" s="7">
        <v>3247713313.9696727</v>
      </c>
      <c r="Q57324" s="7">
        <v>8174101814.4200001</v>
      </c>
      <c r="R57324" t="s">
        <v>45</v>
      </c>
    </row>
    <row r="57325" spans="1:18" x14ac:dyDescent="0.25">
      <c r="A57325" s="1">
        <v>44656</v>
      </c>
      <c r="B57325" s="7">
        <v>44656</v>
      </c>
      <c r="C57325" s="4">
        <v>11.514638808400001</v>
      </c>
      <c r="D57325" s="4">
        <v>11.873830398400001</v>
      </c>
      <c r="E57325" s="4">
        <v>11.107805902599999</v>
      </c>
      <c r="F57325" s="4">
        <v>11.1112004212</v>
      </c>
      <c r="G57325" s="4">
        <v>2.4079536465275679</v>
      </c>
      <c r="H57325" s="4">
        <v>-6.3382534633311116E-2</v>
      </c>
      <c r="I57325" s="4">
        <v>2.4390205527109236E-4</v>
      </c>
      <c r="J57325" s="13">
        <v>-8.3187438260821587</v>
      </c>
      <c r="K57325" s="4">
        <v>-4.4928691023711546E-2</v>
      </c>
      <c r="L57325" s="7">
        <v>215412626.58000001</v>
      </c>
      <c r="M57325" s="7">
        <v>689040393.39370966</v>
      </c>
      <c r="N57325" s="12">
        <v>0.31262699349022888</v>
      </c>
      <c r="O57325" s="4">
        <v>7.7568153197939564E-6</v>
      </c>
      <c r="P57325" s="7">
        <v>2393492867.1874943</v>
      </c>
      <c r="Q57325" s="7">
        <v>7656065909.3000002</v>
      </c>
      <c r="R57325" t="s">
        <v>45</v>
      </c>
    </row>
    <row r="57326" spans="1:18" x14ac:dyDescent="0.25">
      <c r="A57326" s="1">
        <v>44657</v>
      </c>
      <c r="B57326" s="7">
        <v>44657</v>
      </c>
      <c r="C57326" s="4">
        <v>11.110477042499999</v>
      </c>
      <c r="D57326" s="4">
        <v>11.114986846000001</v>
      </c>
      <c r="E57326" s="4">
        <v>9.9666981823</v>
      </c>
      <c r="F57326" s="4">
        <v>9.9697452179999999</v>
      </c>
      <c r="G57326" s="4">
        <v>2.2995550287826219</v>
      </c>
      <c r="H57326" s="4">
        <v>-0.10273014255256531</v>
      </c>
      <c r="I57326" s="4">
        <v>2.3074515122044337E-4</v>
      </c>
      <c r="J57326" s="13">
        <v>-8.3741966979312643</v>
      </c>
      <c r="K57326" s="4">
        <v>-5.394339148157383E-2</v>
      </c>
      <c r="L57326" s="7">
        <v>292162492.31</v>
      </c>
      <c r="M57326" s="7">
        <v>688934621.00206697</v>
      </c>
      <c r="N57326" s="12">
        <v>0.42407869107382751</v>
      </c>
      <c r="O57326" s="4">
        <v>-1.535068083914967E-4</v>
      </c>
      <c r="P57326" s="7">
        <v>2912785610.5865841</v>
      </c>
      <c r="Q57326" s="7">
        <v>6868502643.25</v>
      </c>
      <c r="R57326" t="s">
        <v>45</v>
      </c>
    </row>
    <row r="57327" spans="1:18" x14ac:dyDescent="0.25">
      <c r="A57327" s="1">
        <v>44658</v>
      </c>
      <c r="B57327" s="7">
        <v>44658</v>
      </c>
      <c r="C57327" s="4">
        <v>9.9736512439999991</v>
      </c>
      <c r="D57327" s="4">
        <v>10.528324721000001</v>
      </c>
      <c r="E57327" s="4">
        <v>9.8957234608999993</v>
      </c>
      <c r="F57327" s="4">
        <v>10.4920118786</v>
      </c>
      <c r="G57327" s="4">
        <v>2.350614194161821</v>
      </c>
      <c r="H57327" s="4">
        <v>5.2385156208111204E-2</v>
      </c>
      <c r="I57327" s="4">
        <v>2.4117433467857387E-4</v>
      </c>
      <c r="J57327" s="13">
        <v>-8.3299905055780989</v>
      </c>
      <c r="K57327" s="4">
        <v>4.5197844474603656E-2</v>
      </c>
      <c r="L57327" s="7">
        <v>182212529.96000001</v>
      </c>
      <c r="M57327" s="7">
        <v>688934621.00373721</v>
      </c>
      <c r="N57327" s="12">
        <v>0.26448450172895516</v>
      </c>
      <c r="O57327" s="4">
        <v>2.4243829602678437E-12</v>
      </c>
      <c r="P57327" s="7">
        <v>1911776028.7700784</v>
      </c>
      <c r="Q57327" s="7">
        <v>7228310227.1499996</v>
      </c>
      <c r="R57327" t="s">
        <v>45</v>
      </c>
    </row>
    <row r="57328" spans="1:18" x14ac:dyDescent="0.25">
      <c r="A57328" s="1">
        <v>44661</v>
      </c>
      <c r="B57328" s="7">
        <v>44661</v>
      </c>
      <c r="C57328" s="4">
        <v>10.059760706</v>
      </c>
      <c r="D57328" s="4">
        <v>10.2930606573</v>
      </c>
      <c r="E57328" s="4">
        <v>9.9135859118000003</v>
      </c>
      <c r="F57328" s="4">
        <v>9.9158494112</v>
      </c>
      <c r="G57328" s="4">
        <v>2.294134427611481</v>
      </c>
      <c r="H57328" s="4">
        <v>-5.4914393356260652E-2</v>
      </c>
      <c r="I57328" s="4">
        <v>2.3493003012935661E-4</v>
      </c>
      <c r="J57328" s="13">
        <v>-8.3562228322850967</v>
      </c>
      <c r="K57328" s="4">
        <v>-2.5891248160959494E-2</v>
      </c>
      <c r="L57328" s="7">
        <v>140408579.56999999</v>
      </c>
      <c r="M57328" s="7">
        <v>689039185.06595719</v>
      </c>
      <c r="N57328" s="12">
        <v>0.20377444797505906</v>
      </c>
      <c r="O57328" s="4">
        <v>1.5177646620173288E-4</v>
      </c>
      <c r="P57328" s="7">
        <v>1392270331.0566127</v>
      </c>
      <c r="Q57328" s="7">
        <v>6832408797.5299997</v>
      </c>
      <c r="R57328" t="s">
        <v>45</v>
      </c>
    </row>
    <row r="57329" spans="1:18" x14ac:dyDescent="0.25">
      <c r="A57329" s="1">
        <v>44663</v>
      </c>
      <c r="B57329" s="7">
        <v>44663</v>
      </c>
      <c r="C57329" s="4">
        <v>8.9869498428999997</v>
      </c>
      <c r="D57329" s="4">
        <v>9.4815760439000005</v>
      </c>
      <c r="E57329" s="4">
        <v>8.9770391378000003</v>
      </c>
      <c r="F57329" s="4">
        <v>9.3242673955999997</v>
      </c>
      <c r="G57329" s="4">
        <v>2.2326203989690772</v>
      </c>
      <c r="H57329" s="4">
        <v>-5.9660246043249252E-2</v>
      </c>
      <c r="I57329" s="4">
        <v>2.3236785917000793E-4</v>
      </c>
      <c r="J57329" s="13">
        <v>-8.3671888421634932</v>
      </c>
      <c r="K57329" s="4">
        <v>-1.0906102374132011E-2</v>
      </c>
      <c r="L57329" s="7">
        <v>168889905.03999999</v>
      </c>
      <c r="M57329" s="7">
        <v>689094649.05436075</v>
      </c>
      <c r="N57329" s="12">
        <v>0.24508956102295426</v>
      </c>
      <c r="O57329" s="4">
        <v>8.0494679556213525E-5</v>
      </c>
      <c r="P57329" s="7">
        <v>1574774635.010452</v>
      </c>
      <c r="Q57329" s="7">
        <v>6425302768.6599998</v>
      </c>
      <c r="R57329" t="s">
        <v>45</v>
      </c>
    </row>
    <row r="57330" spans="1:18" x14ac:dyDescent="0.25">
      <c r="A57330" s="1">
        <v>44664</v>
      </c>
      <c r="B57330" s="7">
        <v>44664</v>
      </c>
      <c r="C57330" s="4">
        <v>9.3239206959000001</v>
      </c>
      <c r="D57330" s="4">
        <v>9.7130588551999999</v>
      </c>
      <c r="E57330" s="4">
        <v>9.2913040051000007</v>
      </c>
      <c r="F57330" s="4">
        <v>9.6599638669000001</v>
      </c>
      <c r="G57330" s="4">
        <v>2.2679899077308887</v>
      </c>
      <c r="H57330" s="4">
        <v>3.6002450064700112E-2</v>
      </c>
      <c r="I57330" s="4">
        <v>2.34654621381102E-4</v>
      </c>
      <c r="J57330" s="13">
        <v>-8.3573958211336326</v>
      </c>
      <c r="K57330" s="4">
        <v>9.8411295747274606E-3</v>
      </c>
      <c r="L57330" s="7">
        <v>182470460.09</v>
      </c>
      <c r="M57330" s="7">
        <v>689096249.32853901</v>
      </c>
      <c r="N57330" s="12">
        <v>0.26479676861947909</v>
      </c>
      <c r="O57330" s="4">
        <v>2.3222850162348077E-6</v>
      </c>
      <c r="P57330" s="7">
        <v>1762658051.2460186</v>
      </c>
      <c r="Q57330" s="7">
        <v>6656644869.3299999</v>
      </c>
      <c r="R57330" t="s">
        <v>45</v>
      </c>
    </row>
    <row r="57331" spans="1:18" x14ac:dyDescent="0.25">
      <c r="A57331" s="1">
        <v>44668</v>
      </c>
      <c r="B57331" s="7">
        <v>44668</v>
      </c>
      <c r="C57331" s="4">
        <v>9.6654586645999991</v>
      </c>
      <c r="D57331" s="4">
        <v>9.6995213964999998</v>
      </c>
      <c r="E57331" s="4">
        <v>9.2373178142000008</v>
      </c>
      <c r="F57331" s="4">
        <v>9.2606607425000007</v>
      </c>
      <c r="G57331" s="4">
        <v>2.2257754005941197</v>
      </c>
      <c r="H57331" s="4">
        <v>-4.1335881779870527E-2</v>
      </c>
      <c r="I57331" s="4">
        <v>2.3316643793586724E-4</v>
      </c>
      <c r="J57331" s="13">
        <v>-8.3637580335028812</v>
      </c>
      <c r="K57331" s="4">
        <v>-6.342016349287263E-3</v>
      </c>
      <c r="L57331" s="7">
        <v>116823280.72</v>
      </c>
      <c r="M57331" s="7">
        <v>689707920.84061694</v>
      </c>
      <c r="N57331" s="12">
        <v>0.1693808019162889</v>
      </c>
      <c r="O57331" s="4">
        <v>8.8764307260987896E-4</v>
      </c>
      <c r="P57331" s="7">
        <v>1081860769.5737612</v>
      </c>
      <c r="Q57331" s="7">
        <v>6387151066.3199997</v>
      </c>
      <c r="R57331" t="s">
        <v>45</v>
      </c>
    </row>
    <row r="57332" spans="1:18" x14ac:dyDescent="0.25">
      <c r="A57332" s="1">
        <v>44670</v>
      </c>
      <c r="B57332" s="7">
        <v>44670</v>
      </c>
      <c r="C57332" s="4">
        <v>9.3869026298999998</v>
      </c>
      <c r="D57332" s="4">
        <v>9.6063367844999998</v>
      </c>
      <c r="E57332" s="4">
        <v>9.2372321693000004</v>
      </c>
      <c r="F57332" s="4">
        <v>9.5457954518000001</v>
      </c>
      <c r="G57332" s="4">
        <v>2.2561007907195183</v>
      </c>
      <c r="H57332" s="4">
        <v>3.0789888241065686E-2</v>
      </c>
      <c r="I57332" s="4">
        <v>2.300039239648359E-4</v>
      </c>
      <c r="J57332" s="13">
        <v>-8.3774141884699329</v>
      </c>
      <c r="K57332" s="4">
        <v>-1.3563332694996148E-2</v>
      </c>
      <c r="L57332" s="7">
        <v>191912745.06999999</v>
      </c>
      <c r="M57332" s="7">
        <v>690496924.92490041</v>
      </c>
      <c r="N57332" s="12">
        <v>0.27793425016465167</v>
      </c>
      <c r="O57332" s="4">
        <v>1.1439684255355976E-3</v>
      </c>
      <c r="P57332" s="7">
        <v>1831959809.0316589</v>
      </c>
      <c r="Q57332" s="7">
        <v>6591342405.4300003</v>
      </c>
      <c r="R57332" t="s">
        <v>45</v>
      </c>
    </row>
    <row r="57333" spans="1:18" x14ac:dyDescent="0.25">
      <c r="A57333" s="1">
        <v>44671</v>
      </c>
      <c r="B57333" s="7">
        <v>44671</v>
      </c>
      <c r="C57333" s="4">
        <v>9.5456788450999994</v>
      </c>
      <c r="D57333" s="4">
        <v>9.6836586493999999</v>
      </c>
      <c r="E57333" s="4">
        <v>9.1377158717999993</v>
      </c>
      <c r="F57333" s="4">
        <v>9.3186089475999996</v>
      </c>
      <c r="G57333" s="4">
        <v>2.232013363008575</v>
      </c>
      <c r="H57333" s="4">
        <v>-2.3799640935859481E-2</v>
      </c>
      <c r="I57333" s="4">
        <v>2.2522656176930845E-4</v>
      </c>
      <c r="J57333" s="13">
        <v>-8.3984037211881493</v>
      </c>
      <c r="K57333" s="4">
        <v>-2.0770785616065549E-2</v>
      </c>
      <c r="L57333" s="7">
        <v>237978717.49000001</v>
      </c>
      <c r="M57333" s="7">
        <v>690500003.73147976</v>
      </c>
      <c r="N57333" s="12">
        <v>0.34464694598690354</v>
      </c>
      <c r="O57333" s="4">
        <v>4.4588273578282496E-6</v>
      </c>
      <c r="P57333" s="7">
        <v>2217630606.1406865</v>
      </c>
      <c r="Q57333" s="7">
        <v>6434499513.0900002</v>
      </c>
      <c r="R57333" t="s">
        <v>45</v>
      </c>
    </row>
    <row r="57334" spans="1:18" x14ac:dyDescent="0.25">
      <c r="A57334" s="1">
        <v>44675</v>
      </c>
      <c r="B57334" s="7">
        <v>44675</v>
      </c>
      <c r="C57334" s="4">
        <v>8.9355057136999996</v>
      </c>
      <c r="D57334" s="4">
        <v>9.1272219080999992</v>
      </c>
      <c r="E57334" s="4">
        <v>8.7245697152999995</v>
      </c>
      <c r="F57334" s="4">
        <v>8.7263285493999998</v>
      </c>
      <c r="G57334" s="4">
        <v>2.1663447257689081</v>
      </c>
      <c r="H57334" s="4">
        <v>-6.3558885401295992E-2</v>
      </c>
      <c r="I57334" s="4">
        <v>2.2109158191685319E-4</v>
      </c>
      <c r="J57334" s="13">
        <v>-8.4169335444717657</v>
      </c>
      <c r="K57334" s="4">
        <v>-1.8359201596704098E-2</v>
      </c>
      <c r="L57334" s="7">
        <v>156490753.61000001</v>
      </c>
      <c r="M57334" s="7">
        <v>690503674.45703185</v>
      </c>
      <c r="N57334" s="12">
        <v>0.22663276011247063</v>
      </c>
      <c r="O57334" s="4">
        <v>5.3160398729114653E-6</v>
      </c>
      <c r="P57334" s="7">
        <v>1365589730.9440641</v>
      </c>
      <c r="Q57334" s="7">
        <v>6025561927.8800001</v>
      </c>
      <c r="R57334" t="s">
        <v>45</v>
      </c>
    </row>
    <row r="57335" spans="1:18" x14ac:dyDescent="0.25">
      <c r="A57335" s="1">
        <v>44676</v>
      </c>
      <c r="B57335" s="7">
        <v>44676</v>
      </c>
      <c r="C57335" s="4">
        <v>8.7261999106000001</v>
      </c>
      <c r="D57335" s="4">
        <v>8.7534022516000007</v>
      </c>
      <c r="E57335" s="4">
        <v>8.2203959375999993</v>
      </c>
      <c r="F57335" s="4">
        <v>8.7385105287999991</v>
      </c>
      <c r="G57335" s="4">
        <v>2.1677397550985313</v>
      </c>
      <c r="H57335" s="4">
        <v>1.3960028356755972E-3</v>
      </c>
      <c r="I57335" s="4">
        <v>2.1598803193816874E-4</v>
      </c>
      <c r="J57335" s="13">
        <v>-8.4402875595088354</v>
      </c>
      <c r="K57335" s="4">
        <v>-2.3083420609852839E-2</v>
      </c>
      <c r="L57335" s="7">
        <v>202572130.78</v>
      </c>
      <c r="M57335" s="7">
        <v>690569823.20861077</v>
      </c>
      <c r="N57335" s="12">
        <v>0.29334054859041531</v>
      </c>
      <c r="O57335" s="4">
        <v>9.5797827044066361E-5</v>
      </c>
      <c r="P57335" s="7">
        <v>1770178697.6624804</v>
      </c>
      <c r="Q57335" s="7">
        <v>6034551670.9799995</v>
      </c>
      <c r="R57335" t="s">
        <v>45</v>
      </c>
    </row>
    <row r="57336" spans="1:18" x14ac:dyDescent="0.25">
      <c r="A57336" s="1">
        <v>44677</v>
      </c>
      <c r="B57336" s="7">
        <v>44677</v>
      </c>
      <c r="C57336" s="4">
        <v>8.7364388346999995</v>
      </c>
      <c r="D57336" s="4">
        <v>8.7938841498000002</v>
      </c>
      <c r="E57336" s="4">
        <v>7.9709789128999997</v>
      </c>
      <c r="F57336" s="4">
        <v>8.0058051206999998</v>
      </c>
      <c r="G57336" s="4">
        <v>2.0801669186178611</v>
      </c>
      <c r="H57336" s="4">
        <v>-8.3847860076975478E-2</v>
      </c>
      <c r="I57336" s="4">
        <v>2.1002985492684455E-4</v>
      </c>
      <c r="J57336" s="13">
        <v>-8.4682608710331717</v>
      </c>
      <c r="K57336" s="4">
        <v>-2.7585681289182949E-2</v>
      </c>
      <c r="L57336" s="7">
        <v>160637255.91</v>
      </c>
      <c r="M57336" s="7">
        <v>690820745.88725758</v>
      </c>
      <c r="N57336" s="12">
        <v>0.23253102467802278</v>
      </c>
      <c r="O57336" s="4">
        <v>3.6335598546854389E-4</v>
      </c>
      <c r="P57336" s="7">
        <v>1286030565.9394743</v>
      </c>
      <c r="Q57336" s="7">
        <v>5530576264.9099998</v>
      </c>
      <c r="R57336" t="s">
        <v>45</v>
      </c>
    </row>
    <row r="57337" spans="1:18" x14ac:dyDescent="0.25">
      <c r="A57337" s="1">
        <v>44678</v>
      </c>
      <c r="B57337" s="7">
        <v>44678</v>
      </c>
      <c r="C57337" s="4">
        <v>8.0079338688000004</v>
      </c>
      <c r="D57337" s="4">
        <v>8.3858202315000003</v>
      </c>
      <c r="E57337" s="4">
        <v>8.0076939533000004</v>
      </c>
      <c r="F57337" s="4">
        <v>8.2150105868000001</v>
      </c>
      <c r="G57337" s="4">
        <v>2.1059630402041649</v>
      </c>
      <c r="H57337" s="4">
        <v>2.6131721038159375E-2</v>
      </c>
      <c r="I57337" s="4">
        <v>2.0934698120073957E-4</v>
      </c>
      <c r="J57337" s="13">
        <v>-8.471517485470585</v>
      </c>
      <c r="K57337" s="4">
        <v>-3.2513174202916609E-3</v>
      </c>
      <c r="L57337" s="7">
        <v>136480916.15000001</v>
      </c>
      <c r="M57337" s="7">
        <v>690822345.88338268</v>
      </c>
      <c r="N57337" s="12">
        <v>0.19756297254032265</v>
      </c>
      <c r="O57337" s="4">
        <v>2.3160800173235729E-6</v>
      </c>
      <c r="P57337" s="7">
        <v>1121192171.0684133</v>
      </c>
      <c r="Q57337" s="7">
        <v>5675112885.0299997</v>
      </c>
      <c r="R57337" t="s">
        <v>45</v>
      </c>
    </row>
    <row r="57338" spans="1:18" x14ac:dyDescent="0.25">
      <c r="A57338" s="1">
        <v>44682</v>
      </c>
      <c r="B57338" s="7">
        <v>44682</v>
      </c>
      <c r="C57338" s="4">
        <v>6.7711627410000004</v>
      </c>
      <c r="D57338" s="4">
        <v>7.2111519073999997</v>
      </c>
      <c r="E57338" s="4">
        <v>6.6649684771000004</v>
      </c>
      <c r="F57338" s="4">
        <v>7.1246848146000001</v>
      </c>
      <c r="G57338" s="4">
        <v>1.9635654886288809</v>
      </c>
      <c r="H57338" s="4">
        <v>-0.13272359915785761</v>
      </c>
      <c r="I57338" s="4">
        <v>1.8520542315474489E-4</v>
      </c>
      <c r="J57338" s="13">
        <v>-8.5940449534879182</v>
      </c>
      <c r="K57338" s="4">
        <v>-0.11531839583989852</v>
      </c>
      <c r="L57338" s="7">
        <v>194095247.47</v>
      </c>
      <c r="M57338" s="7">
        <v>690829834.96391094</v>
      </c>
      <c r="N57338" s="12">
        <v>0.28095956145284251</v>
      </c>
      <c r="O57338" s="4">
        <v>1.0840819746041488E-5</v>
      </c>
      <c r="P57338" s="7">
        <v>1382867462.235538</v>
      </c>
      <c r="Q57338" s="7">
        <v>4921944834.6400003</v>
      </c>
      <c r="R57338" t="s">
        <v>45</v>
      </c>
    </row>
    <row r="57339" spans="1:18" x14ac:dyDescent="0.25">
      <c r="A57339" s="1">
        <v>44683</v>
      </c>
      <c r="B57339" s="7">
        <v>44683</v>
      </c>
      <c r="C57339" s="4">
        <v>7.1232386755999997</v>
      </c>
      <c r="D57339" s="4">
        <v>7.1776898426000004</v>
      </c>
      <c r="E57339" s="4">
        <v>6.6976207891000001</v>
      </c>
      <c r="F57339" s="4">
        <v>6.9342337966000001</v>
      </c>
      <c r="G57339" s="4">
        <v>1.936470564115814</v>
      </c>
      <c r="H57339" s="4">
        <v>-2.6731149932376699E-2</v>
      </c>
      <c r="I57339" s="4">
        <v>1.7997287241638404E-4</v>
      </c>
      <c r="J57339" s="13">
        <v>-8.6227044272296425</v>
      </c>
      <c r="K57339" s="4">
        <v>-2.8252686391309872E-2</v>
      </c>
      <c r="L57339" s="7">
        <v>148172093.30000001</v>
      </c>
      <c r="M57339" s="7">
        <v>690829834.9658792</v>
      </c>
      <c r="N57339" s="12">
        <v>0.21448421275453222</v>
      </c>
      <c r="O57339" s="4">
        <v>2.8491308281087363E-12</v>
      </c>
      <c r="P57339" s="7">
        <v>1027459937.0738285</v>
      </c>
      <c r="Q57339" s="7">
        <v>4790375589.3199997</v>
      </c>
      <c r="R57339" t="s">
        <v>45</v>
      </c>
    </row>
    <row r="57340" spans="1:18" x14ac:dyDescent="0.25">
      <c r="A57340" s="1">
        <v>44684</v>
      </c>
      <c r="B57340" s="7">
        <v>44684</v>
      </c>
      <c r="C57340" s="4">
        <v>6.9343475874999996</v>
      </c>
      <c r="D57340" s="4">
        <v>7.1113504879000002</v>
      </c>
      <c r="E57340" s="4">
        <v>6.7264255635000003</v>
      </c>
      <c r="F57340" s="4">
        <v>6.8524015645</v>
      </c>
      <c r="G57340" s="4">
        <v>1.9245991841883077</v>
      </c>
      <c r="H57340" s="4">
        <v>-1.1801193109485877E-2</v>
      </c>
      <c r="I57340" s="4">
        <v>1.8151838862321228E-4</v>
      </c>
      <c r="J57340" s="13">
        <v>-8.6141535946629162</v>
      </c>
      <c r="K57340" s="4">
        <v>8.5874953601482191E-3</v>
      </c>
      <c r="L57340" s="7">
        <v>134692231</v>
      </c>
      <c r="M57340" s="7">
        <v>690661122.78773475</v>
      </c>
      <c r="N57340" s="12">
        <v>0.19501927436763486</v>
      </c>
      <c r="O57340" s="4">
        <v>-2.4421669361281688E-4</v>
      </c>
      <c r="P57340" s="7">
        <v>922965254.43039536</v>
      </c>
      <c r="Q57340" s="7">
        <v>4732687358.3299999</v>
      </c>
      <c r="R57340" t="s">
        <v>45</v>
      </c>
    </row>
    <row r="57341" spans="1:18" x14ac:dyDescent="0.25">
      <c r="A57341" s="1">
        <v>44685</v>
      </c>
      <c r="B57341" s="7">
        <v>44685</v>
      </c>
      <c r="C57341" s="4">
        <v>6.8521609907999999</v>
      </c>
      <c r="D57341" s="4">
        <v>7.9573345212</v>
      </c>
      <c r="E57341" s="4">
        <v>6.8449480961000004</v>
      </c>
      <c r="F57341" s="4">
        <v>7.9573345212</v>
      </c>
      <c r="G57341" s="4">
        <v>2.07409408463272</v>
      </c>
      <c r="H57341" s="4">
        <v>0.1612475489504713</v>
      </c>
      <c r="I57341" s="4">
        <v>2.0044486453699457E-4</v>
      </c>
      <c r="J57341" s="13">
        <v>-8.5149713388747159</v>
      </c>
      <c r="K57341" s="4">
        <v>0.10426754037062888</v>
      </c>
      <c r="L57341" s="7">
        <v>223655413.69999999</v>
      </c>
      <c r="M57341" s="7">
        <v>690663124.41407883</v>
      </c>
      <c r="N57341" s="12">
        <v>0.32382706676244966</v>
      </c>
      <c r="O57341" s="4">
        <v>2.898130903916409E-6</v>
      </c>
      <c r="P57341" s="7">
        <v>1779700944.2882774</v>
      </c>
      <c r="Q57341" s="7">
        <v>5495837522.4200001</v>
      </c>
      <c r="R57341" t="s">
        <v>45</v>
      </c>
    </row>
    <row r="57342" spans="1:18" x14ac:dyDescent="0.25">
      <c r="A57342" s="1">
        <v>44689</v>
      </c>
      <c r="B57342" s="7">
        <v>44689</v>
      </c>
      <c r="C57342" s="4">
        <v>7.1878365333999996</v>
      </c>
      <c r="D57342" s="4">
        <v>7.3113529063999998</v>
      </c>
      <c r="E57342" s="4">
        <v>6.9157215099</v>
      </c>
      <c r="F57342" s="4">
        <v>7.1207446731999999</v>
      </c>
      <c r="G57342" s="4">
        <v>1.9630123088874276</v>
      </c>
      <c r="H57342" s="4">
        <v>-0.10513443236188576</v>
      </c>
      <c r="I57342" s="4">
        <v>2.09069245325142E-4</v>
      </c>
      <c r="J57342" s="13">
        <v>-8.4728450435277569</v>
      </c>
      <c r="K57342" s="4">
        <v>4.3026199788499385E-2</v>
      </c>
      <c r="L57342" s="7">
        <v>211379464.69999999</v>
      </c>
      <c r="M57342" s="7">
        <v>690675582.99907959</v>
      </c>
      <c r="N57342" s="12">
        <v>0.30604739750917426</v>
      </c>
      <c r="O57342" s="4">
        <v>1.803858431174039E-5</v>
      </c>
      <c r="P57342" s="7">
        <v>1505179197.2863925</v>
      </c>
      <c r="Q57342" s="7">
        <v>4918124478.5500002</v>
      </c>
      <c r="R57342" t="s">
        <v>45</v>
      </c>
    </row>
    <row r="57343" spans="1:18" x14ac:dyDescent="0.25">
      <c r="A57343" s="1">
        <v>44691</v>
      </c>
      <c r="B57343" s="7">
        <v>44691</v>
      </c>
      <c r="C57343" s="4">
        <v>6.0530655853999997</v>
      </c>
      <c r="D57343" s="4">
        <v>6.6280255075000003</v>
      </c>
      <c r="E57343" s="4">
        <v>5.8472076366000003</v>
      </c>
      <c r="F57343" s="4">
        <v>6.0792438151999999</v>
      </c>
      <c r="G57343" s="4">
        <v>1.804880315743175</v>
      </c>
      <c r="H57343" s="4">
        <v>-0.14626291291132038</v>
      </c>
      <c r="I57343" s="4">
        <v>1.959598475520069E-4</v>
      </c>
      <c r="J57343" s="13">
        <v>-8.5376007791488515</v>
      </c>
      <c r="K57343" s="4">
        <v>-6.2703616463279974E-2</v>
      </c>
      <c r="L57343" s="7">
        <v>369212661.16000003</v>
      </c>
      <c r="M57343" s="7">
        <v>690684041.68650091</v>
      </c>
      <c r="N57343" s="12">
        <v>0.53456086846666184</v>
      </c>
      <c r="O57343" s="4">
        <v>1.2246976191907948E-5</v>
      </c>
      <c r="P57343" s="7">
        <v>2244533786.8504634</v>
      </c>
      <c r="Q57343" s="7">
        <v>4198836688.6799998</v>
      </c>
      <c r="R57343" t="s">
        <v>45</v>
      </c>
    </row>
    <row r="57344" spans="1:18" x14ac:dyDescent="0.25">
      <c r="A57344" s="1">
        <v>44692</v>
      </c>
      <c r="B57344" s="7">
        <v>44692</v>
      </c>
      <c r="C57344" s="4">
        <v>6.0776306808999996</v>
      </c>
      <c r="D57344" s="4">
        <v>6.1983868945999996</v>
      </c>
      <c r="E57344" s="4">
        <v>4.7226780931999999</v>
      </c>
      <c r="F57344" s="4">
        <v>4.8795871983000003</v>
      </c>
      <c r="G57344" s="4">
        <v>1.5850606257747817</v>
      </c>
      <c r="H57344" s="4">
        <v>-0.19733648680128357</v>
      </c>
      <c r="I57344" s="4">
        <v>1.6863171581401652E-4</v>
      </c>
      <c r="J57344" s="13">
        <v>-8.6877934173116103</v>
      </c>
      <c r="K57344" s="4">
        <v>-0.1394578128090124</v>
      </c>
      <c r="L57344" s="7">
        <v>509272688.25999999</v>
      </c>
      <c r="M57344" s="7">
        <v>690684447.75700772</v>
      </c>
      <c r="N57344" s="12">
        <v>0.73734494806399509</v>
      </c>
      <c r="O57344" s="4">
        <v>5.8792513262591925E-7</v>
      </c>
      <c r="P57344" s="7">
        <v>2485040490.077323</v>
      </c>
      <c r="Q57344" s="7">
        <v>3370254989.3400002</v>
      </c>
      <c r="R57344" t="s">
        <v>45</v>
      </c>
    </row>
    <row r="57345" spans="1:18" x14ac:dyDescent="0.25">
      <c r="A57345" s="1">
        <v>44696</v>
      </c>
      <c r="B57345" s="7">
        <v>44696</v>
      </c>
      <c r="C57345" s="4">
        <v>5.1845633818000003</v>
      </c>
      <c r="D57345" s="4">
        <v>5.4499742795000001</v>
      </c>
      <c r="E57345" s="4">
        <v>5.0065493156</v>
      </c>
      <c r="F57345" s="4">
        <v>5.4495218699999999</v>
      </c>
      <c r="G57345" s="4">
        <v>1.6955278745513978</v>
      </c>
      <c r="H57345" s="4">
        <v>0.11679977189434368</v>
      </c>
      <c r="I57345" s="4">
        <v>1.7407769603271575E-4</v>
      </c>
      <c r="J57345" s="13">
        <v>-8.6560088294904638</v>
      </c>
      <c r="K57345" s="4">
        <v>3.2295112413524805E-2</v>
      </c>
      <c r="L57345" s="7">
        <v>245919268.40000001</v>
      </c>
      <c r="M57345" s="7">
        <v>690838536.39071643</v>
      </c>
      <c r="N57345" s="12">
        <v>0.35597213450888882</v>
      </c>
      <c r="O57345" s="4">
        <v>2.2309556007684415E-4</v>
      </c>
      <c r="P57345" s="7">
        <v>1340142431.4001999</v>
      </c>
      <c r="Q57345" s="7">
        <v>3764739712.6999998</v>
      </c>
      <c r="R57345" t="s">
        <v>45</v>
      </c>
    </row>
    <row r="57346" spans="1:18" x14ac:dyDescent="0.25">
      <c r="A57346" s="1">
        <v>44698</v>
      </c>
      <c r="B57346" s="7">
        <v>44698</v>
      </c>
      <c r="C57346" s="4">
        <v>5.0452678575999999</v>
      </c>
      <c r="D57346" s="4">
        <v>5.4861066057999999</v>
      </c>
      <c r="E57346" s="4">
        <v>5.0452678575999999</v>
      </c>
      <c r="F57346" s="4">
        <v>5.4667663430999998</v>
      </c>
      <c r="G57346" s="4">
        <v>1.6986872794897172</v>
      </c>
      <c r="H57346" s="4">
        <v>3.1644011183681845E-3</v>
      </c>
      <c r="I57346" s="4">
        <v>1.796750143592233E-4</v>
      </c>
      <c r="J57346" s="13">
        <v>-8.6243608146920128</v>
      </c>
      <c r="K57346" s="4">
        <v>3.2154138376553433E-2</v>
      </c>
      <c r="L57346" s="7">
        <v>162612315.63</v>
      </c>
      <c r="M57346" s="7">
        <v>718820640.16872835</v>
      </c>
      <c r="N57346" s="12">
        <v>0.22622098830082299</v>
      </c>
      <c r="O57346" s="4">
        <v>4.0504549621977262E-2</v>
      </c>
      <c r="P57346" s="7">
        <v>888963534.05963802</v>
      </c>
      <c r="Q57346" s="7">
        <v>3929624482.4000001</v>
      </c>
      <c r="R57346" t="s">
        <v>45</v>
      </c>
    </row>
    <row r="57347" spans="1:18" x14ac:dyDescent="0.25">
      <c r="A57347" s="1">
        <v>44703</v>
      </c>
      <c r="B57347" s="7">
        <v>44703</v>
      </c>
      <c r="C57347" s="4">
        <v>5.2369531733999999</v>
      </c>
      <c r="D57347" s="4">
        <v>5.5270996972999997</v>
      </c>
      <c r="E57347" s="4">
        <v>5.1524447806999998</v>
      </c>
      <c r="F57347" s="4">
        <v>5.5098961270000002</v>
      </c>
      <c r="G57347" s="4">
        <v>1.7065457712629892</v>
      </c>
      <c r="H57347" s="4">
        <v>7.8894507636013481E-3</v>
      </c>
      <c r="I57347" s="4">
        <v>1.8170250162660812E-4</v>
      </c>
      <c r="J57347" s="13">
        <v>-8.613139814761448</v>
      </c>
      <c r="K57347" s="4">
        <v>1.128419148658742E-2</v>
      </c>
      <c r="L57347" s="7">
        <v>126111513.39</v>
      </c>
      <c r="M57347" s="7">
        <v>718822294.4007597</v>
      </c>
      <c r="N57347" s="12">
        <v>0.17544185033260803</v>
      </c>
      <c r="O57347" s="4">
        <v>2.3013140398376297E-6</v>
      </c>
      <c r="P57347" s="7">
        <v>694861339.19766963</v>
      </c>
      <c r="Q57347" s="7">
        <v>3960636175.9200001</v>
      </c>
      <c r="R57347" t="s">
        <v>45</v>
      </c>
    </row>
    <row r="57348" spans="1:18" x14ac:dyDescent="0.25">
      <c r="A57348" s="1">
        <v>44704</v>
      </c>
      <c r="B57348" s="7">
        <v>44704</v>
      </c>
      <c r="C57348" s="4">
        <v>5.5075018457000002</v>
      </c>
      <c r="D57348" s="4">
        <v>5.9505883754999997</v>
      </c>
      <c r="E57348" s="4">
        <v>5.3883155199999999</v>
      </c>
      <c r="F57348" s="4">
        <v>5.6198197623999997</v>
      </c>
      <c r="G57348" s="4">
        <v>1.7262995926439912</v>
      </c>
      <c r="H57348" s="4">
        <v>1.9950219181327861E-2</v>
      </c>
      <c r="I57348" s="4">
        <v>1.9312818973308388E-4</v>
      </c>
      <c r="J57348" s="13">
        <v>-8.552156394031396</v>
      </c>
      <c r="K57348" s="4">
        <v>6.288129224525002E-2</v>
      </c>
      <c r="L57348" s="7">
        <v>245045791.94999999</v>
      </c>
      <c r="M57348" s="7">
        <v>718838109.0436945</v>
      </c>
      <c r="N57348" s="12">
        <v>0.34089148706375122</v>
      </c>
      <c r="O57348" s="4">
        <v>2.2000768559888562E-5</v>
      </c>
      <c r="P57348" s="7">
        <v>1377113184.2935686</v>
      </c>
      <c r="Q57348" s="7">
        <v>4039740611.1700001</v>
      </c>
      <c r="R57348" t="s">
        <v>45</v>
      </c>
    </row>
    <row r="57349" spans="1:18" x14ac:dyDescent="0.25">
      <c r="A57349" s="1">
        <v>44705</v>
      </c>
      <c r="B57349" s="7">
        <v>44705</v>
      </c>
      <c r="C57349" s="4">
        <v>5.6202159586000002</v>
      </c>
      <c r="D57349" s="4">
        <v>5.7733677272000001</v>
      </c>
      <c r="E57349" s="4">
        <v>5.3185272331000002</v>
      </c>
      <c r="F57349" s="4">
        <v>5.5988237445999998</v>
      </c>
      <c r="G57349" s="4">
        <v>1.7225565300712926</v>
      </c>
      <c r="H57349" s="4">
        <v>-3.7360660461881745E-3</v>
      </c>
      <c r="I57349" s="4">
        <v>1.8879491099992035E-4</v>
      </c>
      <c r="J57349" s="13">
        <v>-8.5748492590657257</v>
      </c>
      <c r="K57349" s="4">
        <v>-2.2437318649092156E-2</v>
      </c>
      <c r="L57349" s="7">
        <v>201326900.47</v>
      </c>
      <c r="M57349" s="7">
        <v>718886023.59414947</v>
      </c>
      <c r="N57349" s="12">
        <v>0.28005399167929862</v>
      </c>
      <c r="O57349" s="4">
        <v>6.6655551301693293E-5</v>
      </c>
      <c r="P57349" s="7">
        <v>1127193830.7781568</v>
      </c>
      <c r="Q57349" s="7">
        <v>4024916138.5599999</v>
      </c>
      <c r="R57349" t="s">
        <v>45</v>
      </c>
    </row>
    <row r="57350" spans="1:18" x14ac:dyDescent="0.25">
      <c r="A57350" s="1">
        <v>44710</v>
      </c>
      <c r="B57350" s="7">
        <v>44710</v>
      </c>
      <c r="C57350" s="4">
        <v>4.9852403829999998</v>
      </c>
      <c r="D57350" s="4">
        <v>5.0134185709999999</v>
      </c>
      <c r="E57350" s="4">
        <v>4.7981572460999997</v>
      </c>
      <c r="F57350" s="4">
        <v>4.9394205014999999</v>
      </c>
      <c r="G57350" s="4">
        <v>1.5972480169301173</v>
      </c>
      <c r="H57350" s="4">
        <v>-0.11777531731303144</v>
      </c>
      <c r="I57350" s="4">
        <v>1.677452832264962E-4</v>
      </c>
      <c r="J57350" s="13">
        <v>-8.6930639003826347</v>
      </c>
      <c r="K57350" s="4">
        <v>-0.11149467780640038</v>
      </c>
      <c r="L57350" s="7">
        <v>110975173.61</v>
      </c>
      <c r="M57350" s="7">
        <v>718892911.67084491</v>
      </c>
      <c r="N57350" s="12">
        <v>0.15436954768697389</v>
      </c>
      <c r="O57350" s="4">
        <v>9.581597735068634E-6</v>
      </c>
      <c r="P57350" s="7">
        <v>548153047.68675578</v>
      </c>
      <c r="Q57350" s="7">
        <v>3550914386.29</v>
      </c>
      <c r="R57350" t="s">
        <v>45</v>
      </c>
    </row>
    <row r="57351" spans="1:18" x14ac:dyDescent="0.25">
      <c r="A57351" s="1">
        <v>44711</v>
      </c>
      <c r="B57351" s="7">
        <v>44711</v>
      </c>
      <c r="C57351" s="4">
        <v>4.9397150280000002</v>
      </c>
      <c r="D57351" s="4">
        <v>5.6574659555000002</v>
      </c>
      <c r="E57351" s="4">
        <v>4.9038343571</v>
      </c>
      <c r="F57351" s="4">
        <v>5.641372305</v>
      </c>
      <c r="G57351" s="4">
        <v>1.730127352402673</v>
      </c>
      <c r="H57351" s="4">
        <v>0.14211217758982694</v>
      </c>
      <c r="I57351" s="4">
        <v>1.7781323948435574E-4</v>
      </c>
      <c r="J57351" s="13">
        <v>-8.634776774865033</v>
      </c>
      <c r="K57351" s="4">
        <v>6.0019310613135965E-2</v>
      </c>
      <c r="L57351" s="7">
        <v>174677820.56999999</v>
      </c>
      <c r="M57351" s="7">
        <v>718894511.95155609</v>
      </c>
      <c r="N57351" s="12">
        <v>0.24298115741043652</v>
      </c>
      <c r="O57351" s="4">
        <v>2.2260349006010536E-6</v>
      </c>
      <c r="P57351" s="7">
        <v>985422619.26135731</v>
      </c>
      <c r="Q57351" s="7">
        <v>4055551589.9400001</v>
      </c>
      <c r="R57351" t="s">
        <v>45</v>
      </c>
    </row>
    <row r="57352" spans="1:18" x14ac:dyDescent="0.25">
      <c r="A57352" s="1">
        <v>44712</v>
      </c>
      <c r="B57352" s="7">
        <v>44712</v>
      </c>
      <c r="C57352" s="4">
        <v>5.6417038742000001</v>
      </c>
      <c r="D57352" s="4">
        <v>5.8582298460000004</v>
      </c>
      <c r="E57352" s="4">
        <v>5.5730692227</v>
      </c>
      <c r="F57352" s="4">
        <v>5.6958260399</v>
      </c>
      <c r="G57352" s="4">
        <v>1.7397336328954032</v>
      </c>
      <c r="H57352" s="4">
        <v>9.6525689062814043E-3</v>
      </c>
      <c r="I57352" s="4">
        <v>1.791573512608121E-4</v>
      </c>
      <c r="J57352" s="13">
        <v>-8.6272460809451559</v>
      </c>
      <c r="K57352" s="4">
        <v>7.5591209088489318E-3</v>
      </c>
      <c r="L57352" s="7">
        <v>172677217.03</v>
      </c>
      <c r="M57352" s="7">
        <v>718949415.87294245</v>
      </c>
      <c r="N57352" s="12">
        <v>0.24017992534333832</v>
      </c>
      <c r="O57352" s="4">
        <v>7.6372709032533159E-5</v>
      </c>
      <c r="P57352" s="7">
        <v>983539389.25693774</v>
      </c>
      <c r="Q57352" s="7">
        <v>4095010804.3000002</v>
      </c>
      <c r="R57352" t="s">
        <v>45</v>
      </c>
    </row>
    <row r="57353" spans="1:18" x14ac:dyDescent="0.25">
      <c r="A57353" s="1">
        <v>44717</v>
      </c>
      <c r="B57353" s="7">
        <v>44717</v>
      </c>
      <c r="C57353" s="4">
        <v>5.1193662902000003</v>
      </c>
      <c r="D57353" s="4">
        <v>5.2089755014000003</v>
      </c>
      <c r="E57353" s="4">
        <v>4.9471663886000004</v>
      </c>
      <c r="F57353" s="4">
        <v>5.0943145414000002</v>
      </c>
      <c r="G57353" s="4">
        <v>1.6281251220793185</v>
      </c>
      <c r="H57353" s="4">
        <v>-0.10560566532164672</v>
      </c>
      <c r="I57353" s="4">
        <v>1.7034046074287102E-4</v>
      </c>
      <c r="J57353" s="13">
        <v>-8.6777114134124993</v>
      </c>
      <c r="K57353" s="4">
        <v>-4.9213110463470197E-2</v>
      </c>
      <c r="L57353" s="7">
        <v>99008037.150000006</v>
      </c>
      <c r="M57353" s="7">
        <v>719028140.00632167</v>
      </c>
      <c r="N57353" s="12">
        <v>0.13769702691904315</v>
      </c>
      <c r="O57353" s="4">
        <v>1.0949884879402088E-4</v>
      </c>
      <c r="P57353" s="7">
        <v>504378083.36871648</v>
      </c>
      <c r="Q57353" s="7">
        <v>3662955509.3099999</v>
      </c>
      <c r="R57353" t="s">
        <v>45</v>
      </c>
    </row>
    <row r="57354" spans="1:18" x14ac:dyDescent="0.25">
      <c r="A57354" s="1">
        <v>44718</v>
      </c>
      <c r="B57354" s="7">
        <v>44718</v>
      </c>
      <c r="C57354" s="4">
        <v>5.0953857355999999</v>
      </c>
      <c r="D57354" s="4">
        <v>5.4080241609000002</v>
      </c>
      <c r="E57354" s="4">
        <v>5.0953857355999999</v>
      </c>
      <c r="F57354" s="4">
        <v>5.3735602076999998</v>
      </c>
      <c r="G57354" s="4">
        <v>1.6814906697957122</v>
      </c>
      <c r="H57354" s="4">
        <v>5.4815159925962947E-2</v>
      </c>
      <c r="I57354" s="4">
        <v>1.7129248033513216E-4</v>
      </c>
      <c r="J57354" s="13">
        <v>-8.6721380512326842</v>
      </c>
      <c r="K57354" s="4">
        <v>5.5889222566927899E-3</v>
      </c>
      <c r="L57354" s="7">
        <v>135509482.94</v>
      </c>
      <c r="M57354" s="7">
        <v>719360273.14459527</v>
      </c>
      <c r="N57354" s="12">
        <v>0.18837498816502182</v>
      </c>
      <c r="O57354" s="4">
        <v>4.6191952691959545E-4</v>
      </c>
      <c r="P57354" s="7">
        <v>728168365.29238594</v>
      </c>
      <c r="Q57354" s="7">
        <v>3865525738.77</v>
      </c>
      <c r="R57354" t="s">
        <v>45</v>
      </c>
    </row>
    <row r="57355" spans="1:18" x14ac:dyDescent="0.25">
      <c r="A57355" s="1">
        <v>44719</v>
      </c>
      <c r="B57355" s="7">
        <v>44719</v>
      </c>
      <c r="C57355" s="4">
        <v>5.3723653994999996</v>
      </c>
      <c r="D57355" s="4">
        <v>5.3993065524999997</v>
      </c>
      <c r="E57355" s="4">
        <v>4.9598106887000002</v>
      </c>
      <c r="F57355" s="4">
        <v>5.2363532525999998</v>
      </c>
      <c r="G57355" s="4">
        <v>1.6556253118910922</v>
      </c>
      <c r="H57355" s="4">
        <v>-2.553371504117332E-2</v>
      </c>
      <c r="I57355" s="4">
        <v>1.680716673529751E-4</v>
      </c>
      <c r="J57355" s="13">
        <v>-8.6911200781384963</v>
      </c>
      <c r="K57355" s="4">
        <v>-1.8803002769622854E-2</v>
      </c>
      <c r="L57355" s="7">
        <v>175821455.19999999</v>
      </c>
      <c r="M57355" s="7">
        <v>719396279.74479556</v>
      </c>
      <c r="N57355" s="12">
        <v>0.2444013962129083</v>
      </c>
      <c r="O57355" s="4">
        <v>5.0053640080646943E-5</v>
      </c>
      <c r="P57355" s="7">
        <v>920663248.81338513</v>
      </c>
      <c r="Q57355" s="7">
        <v>3767013049.3499999</v>
      </c>
      <c r="R57355" t="s">
        <v>45</v>
      </c>
    </row>
    <row r="57356" spans="1:18" x14ac:dyDescent="0.25">
      <c r="A57356" s="1">
        <v>44724</v>
      </c>
      <c r="B57356" s="7">
        <v>44724</v>
      </c>
      <c r="C57356" s="4">
        <v>4.3744863826999998</v>
      </c>
      <c r="D57356" s="4">
        <v>4.4586726472000002</v>
      </c>
      <c r="E57356" s="4">
        <v>4.1195270425999997</v>
      </c>
      <c r="F57356" s="4">
        <v>4.1243078398000002</v>
      </c>
      <c r="G57356" s="4">
        <v>1.4168982092951301</v>
      </c>
      <c r="H57356" s="4">
        <v>-0.21237020482677274</v>
      </c>
      <c r="I57356" s="4">
        <v>1.5410686116904007E-4</v>
      </c>
      <c r="J57356" s="13">
        <v>-8.7778642924954351</v>
      </c>
      <c r="K57356" s="4">
        <v>-8.3088401536511758E-2</v>
      </c>
      <c r="L57356" s="7">
        <v>135157637.63999999</v>
      </c>
      <c r="M57356" s="7">
        <v>719399515.25875425</v>
      </c>
      <c r="N57356" s="12">
        <v>0.1878756306798266</v>
      </c>
      <c r="O57356" s="4">
        <v>4.497540576440488E-6</v>
      </c>
      <c r="P57356" s="7">
        <v>557431704.52749956</v>
      </c>
      <c r="Q57356" s="7">
        <v>2967025060.73</v>
      </c>
      <c r="R57356" t="s">
        <v>45</v>
      </c>
    </row>
    <row r="57357" spans="1:18" x14ac:dyDescent="0.25">
      <c r="A57357" s="1">
        <v>44726</v>
      </c>
      <c r="B57357" s="7">
        <v>44726</v>
      </c>
      <c r="C57357" s="4">
        <v>3.6377946499</v>
      </c>
      <c r="D57357" s="4">
        <v>3.8984506604</v>
      </c>
      <c r="E57357" s="4">
        <v>3.3811767056000002</v>
      </c>
      <c r="F57357" s="4">
        <v>3.8843390364000001</v>
      </c>
      <c r="G57357" s="4">
        <v>1.3569528371447139</v>
      </c>
      <c r="H57357" s="4">
        <v>-5.8184018439233876E-2</v>
      </c>
      <c r="I57357" s="4">
        <v>1.7491670558294079E-4</v>
      </c>
      <c r="J57357" s="13">
        <v>-8.6512006654470124</v>
      </c>
      <c r="K57357" s="4">
        <v>0.13503515843512232</v>
      </c>
      <c r="L57357" s="7">
        <v>173698076.56999999</v>
      </c>
      <c r="M57357" s="7">
        <v>719403115.25686264</v>
      </c>
      <c r="N57357" s="12">
        <v>0.24144749012934305</v>
      </c>
      <c r="O57357" s="4">
        <v>5.0041708842299442E-6</v>
      </c>
      <c r="P57357" s="7">
        <v>674702219.36844718</v>
      </c>
      <c r="Q57357" s="7">
        <v>2794405603.5</v>
      </c>
      <c r="R57357" t="s">
        <v>45</v>
      </c>
    </row>
    <row r="57358" spans="1:18" x14ac:dyDescent="0.25">
      <c r="A57358" s="1">
        <v>44731</v>
      </c>
      <c r="B57358" s="7">
        <v>44731</v>
      </c>
      <c r="C57358" s="4">
        <v>3.6468768449</v>
      </c>
      <c r="D57358" s="4">
        <v>4.2337569433000004</v>
      </c>
      <c r="E57358" s="4">
        <v>3.5173072054999999</v>
      </c>
      <c r="F57358" s="4">
        <v>4.1864118067999998</v>
      </c>
      <c r="G57358" s="4">
        <v>1.4318439963470608</v>
      </c>
      <c r="H57358" s="4">
        <v>7.7766839498119689E-2</v>
      </c>
      <c r="I57358" s="4">
        <v>2.0368590670661018E-4</v>
      </c>
      <c r="J57358" s="13">
        <v>-8.4989314236414071</v>
      </c>
      <c r="K57358" s="4">
        <v>0.16447371923562676</v>
      </c>
      <c r="L57358" s="7">
        <v>153585924.52000001</v>
      </c>
      <c r="M57358" s="7">
        <v>719951897.16270328</v>
      </c>
      <c r="N57358" s="12">
        <v>0.21332803639420209</v>
      </c>
      <c r="O57358" s="4">
        <v>7.628294821112818E-4</v>
      </c>
      <c r="P57358" s="7">
        <v>642973927.7688216</v>
      </c>
      <c r="Q57358" s="7">
        <v>3014015122.6100001</v>
      </c>
      <c r="R57358" t="s">
        <v>45</v>
      </c>
    </row>
    <row r="57359" spans="1:18" x14ac:dyDescent="0.25">
      <c r="A57359" s="1">
        <v>44732</v>
      </c>
      <c r="B57359" s="7">
        <v>44732</v>
      </c>
      <c r="C57359" s="4">
        <v>4.1867577778999996</v>
      </c>
      <c r="D57359" s="4">
        <v>4.3698884088999996</v>
      </c>
      <c r="E57359" s="4">
        <v>4.0073357869999997</v>
      </c>
      <c r="F57359" s="4">
        <v>4.3044513314000001</v>
      </c>
      <c r="G57359" s="4">
        <v>1.4596496806052122</v>
      </c>
      <c r="H57359" s="4">
        <v>2.819587036522982E-2</v>
      </c>
      <c r="I57359" s="4">
        <v>2.0895863483716304E-4</v>
      </c>
      <c r="J57359" s="13">
        <v>-8.4733742450275109</v>
      </c>
      <c r="K57359" s="4">
        <v>2.5886563365170413E-2</v>
      </c>
      <c r="L57359" s="7">
        <v>159927448.97999999</v>
      </c>
      <c r="M57359" s="7">
        <v>719857924.92912185</v>
      </c>
      <c r="N57359" s="12">
        <v>0.22216529601413593</v>
      </c>
      <c r="O57359" s="4">
        <v>-1.3052571144233933E-4</v>
      </c>
      <c r="P57359" s="7">
        <v>688399920.68936658</v>
      </c>
      <c r="Q57359" s="7">
        <v>3098593403.3800001</v>
      </c>
      <c r="R57359" t="s">
        <v>45</v>
      </c>
    </row>
    <row r="57360" spans="1:18" x14ac:dyDescent="0.25">
      <c r="A57360" s="1">
        <v>44733</v>
      </c>
      <c r="B57360" s="7">
        <v>44733</v>
      </c>
      <c r="C57360" s="4">
        <v>4.3046235153000003</v>
      </c>
      <c r="D57360" s="4">
        <v>5.1431803289999998</v>
      </c>
      <c r="E57360" s="4">
        <v>4.2369641304999996</v>
      </c>
      <c r="F57360" s="4">
        <v>4.7491758807000002</v>
      </c>
      <c r="G57360" s="4">
        <v>1.557971104193892</v>
      </c>
      <c r="H57360" s="4">
        <v>0.10331736034644762</v>
      </c>
      <c r="I57360" s="4">
        <v>2.2931139345573129E-4</v>
      </c>
      <c r="J57360" s="13">
        <v>-8.3804296813464614</v>
      </c>
      <c r="K57360" s="4">
        <v>9.7400897715611154E-2</v>
      </c>
      <c r="L57360" s="7">
        <v>218168278.91999999</v>
      </c>
      <c r="M57360" s="7">
        <v>719860525.47207355</v>
      </c>
      <c r="N57360" s="12">
        <v>0.30307020763074705</v>
      </c>
      <c r="O57360" s="4">
        <v>3.6125780680390846E-6</v>
      </c>
      <c r="P57360" s="7">
        <v>1036119528.1806942</v>
      </c>
      <c r="Q57360" s="7">
        <v>3418744245.04</v>
      </c>
      <c r="R57360" t="s">
        <v>45</v>
      </c>
    </row>
    <row r="57361" spans="1:18" x14ac:dyDescent="0.25">
      <c r="A57361" s="1">
        <v>44738</v>
      </c>
      <c r="B57361" s="7">
        <v>44738</v>
      </c>
      <c r="C57361" s="4">
        <v>5.6342456225999999</v>
      </c>
      <c r="D57361" s="4">
        <v>5.9991334937999996</v>
      </c>
      <c r="E57361" s="4">
        <v>5.5069296614000001</v>
      </c>
      <c r="F57361" s="4">
        <v>5.6005751527000003</v>
      </c>
      <c r="G57361" s="4">
        <v>1.7228692983065057</v>
      </c>
      <c r="H57361" s="4">
        <v>0.17927305566002935</v>
      </c>
      <c r="I57361" s="4">
        <v>2.6634786216914711E-4</v>
      </c>
      <c r="J57361" s="13">
        <v>-8.2307073510305226</v>
      </c>
      <c r="K57361" s="4">
        <v>0.16151168136600128</v>
      </c>
      <c r="L57361" s="7">
        <v>143149752.91</v>
      </c>
      <c r="M57361" s="7">
        <v>734133050.00252342</v>
      </c>
      <c r="N57361" s="12">
        <v>0.19499156577885704</v>
      </c>
      <c r="O57361" s="4">
        <v>1.9826791476154584E-2</v>
      </c>
      <c r="P57361" s="7">
        <v>801720949.26289058</v>
      </c>
      <c r="Q57361" s="7">
        <v>4111567318.6199999</v>
      </c>
      <c r="R57361" t="s">
        <v>45</v>
      </c>
    </row>
    <row r="57362" spans="1:18" x14ac:dyDescent="0.25">
      <c r="A57362" s="1">
        <v>44739</v>
      </c>
      <c r="B57362" s="7">
        <v>44739</v>
      </c>
      <c r="C57362" s="4">
        <v>5.6003543470999997</v>
      </c>
      <c r="D57362" s="4">
        <v>5.9044194312</v>
      </c>
      <c r="E57362" s="4">
        <v>5.3133965687</v>
      </c>
      <c r="F57362" s="4">
        <v>5.3411395787</v>
      </c>
      <c r="G57362" s="4">
        <v>1.6754390344555916</v>
      </c>
      <c r="H57362" s="4">
        <v>-4.6323023426429355E-2</v>
      </c>
      <c r="I57362" s="4">
        <v>2.5758458967005898E-4</v>
      </c>
      <c r="J57362" s="13">
        <v>-8.2641623882329238</v>
      </c>
      <c r="K57362" s="4">
        <v>-3.2901606296816925E-2</v>
      </c>
      <c r="L57362" s="7">
        <v>126129531.22</v>
      </c>
      <c r="M57362" s="7">
        <v>734133449.99951744</v>
      </c>
      <c r="N57362" s="12">
        <v>0.17180736175430081</v>
      </c>
      <c r="O57362" s="4">
        <v>5.4485626824344684E-7</v>
      </c>
      <c r="P57362" s="7">
        <v>673675431.2420193</v>
      </c>
      <c r="Q57362" s="7">
        <v>3921109225.8400002</v>
      </c>
      <c r="R57362" t="s">
        <v>45</v>
      </c>
    </row>
    <row r="57363" spans="1:18" x14ac:dyDescent="0.25">
      <c r="A57363" s="1">
        <v>44740</v>
      </c>
      <c r="B57363" s="7">
        <v>44740</v>
      </c>
      <c r="C57363" s="4">
        <v>5.3406015126000002</v>
      </c>
      <c r="D57363" s="4">
        <v>5.4567218748000004</v>
      </c>
      <c r="E57363" s="4">
        <v>4.8728682488999997</v>
      </c>
      <c r="F57363" s="4">
        <v>4.9096837383</v>
      </c>
      <c r="G57363" s="4">
        <v>1.5912095279803757</v>
      </c>
      <c r="H57363" s="4">
        <v>-8.0779735118814033E-2</v>
      </c>
      <c r="I57363" s="4">
        <v>2.4208727098081384E-4</v>
      </c>
      <c r="J57363" s="13">
        <v>-8.3262122729290926</v>
      </c>
      <c r="K57363" s="4">
        <v>-6.0163997811731311E-2</v>
      </c>
      <c r="L57363" s="7">
        <v>118983843.92</v>
      </c>
      <c r="M57363" s="7">
        <v>734134649.99642301</v>
      </c>
      <c r="N57363" s="12">
        <v>0.16207359769843277</v>
      </c>
      <c r="O57363" s="4">
        <v>1.6345759828353423E-6</v>
      </c>
      <c r="P57363" s="7">
        <v>584173043.61444938</v>
      </c>
      <c r="Q57363" s="7">
        <v>3604368952.8099999</v>
      </c>
      <c r="R57363" t="s">
        <v>45</v>
      </c>
    </row>
    <row r="57364" spans="1:18" x14ac:dyDescent="0.25">
      <c r="A57364" s="1">
        <v>44745</v>
      </c>
      <c r="B57364" s="7">
        <v>44745</v>
      </c>
      <c r="C57364" s="4">
        <v>4.9166062910999999</v>
      </c>
      <c r="D57364" s="4">
        <v>4.9383649139000001</v>
      </c>
      <c r="E57364" s="4">
        <v>4.7468682389000003</v>
      </c>
      <c r="F57364" s="4">
        <v>4.9140648163999998</v>
      </c>
      <c r="G57364" s="4">
        <v>1.5921014641625881</v>
      </c>
      <c r="H57364" s="4">
        <v>8.9233407557871272E-4</v>
      </c>
      <c r="I57364" s="4">
        <v>2.5465333687427758E-4</v>
      </c>
      <c r="J57364" s="13">
        <v>-8.2756074009524703</v>
      </c>
      <c r="K57364" s="4">
        <v>5.1907173155170315E-2</v>
      </c>
      <c r="L57364" s="7">
        <v>83246348.159999996</v>
      </c>
      <c r="M57364" s="7">
        <v>734135450.75152016</v>
      </c>
      <c r="N57364" s="12">
        <v>0.11339371784155408</v>
      </c>
      <c r="O57364" s="4">
        <v>1.0907469047465669E-6</v>
      </c>
      <c r="P57364" s="7">
        <v>409077950.58684087</v>
      </c>
      <c r="Q57364" s="7">
        <v>3607589189.0100002</v>
      </c>
      <c r="R57364" t="s">
        <v>45</v>
      </c>
    </row>
    <row r="57365" spans="1:18" x14ac:dyDescent="0.25">
      <c r="A57365" s="1">
        <v>44746</v>
      </c>
      <c r="B57365" s="7">
        <v>44746</v>
      </c>
      <c r="C57365" s="4">
        <v>4.9140348407000003</v>
      </c>
      <c r="D57365" s="4">
        <v>5.2975538324000002</v>
      </c>
      <c r="E57365" s="4">
        <v>4.7412601845999998</v>
      </c>
      <c r="F57365" s="4">
        <v>5.2975538324000002</v>
      </c>
      <c r="G57365" s="4">
        <v>1.6672451729586151</v>
      </c>
      <c r="H57365" s="4">
        <v>7.8039063449094073E-2</v>
      </c>
      <c r="I57365" s="4">
        <v>2.6184990141665115E-4</v>
      </c>
      <c r="J57365" s="13">
        <v>-8.247739113726718</v>
      </c>
      <c r="K57365" s="4">
        <v>2.8260240492848986E-2</v>
      </c>
      <c r="L57365" s="7">
        <v>104765696.04000001</v>
      </c>
      <c r="M57365" s="7">
        <v>734135450.74785483</v>
      </c>
      <c r="N57365" s="12">
        <v>0.14270622122018009</v>
      </c>
      <c r="O57365" s="4">
        <v>-4.9927135681375235E-12</v>
      </c>
      <c r="P57365" s="7">
        <v>555001914.56075561</v>
      </c>
      <c r="Q57365" s="7">
        <v>3889122070.6100001</v>
      </c>
      <c r="R57365" t="s">
        <v>45</v>
      </c>
    </row>
    <row r="57366" spans="1:18" x14ac:dyDescent="0.25">
      <c r="A57366" s="1">
        <v>44752</v>
      </c>
      <c r="B57366" s="7">
        <v>44752</v>
      </c>
      <c r="C57366" s="4">
        <v>6.4735465644000003</v>
      </c>
      <c r="D57366" s="4">
        <v>6.4735465644000003</v>
      </c>
      <c r="E57366" s="4">
        <v>6.0043885516</v>
      </c>
      <c r="F57366" s="4">
        <v>6.2620736430999999</v>
      </c>
      <c r="G57366" s="4">
        <v>1.8345113831512549</v>
      </c>
      <c r="H57366" s="4">
        <v>0.18206890221690003</v>
      </c>
      <c r="I57366" s="4">
        <v>3.0018881784889159E-4</v>
      </c>
      <c r="J57366" s="13">
        <v>-8.1110988884630331</v>
      </c>
      <c r="K57366" s="4">
        <v>0.14641562293825805</v>
      </c>
      <c r="L57366" s="7">
        <v>166707017.66999999</v>
      </c>
      <c r="M57366" s="7">
        <v>734135450.74570215</v>
      </c>
      <c r="N57366" s="12">
        <v>0.22707937275153572</v>
      </c>
      <c r="O57366" s="4">
        <v>-2.93226726555038E-12</v>
      </c>
      <c r="P57366" s="7">
        <v>1043931621.4711128</v>
      </c>
      <c r="Q57366" s="7">
        <v>4597210256.5799999</v>
      </c>
      <c r="R57366" t="s">
        <v>45</v>
      </c>
    </row>
    <row r="57367" spans="1:18" x14ac:dyDescent="0.25">
      <c r="A57367" s="1">
        <v>44753</v>
      </c>
      <c r="B57367" s="7">
        <v>44753</v>
      </c>
      <c r="C57367" s="4">
        <v>6.2613023916000001</v>
      </c>
      <c r="D57367" s="4">
        <v>6.2664324726</v>
      </c>
      <c r="E57367" s="4">
        <v>5.3104457807000003</v>
      </c>
      <c r="F57367" s="4">
        <v>5.5669445021000001</v>
      </c>
      <c r="G57367" s="4">
        <v>1.7168463400659957</v>
      </c>
      <c r="H57367" s="4">
        <v>-0.11100622263775878</v>
      </c>
      <c r="I57367" s="4">
        <v>2.7875760378087575E-4</v>
      </c>
      <c r="J57367" s="13">
        <v>-8.1851679574243157</v>
      </c>
      <c r="K57367" s="4">
        <v>-7.1392446332907186E-2</v>
      </c>
      <c r="L57367" s="7">
        <v>239071455.28999999</v>
      </c>
      <c r="M57367" s="7">
        <v>734135450.74291933</v>
      </c>
      <c r="N57367" s="12">
        <v>0.3256503347550756</v>
      </c>
      <c r="O57367" s="4">
        <v>-3.7906106460963999E-12</v>
      </c>
      <c r="P57367" s="7">
        <v>1330897523.6357114</v>
      </c>
      <c r="Q57367" s="7">
        <v>4086891311.3099999</v>
      </c>
      <c r="R57367" t="s">
        <v>45</v>
      </c>
    </row>
    <row r="57368" spans="1:18" x14ac:dyDescent="0.25">
      <c r="A57368" s="1">
        <v>44759</v>
      </c>
      <c r="B57368" s="7">
        <v>44759</v>
      </c>
      <c r="C57368" s="4">
        <v>7.3549228761999998</v>
      </c>
      <c r="D57368" s="4">
        <v>7.4183469532000004</v>
      </c>
      <c r="E57368" s="4">
        <v>6.9322637906000004</v>
      </c>
      <c r="F57368" s="4">
        <v>6.9572565086999996</v>
      </c>
      <c r="G57368" s="4">
        <v>1.9397852168525727</v>
      </c>
      <c r="H57368" s="4">
        <v>0.2497441830209618</v>
      </c>
      <c r="I57368" s="4">
        <v>3.3481597532382612E-4</v>
      </c>
      <c r="J57368" s="13">
        <v>-8.0019295044663412</v>
      </c>
      <c r="K57368" s="4">
        <v>0.20110077997017234</v>
      </c>
      <c r="L57368" s="7">
        <v>152128766.28</v>
      </c>
      <c r="M57368" s="7">
        <v>734135450.74168551</v>
      </c>
      <c r="N57368" s="12">
        <v>0.2072216593358987</v>
      </c>
      <c r="O57368" s="4">
        <v>-1.6806382876647725E-12</v>
      </c>
      <c r="P57368" s="7">
        <v>1058398849.362031</v>
      </c>
      <c r="Q57368" s="7">
        <v>5107568642.9399996</v>
      </c>
      <c r="R57368" t="s">
        <v>45</v>
      </c>
    </row>
    <row r="57369" spans="1:18" x14ac:dyDescent="0.25">
      <c r="A57369" s="1">
        <v>44760</v>
      </c>
      <c r="B57369" s="7">
        <v>44760</v>
      </c>
      <c r="C57369" s="4">
        <v>6.9578473061999997</v>
      </c>
      <c r="D57369" s="4">
        <v>7.4089699836999996</v>
      </c>
      <c r="E57369" s="4">
        <v>6.9548052087999999</v>
      </c>
      <c r="F57369" s="4">
        <v>7.3391821126999996</v>
      </c>
      <c r="G57369" s="4">
        <v>1.9932274076303096</v>
      </c>
      <c r="H57369" s="4">
        <v>5.4896007287126014E-2</v>
      </c>
      <c r="I57369" s="4">
        <v>3.2639346876990816E-4</v>
      </c>
      <c r="J57369" s="13">
        <v>-8.0274069449706378</v>
      </c>
      <c r="K57369" s="4">
        <v>-2.5155629284928566E-2</v>
      </c>
      <c r="L57369" s="7">
        <v>242867621.36000001</v>
      </c>
      <c r="M57369" s="7">
        <v>734135450.74818087</v>
      </c>
      <c r="N57369" s="12">
        <v>0.33082126889865604</v>
      </c>
      <c r="O57369" s="4">
        <v>8.847626896632306E-12</v>
      </c>
      <c r="P57369" s="7">
        <v>1782449702.4393084</v>
      </c>
      <c r="Q57369" s="7">
        <v>5387953768.4300003</v>
      </c>
      <c r="R57369" t="s">
        <v>45</v>
      </c>
    </row>
    <row r="57370" spans="1:18" x14ac:dyDescent="0.25">
      <c r="A57370" s="1">
        <v>44766</v>
      </c>
      <c r="B57370" s="7">
        <v>44766</v>
      </c>
      <c r="C57370" s="4">
        <v>6.9827288768000004</v>
      </c>
      <c r="D57370" s="4">
        <v>7.2928466014</v>
      </c>
      <c r="E57370" s="4">
        <v>6.9126425256999999</v>
      </c>
      <c r="F57370" s="4">
        <v>7.2254157592999997</v>
      </c>
      <c r="G57370" s="4">
        <v>1.9776047768826648</v>
      </c>
      <c r="H57370" s="4">
        <v>-1.5501230471326545E-2</v>
      </c>
      <c r="I57370" s="4">
        <v>3.1957906594911342E-4</v>
      </c>
      <c r="J57370" s="13">
        <v>-8.048505847002426</v>
      </c>
      <c r="K57370" s="4">
        <v>-2.0877877386690506E-2</v>
      </c>
      <c r="L57370" s="7">
        <v>158730476.88</v>
      </c>
      <c r="M57370" s="7">
        <v>734135450.75140345</v>
      </c>
      <c r="N57370" s="12">
        <v>0.21621415600831689</v>
      </c>
      <c r="O57370" s="4">
        <v>4.3896323507358627E-12</v>
      </c>
      <c r="P57370" s="7">
        <v>1146893689.1299562</v>
      </c>
      <c r="Q57370" s="7">
        <v>5304433855.3199997</v>
      </c>
      <c r="R57370" t="s">
        <v>45</v>
      </c>
    </row>
    <row r="57371" spans="1:18" x14ac:dyDescent="0.25">
      <c r="A57371" s="1">
        <v>44767</v>
      </c>
      <c r="B57371" s="7">
        <v>44767</v>
      </c>
      <c r="C57371" s="4">
        <v>7.2254658167999999</v>
      </c>
      <c r="D57371" s="4">
        <v>7.5018860153000002</v>
      </c>
      <c r="E57371" s="4">
        <v>6.8486105779999997</v>
      </c>
      <c r="F57371" s="4">
        <v>7.0900961528000002</v>
      </c>
      <c r="G57371" s="4">
        <v>1.9586989022010186</v>
      </c>
      <c r="H57371" s="4">
        <v>-1.8728279590807841E-2</v>
      </c>
      <c r="I57371" s="4">
        <v>3.3190691656452683E-4</v>
      </c>
      <c r="J57371" s="13">
        <v>-8.010656000152899</v>
      </c>
      <c r="K57371" s="4">
        <v>3.8575275820401753E-2</v>
      </c>
      <c r="L57371" s="7">
        <v>338039574.49000001</v>
      </c>
      <c r="M57371" s="7">
        <v>732553410.0872314</v>
      </c>
      <c r="N57371" s="12">
        <v>0.46145382689536146</v>
      </c>
      <c r="O57371" s="4">
        <v>-2.1549710786378734E-3</v>
      </c>
      <c r="P57371" s="7">
        <v>2396733086.5856981</v>
      </c>
      <c r="Q57371" s="7">
        <v>5193874114.5799999</v>
      </c>
      <c r="R57371" t="s">
        <v>45</v>
      </c>
    </row>
    <row r="57372" spans="1:18" x14ac:dyDescent="0.25">
      <c r="A57372" s="1">
        <v>44773</v>
      </c>
      <c r="B57372" s="7">
        <v>44773</v>
      </c>
      <c r="C57372" s="4">
        <v>8.7585283447000002</v>
      </c>
      <c r="D57372" s="4">
        <v>9.1006508579999998</v>
      </c>
      <c r="E57372" s="4">
        <v>8.3643339502000007</v>
      </c>
      <c r="F57372" s="4">
        <v>8.3713314544999999</v>
      </c>
      <c r="G57372" s="4">
        <v>2.1248129464620682</v>
      </c>
      <c r="H57372" s="4">
        <v>0.18070774698789072</v>
      </c>
      <c r="I57372" s="4">
        <v>3.5871658322506484E-4</v>
      </c>
      <c r="J57372" s="13">
        <v>-7.9329779430336664</v>
      </c>
      <c r="K57372" s="4">
        <v>8.0774654948553543E-2</v>
      </c>
      <c r="L57372" s="7">
        <v>320134086.55000001</v>
      </c>
      <c r="M57372" s="7">
        <v>744865064.02611828</v>
      </c>
      <c r="N57372" s="12">
        <v>0.42978802740408117</v>
      </c>
      <c r="O57372" s="4">
        <v>1.6806493245892919E-2</v>
      </c>
      <c r="P57372" s="7">
        <v>2679948548.3936405</v>
      </c>
      <c r="Q57372" s="7">
        <v>6235512339.8400002</v>
      </c>
      <c r="R57372" t="s">
        <v>45</v>
      </c>
    </row>
    <row r="57373" spans="1:18" x14ac:dyDescent="0.25">
      <c r="A57373" s="1">
        <v>44774</v>
      </c>
      <c r="B57373" s="7">
        <v>44774</v>
      </c>
      <c r="C57373" s="4">
        <v>8.3720466935999998</v>
      </c>
      <c r="D57373" s="4">
        <v>8.5543168070999993</v>
      </c>
      <c r="E57373" s="4">
        <v>8.0826004308999995</v>
      </c>
      <c r="F57373" s="4">
        <v>8.3833913616999993</v>
      </c>
      <c r="G57373" s="4">
        <v>2.1262525297264459</v>
      </c>
      <c r="H57373" s="4">
        <v>1.4406199617764026E-3</v>
      </c>
      <c r="I57373" s="4">
        <v>3.5958306807653916E-4</v>
      </c>
      <c r="J57373" s="13">
        <v>-7.9305653419132405</v>
      </c>
      <c r="K57373" s="4">
        <v>2.415513784403639E-3</v>
      </c>
      <c r="L57373" s="7">
        <v>223771660.90000001</v>
      </c>
      <c r="M57373" s="7">
        <v>744865464.02907395</v>
      </c>
      <c r="N57373" s="12">
        <v>0.30041889670866206</v>
      </c>
      <c r="O57373" s="4">
        <v>5.3701398413431191E-7</v>
      </c>
      <c r="P57373" s="7">
        <v>1875965408.9823215</v>
      </c>
      <c r="Q57373" s="7">
        <v>6244498696.7700005</v>
      </c>
      <c r="R57373" t="s">
        <v>45</v>
      </c>
    </row>
    <row r="57374" spans="1:18" x14ac:dyDescent="0.25">
      <c r="A57374" s="1">
        <v>44780</v>
      </c>
      <c r="B57374" s="7">
        <v>44780</v>
      </c>
      <c r="C57374" s="4">
        <v>8.7735586804000008</v>
      </c>
      <c r="D57374" s="4">
        <v>8.9664783263000007</v>
      </c>
      <c r="E57374" s="4">
        <v>8.7153525696000003</v>
      </c>
      <c r="F57374" s="4">
        <v>8.7893259560000008</v>
      </c>
      <c r="G57374" s="4">
        <v>2.1735380257078711</v>
      </c>
      <c r="H57374" s="4">
        <v>4.8421286420497645E-2</v>
      </c>
      <c r="I57374" s="4">
        <v>3.7924436274037245E-4</v>
      </c>
      <c r="J57374" s="13">
        <v>-7.8773298040771609</v>
      </c>
      <c r="K57374" s="4">
        <v>5.467803244742403E-2</v>
      </c>
      <c r="L57374" s="7">
        <v>105349992.06</v>
      </c>
      <c r="M57374" s="7">
        <v>745413106.11168313</v>
      </c>
      <c r="N57374" s="12">
        <v>0.14133101658158356</v>
      </c>
      <c r="O57374" s="4">
        <v>7.3522281412660695E-4</v>
      </c>
      <c r="P57374" s="7">
        <v>925955419.67735207</v>
      </c>
      <c r="Q57374" s="7">
        <v>6551678761.4899998</v>
      </c>
      <c r="R57374" t="s">
        <v>45</v>
      </c>
    </row>
    <row r="57375" spans="1:18" x14ac:dyDescent="0.25">
      <c r="A57375" s="1">
        <v>44781</v>
      </c>
      <c r="B57375" s="7">
        <v>44781</v>
      </c>
      <c r="C57375" s="4">
        <v>8.7900345708999996</v>
      </c>
      <c r="D57375" s="4">
        <v>9.2378443865000008</v>
      </c>
      <c r="E57375" s="4">
        <v>8.7768338482000008</v>
      </c>
      <c r="F57375" s="4">
        <v>8.7910977436</v>
      </c>
      <c r="G57375" s="4">
        <v>2.1737395894057969</v>
      </c>
      <c r="H57375" s="4">
        <v>2.0158401325299374E-4</v>
      </c>
      <c r="I57375" s="4">
        <v>3.6922667427973578E-4</v>
      </c>
      <c r="J57375" s="13">
        <v>-7.9040998090837107</v>
      </c>
      <c r="K57375" s="4">
        <v>-2.6414864517036191E-2</v>
      </c>
      <c r="L57375" s="7">
        <v>182954588.13999999</v>
      </c>
      <c r="M57375" s="7">
        <v>745588768.01498055</v>
      </c>
      <c r="N57375" s="12">
        <v>0.2453827042313009</v>
      </c>
      <c r="O57375" s="4">
        <v>2.3565711664734988E-4</v>
      </c>
      <c r="P57375" s="7">
        <v>1608371666.9788213</v>
      </c>
      <c r="Q57375" s="7">
        <v>6554543736.1499996</v>
      </c>
      <c r="R57375" t="s">
        <v>45</v>
      </c>
    </row>
    <row r="57376" spans="1:18" x14ac:dyDescent="0.25">
      <c r="A57376" s="1">
        <v>44787</v>
      </c>
      <c r="B57376" s="7">
        <v>44787</v>
      </c>
      <c r="C57376" s="4">
        <v>8.9860507732000006</v>
      </c>
      <c r="D57376" s="4">
        <v>9.5634472610000003</v>
      </c>
      <c r="E57376" s="4">
        <v>8.7982356556999992</v>
      </c>
      <c r="F57376" s="4">
        <v>8.8830755266000008</v>
      </c>
      <c r="G57376" s="4">
        <v>2.1841478401267427</v>
      </c>
      <c r="H57376" s="4">
        <v>1.0462604976376412E-2</v>
      </c>
      <c r="I57376" s="4">
        <v>3.6526804372487124E-4</v>
      </c>
      <c r="J57376" s="13">
        <v>-7.9148791075273142</v>
      </c>
      <c r="K57376" s="4">
        <v>-1.0721409991807302E-2</v>
      </c>
      <c r="L57376" s="7">
        <v>201728181.84999999</v>
      </c>
      <c r="M57376" s="7">
        <v>745442705.86141288</v>
      </c>
      <c r="N57376" s="12">
        <v>0.27061527366732835</v>
      </c>
      <c r="O57376" s="4">
        <v>-1.9590176224963874E-4</v>
      </c>
      <c r="P57376" s="7">
        <v>1791966675.2172494</v>
      </c>
      <c r="Q57376" s="7">
        <v>6621823856.9200001</v>
      </c>
      <c r="R57376" t="s">
        <v>45</v>
      </c>
    </row>
    <row r="57377" spans="1:18" x14ac:dyDescent="0.25">
      <c r="A57377" s="1">
        <v>44788</v>
      </c>
      <c r="B57377" s="7">
        <v>44788</v>
      </c>
      <c r="C57377" s="4">
        <v>8.8833306896999993</v>
      </c>
      <c r="D57377" s="4">
        <v>9.1348623517000007</v>
      </c>
      <c r="E57377" s="4">
        <v>8.3461302974000002</v>
      </c>
      <c r="F57377" s="4">
        <v>8.4797763544000002</v>
      </c>
      <c r="G57377" s="4">
        <v>2.1376840761541431</v>
      </c>
      <c r="H57377" s="4">
        <v>-4.5400849175754265E-2</v>
      </c>
      <c r="I57377" s="4">
        <v>3.5131897262040342E-4</v>
      </c>
      <c r="J57377" s="13">
        <v>-7.9538159932609647</v>
      </c>
      <c r="K57377" s="4">
        <v>-3.8188588747650215E-2</v>
      </c>
      <c r="L57377" s="7">
        <v>201649381.24000001</v>
      </c>
      <c r="M57377" s="7">
        <v>745445505.86644185</v>
      </c>
      <c r="N57377" s="12">
        <v>0.27050854777857986</v>
      </c>
      <c r="O57377" s="4">
        <v>3.7561639639728999E-6</v>
      </c>
      <c r="P57377" s="7">
        <v>1709941654.9183431</v>
      </c>
      <c r="Q57377" s="7">
        <v>6321211174.1400003</v>
      </c>
      <c r="R57377" t="s">
        <v>45</v>
      </c>
    </row>
    <row r="57378" spans="1:18" x14ac:dyDescent="0.25">
      <c r="A57378" s="1">
        <v>44794</v>
      </c>
      <c r="B57378" s="7">
        <v>44794</v>
      </c>
      <c r="C57378" s="4">
        <v>7.0084196954999998</v>
      </c>
      <c r="D57378" s="4">
        <v>7.3066134842999997</v>
      </c>
      <c r="E57378" s="4">
        <v>6.9875998500999996</v>
      </c>
      <c r="F57378" s="4">
        <v>7.2159439031000003</v>
      </c>
      <c r="G57378" s="4">
        <v>1.9762930087694621</v>
      </c>
      <c r="H57378" s="4">
        <v>-0.14904077636955843</v>
      </c>
      <c r="I57378" s="4">
        <v>3.3509349305484371E-4</v>
      </c>
      <c r="J57378" s="13">
        <v>-8.0011009813300298</v>
      </c>
      <c r="K57378" s="4">
        <v>-4.6184467193837481E-2</v>
      </c>
      <c r="L57378" s="7">
        <v>134765732.22999999</v>
      </c>
      <c r="M57378" s="7">
        <v>745576799.04616654</v>
      </c>
      <c r="N57378" s="12">
        <v>0.18075365596462883</v>
      </c>
      <c r="O57378" s="4">
        <v>1.7612713295801465E-4</v>
      </c>
      <c r="P57378" s="7">
        <v>972461963.83187568</v>
      </c>
      <c r="Q57378" s="7">
        <v>5380040357.3699999</v>
      </c>
      <c r="R57378" t="s">
        <v>45</v>
      </c>
    </row>
    <row r="57379" spans="1:18" x14ac:dyDescent="0.25">
      <c r="A57379" s="1">
        <v>44795</v>
      </c>
      <c r="B57379" s="7">
        <v>44795</v>
      </c>
      <c r="C57379" s="4">
        <v>7.2144436831999998</v>
      </c>
      <c r="D57379" s="4">
        <v>7.3106295791000004</v>
      </c>
      <c r="E57379" s="4">
        <v>6.6795105697999997</v>
      </c>
      <c r="F57379" s="4">
        <v>6.9735761017</v>
      </c>
      <c r="G57379" s="4">
        <v>1.9421281637419372</v>
      </c>
      <c r="H57379" s="4">
        <v>-3.3587816736751257E-2</v>
      </c>
      <c r="I57379" s="4">
        <v>3.2588466605595385E-4</v>
      </c>
      <c r="J57379" s="13">
        <v>-8.0289670242987174</v>
      </c>
      <c r="K57379" s="4">
        <v>-2.7481366214958634E-2</v>
      </c>
      <c r="L57379" s="7">
        <v>179017163.02000001</v>
      </c>
      <c r="M57379" s="7">
        <v>745577999.04592967</v>
      </c>
      <c r="N57379" s="12">
        <v>0.24010521132474036</v>
      </c>
      <c r="O57379" s="4">
        <v>1.609491825210131E-6</v>
      </c>
      <c r="P57379" s="7">
        <v>1248389809.830405</v>
      </c>
      <c r="Q57379" s="7">
        <v>5199344916.1000004</v>
      </c>
      <c r="R57379" t="s">
        <v>45</v>
      </c>
    </row>
    <row r="57380" spans="1:18" x14ac:dyDescent="0.25">
      <c r="A57380" s="1">
        <v>44801</v>
      </c>
      <c r="B57380" s="7">
        <v>44801</v>
      </c>
      <c r="C57380" s="4">
        <v>6.0637483963000003</v>
      </c>
      <c r="D57380" s="4">
        <v>6.0883847861999998</v>
      </c>
      <c r="E57380" s="4">
        <v>5.7421096544000001</v>
      </c>
      <c r="F57380" s="4">
        <v>5.7477886482000002</v>
      </c>
      <c r="G57380" s="4">
        <v>1.7488151979165423</v>
      </c>
      <c r="H57380" s="4">
        <v>-0.17577602016864496</v>
      </c>
      <c r="I57380" s="4">
        <v>2.9300315330281631E-4</v>
      </c>
      <c r="J57380" s="13">
        <v>-8.135327186879465</v>
      </c>
      <c r="K57380" s="4">
        <v>-0.10089923269814678</v>
      </c>
      <c r="L57380" s="7">
        <v>117093214.08</v>
      </c>
      <c r="M57380" s="7">
        <v>745582812.82177079</v>
      </c>
      <c r="N57380" s="12">
        <v>0.15704923995879552</v>
      </c>
      <c r="O57380" s="4">
        <v>6.4564349367561787E-6</v>
      </c>
      <c r="P57380" s="7">
        <v>673027046.6702764</v>
      </c>
      <c r="Q57380" s="7">
        <v>4285452427.8299999</v>
      </c>
      <c r="R57380" t="s">
        <v>45</v>
      </c>
    </row>
    <row r="57381" spans="1:18" x14ac:dyDescent="0.25">
      <c r="A57381" s="1">
        <v>44802</v>
      </c>
      <c r="B57381" s="7">
        <v>44802</v>
      </c>
      <c r="C57381" s="4">
        <v>5.7438447089000002</v>
      </c>
      <c r="D57381" s="4">
        <v>6.3700249380000002</v>
      </c>
      <c r="E57381" s="4">
        <v>5.7229288467000003</v>
      </c>
      <c r="F57381" s="4">
        <v>6.3443372059999996</v>
      </c>
      <c r="G57381" s="4">
        <v>1.8475626364508433</v>
      </c>
      <c r="H57381" s="4">
        <v>0.10378749016577303</v>
      </c>
      <c r="I57381" s="4">
        <v>3.1255980307358085E-4</v>
      </c>
      <c r="J57381" s="13">
        <v>-8.0707147372612305</v>
      </c>
      <c r="K57381" s="4">
        <v>6.6745526627670471E-2</v>
      </c>
      <c r="L57381" s="7">
        <v>124756814.18000001</v>
      </c>
      <c r="M57381" s="7">
        <v>745583615.40217292</v>
      </c>
      <c r="N57381" s="12">
        <v>0.16732773038836873</v>
      </c>
      <c r="O57381" s="4">
        <v>1.0764470268545519E-6</v>
      </c>
      <c r="P57381" s="7">
        <v>791499297.90420234</v>
      </c>
      <c r="Q57381" s="7">
        <v>4730233871.3800001</v>
      </c>
      <c r="R57381" t="s">
        <v>45</v>
      </c>
    </row>
    <row r="57382" spans="1:18" x14ac:dyDescent="0.25">
      <c r="A57382" s="1">
        <v>44808</v>
      </c>
      <c r="B57382" s="7">
        <v>44808</v>
      </c>
      <c r="C57382" s="4">
        <v>6.3041392062000003</v>
      </c>
      <c r="D57382" s="4">
        <v>6.5078612217999998</v>
      </c>
      <c r="E57382" s="4">
        <v>6.2517406084999996</v>
      </c>
      <c r="F57382" s="4">
        <v>6.4693039855999999</v>
      </c>
      <c r="G57382" s="4">
        <v>1.8670685270847129</v>
      </c>
      <c r="H57382" s="4">
        <v>1.9697373506852064E-2</v>
      </c>
      <c r="I57382" s="4">
        <v>3.2368022265397432E-4</v>
      </c>
      <c r="J57382" s="13">
        <v>-8.0357544966620598</v>
      </c>
      <c r="K57382" s="4">
        <v>3.5578533999061857E-2</v>
      </c>
      <c r="L57382" s="7">
        <v>76644308.450000003</v>
      </c>
      <c r="M57382" s="7">
        <v>745861824.02008164</v>
      </c>
      <c r="N57382" s="12">
        <v>0.10275939320355458</v>
      </c>
      <c r="O57382" s="4">
        <v>3.7314207576657723E-4</v>
      </c>
      <c r="P57382" s="7">
        <v>495835330.12914079</v>
      </c>
      <c r="Q57382" s="7">
        <v>4825206870.8400002</v>
      </c>
      <c r="R57382" t="s">
        <v>45</v>
      </c>
    </row>
    <row r="57383" spans="1:18" x14ac:dyDescent="0.25">
      <c r="A57383" s="1">
        <v>44809</v>
      </c>
      <c r="B57383" s="7">
        <v>44809</v>
      </c>
      <c r="C57383" s="4">
        <v>6.4699253002999999</v>
      </c>
      <c r="D57383" s="4">
        <v>6.6401458506999997</v>
      </c>
      <c r="E57383" s="4">
        <v>6.2287782592000003</v>
      </c>
      <c r="F57383" s="4">
        <v>6.5898217937999997</v>
      </c>
      <c r="G57383" s="4">
        <v>1.8855263062367889</v>
      </c>
      <c r="H57383" s="4">
        <v>1.8629176874090311E-2</v>
      </c>
      <c r="I57383" s="4">
        <v>3.3261145950481475E-4</v>
      </c>
      <c r="J57383" s="13">
        <v>-8.0085355374850486</v>
      </c>
      <c r="K57383" s="4">
        <v>2.7592779001478371E-2</v>
      </c>
      <c r="L57383" s="7">
        <v>104467222.38</v>
      </c>
      <c r="M57383" s="7">
        <v>745863424.02223277</v>
      </c>
      <c r="N57383" s="12">
        <v>0.14006213338178924</v>
      </c>
      <c r="O57383" s="4">
        <v>2.145172335685264E-6</v>
      </c>
      <c r="P57383" s="7">
        <v>688420378.777475</v>
      </c>
      <c r="Q57383" s="7">
        <v>4915107046.8199997</v>
      </c>
      <c r="R57383" t="s">
        <v>45</v>
      </c>
    </row>
    <row r="57384" spans="1:18" x14ac:dyDescent="0.25">
      <c r="A57384" s="1">
        <v>44815</v>
      </c>
      <c r="B57384" s="7">
        <v>44815</v>
      </c>
      <c r="C57384" s="4">
        <v>6.6757168194999998</v>
      </c>
      <c r="D57384" s="4">
        <v>6.7063763949000004</v>
      </c>
      <c r="E57384" s="4">
        <v>6.4155785719000002</v>
      </c>
      <c r="F57384" s="4">
        <v>6.4941162527999996</v>
      </c>
      <c r="G57384" s="4">
        <v>1.8708965750911035</v>
      </c>
      <c r="H57384" s="4">
        <v>-1.4523236590410401E-2</v>
      </c>
      <c r="I57384" s="4">
        <v>2.9831594389375651E-4</v>
      </c>
      <c r="J57384" s="13">
        <v>-8.1173574186806565</v>
      </c>
      <c r="K57384" s="4">
        <v>-0.1031098437261203</v>
      </c>
      <c r="L57384" s="7">
        <v>109263470.26000001</v>
      </c>
      <c r="M57384" s="7">
        <v>745895689.51764488</v>
      </c>
      <c r="N57384" s="12">
        <v>0.1464862604725044</v>
      </c>
      <c r="O57384" s="4">
        <v>4.3259254138126911E-5</v>
      </c>
      <c r="P57384" s="7">
        <v>709569678.05279541</v>
      </c>
      <c r="Q57384" s="7">
        <v>4843933320.1899996</v>
      </c>
      <c r="R57384" t="s">
        <v>45</v>
      </c>
    </row>
    <row r="57385" spans="1:18" x14ac:dyDescent="0.25">
      <c r="A57385" s="1">
        <v>44816</v>
      </c>
      <c r="B57385" s="7">
        <v>44816</v>
      </c>
      <c r="C57385" s="4">
        <v>6.4933778188</v>
      </c>
      <c r="D57385" s="4">
        <v>6.9250237802000001</v>
      </c>
      <c r="E57385" s="4">
        <v>6.4084431631000003</v>
      </c>
      <c r="F57385" s="4">
        <v>6.6504535324000003</v>
      </c>
      <c r="G57385" s="4">
        <v>1.8946850527031263</v>
      </c>
      <c r="H57385" s="4">
        <v>2.4073680469239269E-2</v>
      </c>
      <c r="I57385" s="4">
        <v>2.9728744543620119E-4</v>
      </c>
      <c r="J57385" s="13">
        <v>-8.1208110574553007</v>
      </c>
      <c r="K57385" s="4">
        <v>-3.4476818239443916E-3</v>
      </c>
      <c r="L57385" s="7">
        <v>162828013.19999999</v>
      </c>
      <c r="M57385" s="7">
        <v>762167781.19503629</v>
      </c>
      <c r="N57385" s="12">
        <v>0.21363801674310454</v>
      </c>
      <c r="O57385" s="4">
        <v>2.1815505714899937E-2</v>
      </c>
      <c r="P57385" s="7">
        <v>1082880135.5596137</v>
      </c>
      <c r="Q57385" s="7">
        <v>5068761412.7299995</v>
      </c>
      <c r="R57385" t="s">
        <v>45</v>
      </c>
    </row>
    <row r="57386" spans="1:18" x14ac:dyDescent="0.25">
      <c r="A57386" s="1">
        <v>44822</v>
      </c>
      <c r="B57386" s="7">
        <v>44822</v>
      </c>
      <c r="C57386" s="4">
        <v>6.0246378989</v>
      </c>
      <c r="D57386" s="4">
        <v>6.0418888417999996</v>
      </c>
      <c r="E57386" s="4">
        <v>5.4720815352000001</v>
      </c>
      <c r="F57386" s="4">
        <v>5.4741230364</v>
      </c>
      <c r="G57386" s="4">
        <v>1.700032086873019</v>
      </c>
      <c r="H57386" s="4">
        <v>-0.17687974064762602</v>
      </c>
      <c r="I57386" s="4">
        <v>2.81887859692471E-4</v>
      </c>
      <c r="J57386" s="13">
        <v>-8.1740012267791275</v>
      </c>
      <c r="K57386" s="4">
        <v>-5.1800323155708199E-2</v>
      </c>
      <c r="L57386" s="7">
        <v>89495999.310000002</v>
      </c>
      <c r="M57386" s="7">
        <v>762209326.5305841</v>
      </c>
      <c r="N57386" s="12">
        <v>0.11741656287173353</v>
      </c>
      <c r="O57386" s="4">
        <v>5.450943555061338E-5</v>
      </c>
      <c r="P57386" s="7">
        <v>489912111.48850954</v>
      </c>
      <c r="Q57386" s="7">
        <v>4172427632.9200001</v>
      </c>
      <c r="R57386" t="s">
        <v>45</v>
      </c>
    </row>
    <row r="57387" spans="1:18" x14ac:dyDescent="0.25">
      <c r="A57387" s="1">
        <v>44823</v>
      </c>
      <c r="B57387" s="7">
        <v>44823</v>
      </c>
      <c r="C57387" s="4">
        <v>5.4743360973000001</v>
      </c>
      <c r="D57387" s="4">
        <v>5.5116961514999998</v>
      </c>
      <c r="E57387" s="4">
        <v>5.2365721595999997</v>
      </c>
      <c r="F57387" s="4">
        <v>5.4866699512999997</v>
      </c>
      <c r="G57387" s="4">
        <v>1.7023215052379859</v>
      </c>
      <c r="H57387" s="4">
        <v>2.2920410843105662E-3</v>
      </c>
      <c r="I57387" s="4">
        <v>2.8073238163789946E-4</v>
      </c>
      <c r="J57387" s="13">
        <v>-8.1781087209439072</v>
      </c>
      <c r="K57387" s="4">
        <v>-4.0990699487098272E-3</v>
      </c>
      <c r="L57387" s="7">
        <v>109033726.06</v>
      </c>
      <c r="M57387" s="7">
        <v>762209326.53496468</v>
      </c>
      <c r="N57387" s="12">
        <v>0.14304958265949311</v>
      </c>
      <c r="O57387" s="4">
        <v>5.7472187897018404E-12</v>
      </c>
      <c r="P57387" s="7">
        <v>598232068.45167768</v>
      </c>
      <c r="Q57387" s="7">
        <v>4181991008.5</v>
      </c>
      <c r="R57387" t="s">
        <v>45</v>
      </c>
    </row>
    <row r="57388" spans="1:18" x14ac:dyDescent="0.25">
      <c r="A57388" s="1">
        <v>44829</v>
      </c>
      <c r="B57388" s="7">
        <v>44829</v>
      </c>
      <c r="C57388" s="4">
        <v>5.8030047253000001</v>
      </c>
      <c r="D57388" s="4">
        <v>5.9444300452999999</v>
      </c>
      <c r="E57388" s="4">
        <v>5.6427455600999998</v>
      </c>
      <c r="F57388" s="4">
        <v>5.6730171030000003</v>
      </c>
      <c r="G57388" s="4">
        <v>1.7357210931468661</v>
      </c>
      <c r="H57388" s="4">
        <v>3.3963616064758534E-2</v>
      </c>
      <c r="I57388" s="4">
        <v>3.0172255831976562E-4</v>
      </c>
      <c r="J57388" s="13">
        <v>-8.1060026438958541</v>
      </c>
      <c r="K57388" s="4">
        <v>7.4769346376793042E-2</v>
      </c>
      <c r="L57388" s="7">
        <v>67535573.150000006</v>
      </c>
      <c r="M57388" s="7">
        <v>762209326.52985871</v>
      </c>
      <c r="N57388" s="12">
        <v>8.8605020693556649E-2</v>
      </c>
      <c r="O57388" s="4">
        <v>-6.6989108008570623E-12</v>
      </c>
      <c r="P57388" s="7">
        <v>383130461.54085761</v>
      </c>
      <c r="Q57388" s="7">
        <v>4324026545.4700003</v>
      </c>
      <c r="R57388" t="s">
        <v>45</v>
      </c>
    </row>
    <row r="57389" spans="1:18" x14ac:dyDescent="0.25">
      <c r="A57389" s="1">
        <v>44836</v>
      </c>
      <c r="B57389" s="7">
        <v>44836</v>
      </c>
      <c r="C57389" s="4">
        <v>6.4090747858999997</v>
      </c>
      <c r="D57389" s="4">
        <v>6.5032801994999998</v>
      </c>
      <c r="E57389" s="4">
        <v>6.2002307479000001</v>
      </c>
      <c r="F57389" s="4">
        <v>6.2539713162000004</v>
      </c>
      <c r="G57389" s="4">
        <v>1.8332166725524741</v>
      </c>
      <c r="H57389" s="4">
        <v>0.10240656826026143</v>
      </c>
      <c r="I57389" s="4">
        <v>3.2839403951862663E-4</v>
      </c>
      <c r="J57389" s="13">
        <v>-8.0212963306157992</v>
      </c>
      <c r="K57389" s="4">
        <v>8.8397371901488941E-2</v>
      </c>
      <c r="L57389" s="7">
        <v>140262196.91</v>
      </c>
      <c r="M57389" s="7">
        <v>762209326.53499842</v>
      </c>
      <c r="N57389" s="12">
        <v>0.18402057286235471</v>
      </c>
      <c r="O57389" s="4">
        <v>6.7431719084069634E-12</v>
      </c>
      <c r="P57389" s="7">
        <v>877195756.22233629</v>
      </c>
      <c r="Q57389" s="7">
        <v>4766835265.0900002</v>
      </c>
      <c r="R57389" t="s">
        <v>45</v>
      </c>
    </row>
    <row r="57390" spans="1:18" x14ac:dyDescent="0.25">
      <c r="A57390" s="1">
        <v>44843</v>
      </c>
      <c r="B57390" s="7">
        <v>44843</v>
      </c>
      <c r="C57390" s="4">
        <v>6.5153803803999999</v>
      </c>
      <c r="D57390" s="4">
        <v>6.6367233151000002</v>
      </c>
      <c r="E57390" s="4">
        <v>6.4982608105999997</v>
      </c>
      <c r="F57390" s="4">
        <v>6.6285169569000004</v>
      </c>
      <c r="G57390" s="4">
        <v>1.891381092434079</v>
      </c>
      <c r="H57390" s="4">
        <v>5.9889248249315477E-2</v>
      </c>
      <c r="I57390" s="4">
        <v>3.4086041778205658E-4</v>
      </c>
      <c r="J57390" s="13">
        <v>-7.9840374964974057</v>
      </c>
      <c r="K57390" s="4">
        <v>3.7961645959542004E-2</v>
      </c>
      <c r="L57390" s="7">
        <v>60990385.539999999</v>
      </c>
      <c r="M57390" s="7">
        <v>762209326.5312922</v>
      </c>
      <c r="N57390" s="12">
        <v>8.0017894582264812E-2</v>
      </c>
      <c r="O57390" s="4">
        <v>-4.8624658385935017E-12</v>
      </c>
      <c r="P57390" s="7">
        <v>404275804.75975859</v>
      </c>
      <c r="Q57390" s="7">
        <v>5052317445.6199999</v>
      </c>
      <c r="R57390" t="s">
        <v>45</v>
      </c>
    </row>
    <row r="57391" spans="1:18" x14ac:dyDescent="0.25">
      <c r="A57391" s="1">
        <v>44850</v>
      </c>
      <c r="B57391" s="7">
        <v>44850</v>
      </c>
      <c r="C57391" s="4">
        <v>6.0453949481000002</v>
      </c>
      <c r="D57391" s="4">
        <v>6.1621903159000002</v>
      </c>
      <c r="E57391" s="4">
        <v>5.9951319259</v>
      </c>
      <c r="F57391" s="4">
        <v>6.1060669996000003</v>
      </c>
      <c r="G57391" s="4">
        <v>1.8092828670006027</v>
      </c>
      <c r="H57391" s="4">
        <v>-7.881852919696497E-2</v>
      </c>
      <c r="I57391" s="4">
        <v>3.1690043548715231E-4</v>
      </c>
      <c r="J57391" s="13">
        <v>-8.0569229170583334</v>
      </c>
      <c r="K57391" s="4">
        <v>-7.0292650730200315E-2</v>
      </c>
      <c r="L57391" s="7">
        <v>56899619.920000002</v>
      </c>
      <c r="M57391" s="7">
        <v>762209326.5394702</v>
      </c>
      <c r="N57391" s="12">
        <v>7.4650910109341884E-2</v>
      </c>
      <c r="O57391" s="4">
        <v>1.0729330378282836E-11</v>
      </c>
      <c r="P57391" s="7">
        <v>347432891.48329484</v>
      </c>
      <c r="Q57391" s="7">
        <v>4654101215.5699997</v>
      </c>
      <c r="R57391" t="s">
        <v>45</v>
      </c>
    </row>
    <row r="57392" spans="1:18" x14ac:dyDescent="0.25">
      <c r="A57392" s="1">
        <v>44857</v>
      </c>
      <c r="B57392" s="7">
        <v>44857</v>
      </c>
      <c r="C57392" s="4">
        <v>6.0899272299999998</v>
      </c>
      <c r="D57392" s="4">
        <v>6.2885600023999997</v>
      </c>
      <c r="E57392" s="4">
        <v>5.9989769136</v>
      </c>
      <c r="F57392" s="4">
        <v>6.2850179987999999</v>
      </c>
      <c r="G57392" s="4">
        <v>1.8381687058089933</v>
      </c>
      <c r="H57392" s="4">
        <v>2.9307080844629185E-2</v>
      </c>
      <c r="I57392" s="4">
        <v>3.2120486648486764E-4</v>
      </c>
      <c r="J57392" s="13">
        <v>-8.0434314250572907</v>
      </c>
      <c r="K57392" s="4">
        <v>1.3582912851155869E-2</v>
      </c>
      <c r="L57392" s="7">
        <v>90285712.680000007</v>
      </c>
      <c r="M57392" s="7">
        <v>762209326.54045713</v>
      </c>
      <c r="N57392" s="12">
        <v>0.11845264750274313</v>
      </c>
      <c r="O57392" s="4">
        <v>1.2948328940971187E-12</v>
      </c>
      <c r="P57392" s="7">
        <v>567447329.22828543</v>
      </c>
      <c r="Q57392" s="7">
        <v>4790499336.1599998</v>
      </c>
      <c r="R57392" t="s">
        <v>45</v>
      </c>
    </row>
    <row r="57393" spans="1:18" x14ac:dyDescent="0.25">
      <c r="A57393" s="1">
        <v>43606</v>
      </c>
      <c r="B57393" s="7">
        <v>43606</v>
      </c>
      <c r="C57393" s="4">
        <v>1.0521085958</v>
      </c>
      <c r="D57393" s="4">
        <v>1.0667950976</v>
      </c>
      <c r="E57393" s="4">
        <v>1.0347803407</v>
      </c>
      <c r="F57393" s="4">
        <v>1.0371360044</v>
      </c>
      <c r="G57393" s="4">
        <v>3.6463072431739213E-2</v>
      </c>
      <c r="I57393" s="4">
        <v>1.3023901981288439E-4</v>
      </c>
      <c r="J57393" s="13">
        <v>-8.946139181745087</v>
      </c>
      <c r="L57393" s="7">
        <v>2723773.8445274699</v>
      </c>
      <c r="P57393" s="7">
        <v>2824923.9220024468</v>
      </c>
      <c r="R57393" t="s">
        <v>33</v>
      </c>
    </row>
    <row r="57394" spans="1:18" x14ac:dyDescent="0.25">
      <c r="A57394" s="1">
        <v>43607</v>
      </c>
      <c r="B57394" s="7">
        <v>43607</v>
      </c>
      <c r="C57394" s="4">
        <v>1.0371360044</v>
      </c>
      <c r="D57394" s="4">
        <v>1.1408811664</v>
      </c>
      <c r="E57394" s="4">
        <v>1.0340343509000001</v>
      </c>
      <c r="F57394" s="4">
        <v>1.1217537452999999</v>
      </c>
      <c r="G57394" s="4">
        <v>0.11489330466936244</v>
      </c>
      <c r="H57394" s="4">
        <v>8.1587892562801051E-2</v>
      </c>
      <c r="I57394" s="4">
        <v>1.4606041999731215E-4</v>
      </c>
      <c r="J57394" s="13">
        <v>-8.8314901862642436</v>
      </c>
      <c r="K57394" s="4">
        <v>0.12147972402708891</v>
      </c>
      <c r="L57394" s="7">
        <v>4600125.9462747499</v>
      </c>
      <c r="P57394" s="7">
        <v>5160208.5090854075</v>
      </c>
      <c r="R57394" t="s">
        <v>33</v>
      </c>
    </row>
    <row r="57395" spans="1:18" x14ac:dyDescent="0.25">
      <c r="A57395" s="1">
        <v>43608</v>
      </c>
      <c r="B57395" s="7">
        <v>43608</v>
      </c>
      <c r="C57395" s="4">
        <v>1.1217537452999999</v>
      </c>
      <c r="D57395" s="4">
        <v>1.1339297059</v>
      </c>
      <c r="E57395" s="4">
        <v>1.0794210045999999</v>
      </c>
      <c r="F57395" s="4">
        <v>1.0991542756999999</v>
      </c>
      <c r="G57395" s="4">
        <v>9.454104382233651E-2</v>
      </c>
      <c r="H57395" s="4">
        <v>-2.0146551499996168E-2</v>
      </c>
      <c r="I57395" s="4">
        <v>1.3945390142699619E-4</v>
      </c>
      <c r="J57395" s="13">
        <v>-8.8777764670358348</v>
      </c>
      <c r="K57395" s="4">
        <v>-4.5231408826823402E-2</v>
      </c>
      <c r="L57395" s="7">
        <v>2374260.2109010201</v>
      </c>
      <c r="P57395" s="7">
        <v>2609678.26243624</v>
      </c>
      <c r="R57395" t="s">
        <v>33</v>
      </c>
    </row>
    <row r="57396" spans="1:18" x14ac:dyDescent="0.25">
      <c r="A57396" s="1">
        <v>43609</v>
      </c>
      <c r="B57396" s="7">
        <v>43609</v>
      </c>
      <c r="C57396" s="4">
        <v>1.0991465619</v>
      </c>
      <c r="D57396" s="4">
        <v>1.2224815196000001</v>
      </c>
      <c r="E57396" s="4">
        <v>1.0891780458</v>
      </c>
      <c r="F57396" s="4">
        <v>1.1962153793999999</v>
      </c>
      <c r="G57396" s="4">
        <v>0.1791627224257909</v>
      </c>
      <c r="H57396" s="4">
        <v>8.8305259639904793E-2</v>
      </c>
      <c r="I57396" s="4">
        <v>1.497633319723616E-4</v>
      </c>
      <c r="J57396" s="13">
        <v>-8.8064542967354189</v>
      </c>
      <c r="K57396" s="4">
        <v>7.3927157575884445E-2</v>
      </c>
      <c r="L57396" s="7">
        <v>5293478.9176160097</v>
      </c>
      <c r="P57396" s="7">
        <v>6332140.8917819355</v>
      </c>
      <c r="R57396" t="s">
        <v>33</v>
      </c>
    </row>
    <row r="57397" spans="1:18" x14ac:dyDescent="0.25">
      <c r="A57397" s="1">
        <v>43610</v>
      </c>
      <c r="B57397" s="7">
        <v>43610</v>
      </c>
      <c r="C57397" s="4">
        <v>1.1962153793999999</v>
      </c>
      <c r="D57397" s="4">
        <v>1.3584692615</v>
      </c>
      <c r="E57397" s="4">
        <v>1.1962153793999999</v>
      </c>
      <c r="F57397" s="4">
        <v>1.3204642869000001</v>
      </c>
      <c r="G57397" s="4">
        <v>0.27798340725490489</v>
      </c>
      <c r="H57397" s="4">
        <v>0.10386834147068164</v>
      </c>
      <c r="I57397" s="4">
        <v>1.6398101146790928E-4</v>
      </c>
      <c r="J57397" s="13">
        <v>-8.7157599205757901</v>
      </c>
      <c r="K57397" s="4">
        <v>9.4934316085939607E-2</v>
      </c>
      <c r="L57397" s="7">
        <v>5915304.0653460901</v>
      </c>
      <c r="P57397" s="7">
        <v>7810947.7644438967</v>
      </c>
      <c r="R57397" t="s">
        <v>33</v>
      </c>
    </row>
    <row r="57398" spans="1:18" x14ac:dyDescent="0.25">
      <c r="A57398" s="1">
        <v>43611</v>
      </c>
      <c r="B57398" s="7">
        <v>43611</v>
      </c>
      <c r="C57398" s="4">
        <v>1.3208007936999999</v>
      </c>
      <c r="D57398" s="4">
        <v>1.4994480268000001</v>
      </c>
      <c r="E57398" s="4">
        <v>1.3076055691999999</v>
      </c>
      <c r="F57398" s="4">
        <v>1.4947758306000001</v>
      </c>
      <c r="G57398" s="4">
        <v>0.40197624951265487</v>
      </c>
      <c r="H57398" s="4">
        <v>0.132007768350346</v>
      </c>
      <c r="I57398" s="4">
        <v>1.7234389464634641E-4</v>
      </c>
      <c r="J57398" s="13">
        <v>-8.6660186897869789</v>
      </c>
      <c r="K57398" s="4">
        <v>5.0999094977980004E-2</v>
      </c>
      <c r="L57398" s="7">
        <v>8174095.0089083202</v>
      </c>
      <c r="P57398" s="7">
        <v>12218439.65634425</v>
      </c>
      <c r="R57398" t="s">
        <v>33</v>
      </c>
    </row>
    <row r="57399" spans="1:18" x14ac:dyDescent="0.25">
      <c r="A57399" s="1">
        <v>43612</v>
      </c>
      <c r="B57399" s="7">
        <v>43612</v>
      </c>
      <c r="C57399" s="4">
        <v>1.4961210644</v>
      </c>
      <c r="D57399" s="4">
        <v>1.4991528505</v>
      </c>
      <c r="E57399" s="4">
        <v>1.3790826430000001</v>
      </c>
      <c r="F57399" s="4">
        <v>1.3882072952</v>
      </c>
      <c r="G57399" s="4">
        <v>0.32801319906009269</v>
      </c>
      <c r="H57399" s="4">
        <v>-7.1293991525955905E-2</v>
      </c>
      <c r="I57399" s="4">
        <v>1.5764731246120696E-4</v>
      </c>
      <c r="J57399" s="13">
        <v>-8.7551502196211661</v>
      </c>
      <c r="K57399" s="4">
        <v>-8.5274747999035116E-2</v>
      </c>
      <c r="L57399" s="7">
        <v>4537072.5028378097</v>
      </c>
      <c r="P57399" s="7">
        <v>6298397.14729077</v>
      </c>
      <c r="R57399" t="s">
        <v>33</v>
      </c>
    </row>
    <row r="57400" spans="1:18" x14ac:dyDescent="0.25">
      <c r="A57400" s="1">
        <v>43613</v>
      </c>
      <c r="B57400" s="7">
        <v>43613</v>
      </c>
      <c r="C57400" s="4">
        <v>1.3877530832</v>
      </c>
      <c r="D57400" s="4">
        <v>1.4836245843</v>
      </c>
      <c r="E57400" s="4">
        <v>1.3110187413000001</v>
      </c>
      <c r="F57400" s="4">
        <v>1.4461450601000001</v>
      </c>
      <c r="G57400" s="4">
        <v>0.3689014368931452</v>
      </c>
      <c r="H57400" s="4">
        <v>4.1735672403056347E-2</v>
      </c>
      <c r="I57400" s="4">
        <v>1.658430511336399E-4</v>
      </c>
      <c r="J57400" s="13">
        <v>-8.7044686919497938</v>
      </c>
      <c r="K57400" s="4">
        <v>5.1987810920974015E-2</v>
      </c>
      <c r="L57400" s="7">
        <v>4693617.2886073003</v>
      </c>
      <c r="P57400" s="7">
        <v>6787651.4559194036</v>
      </c>
      <c r="R57400" t="s">
        <v>33</v>
      </c>
    </row>
    <row r="57401" spans="1:18" x14ac:dyDescent="0.25">
      <c r="A57401" s="1">
        <v>43614</v>
      </c>
      <c r="B57401" s="7">
        <v>43614</v>
      </c>
      <c r="C57401" s="4">
        <v>1.4461450601000001</v>
      </c>
      <c r="D57401" s="4">
        <v>1.5357596657000001</v>
      </c>
      <c r="E57401" s="4">
        <v>1.4088223437</v>
      </c>
      <c r="F57401" s="4">
        <v>1.5242203541999999</v>
      </c>
      <c r="G57401" s="4">
        <v>0.42148303618249772</v>
      </c>
      <c r="H57401" s="4">
        <v>5.3988563287420792E-2</v>
      </c>
      <c r="I57401" s="4">
        <v>1.7601738084011475E-4</v>
      </c>
      <c r="J57401" s="13">
        <v>-8.6449278130286746</v>
      </c>
      <c r="K57401" s="4">
        <v>6.1349146900801753E-2</v>
      </c>
      <c r="L57401" s="7">
        <v>7324107.0535659501</v>
      </c>
      <c r="P57401" s="7">
        <v>11163553.047385011</v>
      </c>
      <c r="R57401" t="s">
        <v>33</v>
      </c>
    </row>
    <row r="57402" spans="1:18" x14ac:dyDescent="0.25">
      <c r="A57402" s="1">
        <v>43615</v>
      </c>
      <c r="B57402" s="7">
        <v>43615</v>
      </c>
      <c r="C57402" s="4">
        <v>1.5242203541999999</v>
      </c>
      <c r="D57402" s="4">
        <v>1.5314475313</v>
      </c>
      <c r="E57402" s="4">
        <v>1.4020129262000001</v>
      </c>
      <c r="F57402" s="4">
        <v>1.4067745133</v>
      </c>
      <c r="G57402" s="4">
        <v>0.34129950466370162</v>
      </c>
      <c r="H57402" s="4">
        <v>-7.7053059012351488E-2</v>
      </c>
      <c r="I57402" s="4">
        <v>1.6909420148067208E-4</v>
      </c>
      <c r="J57402" s="13">
        <v>-8.6850545931227039</v>
      </c>
      <c r="K57402" s="4">
        <v>-3.9332362101963905E-2</v>
      </c>
      <c r="L57402" s="7">
        <v>5278816.1497809803</v>
      </c>
      <c r="P57402" s="7">
        <v>7426104.0199083183</v>
      </c>
      <c r="R57402" t="s">
        <v>33</v>
      </c>
    </row>
    <row r="57403" spans="1:18" x14ac:dyDescent="0.25">
      <c r="A57403" s="1">
        <v>43616</v>
      </c>
      <c r="B57403" s="7">
        <v>43616</v>
      </c>
      <c r="C57403" s="4">
        <v>1.4067745133</v>
      </c>
      <c r="D57403" s="4">
        <v>1.5007056286</v>
      </c>
      <c r="E57403" s="4">
        <v>1.3966699216</v>
      </c>
      <c r="F57403" s="4">
        <v>1.4953532013999999</v>
      </c>
      <c r="G57403" s="4">
        <v>0.40236243405586125</v>
      </c>
      <c r="H57403" s="4">
        <v>6.2965803874433832E-2</v>
      </c>
      <c r="I57403" s="4">
        <v>1.7439534827801771E-4</v>
      </c>
      <c r="J57403" s="13">
        <v>-8.6541857195629071</v>
      </c>
      <c r="K57403" s="4">
        <v>3.1350257731644168E-2</v>
      </c>
      <c r="L57403" s="7">
        <v>2548317.9254664001</v>
      </c>
      <c r="P57403" s="7">
        <v>3810635.3680311879</v>
      </c>
      <c r="R57403" t="s">
        <v>33</v>
      </c>
    </row>
    <row r="57404" spans="1:18" x14ac:dyDescent="0.25">
      <c r="A57404" s="1">
        <v>43617</v>
      </c>
      <c r="B57404" s="7">
        <v>43617</v>
      </c>
      <c r="C57404" s="4">
        <v>1.4953532013999999</v>
      </c>
      <c r="D57404" s="4">
        <v>1.5026030622</v>
      </c>
      <c r="E57404" s="4">
        <v>1.4042819863</v>
      </c>
      <c r="F57404" s="4">
        <v>1.4121678904999999</v>
      </c>
      <c r="G57404" s="4">
        <v>0.34512603462309061</v>
      </c>
      <c r="H57404" s="4">
        <v>-5.5629205743578942E-2</v>
      </c>
      <c r="I57404" s="4">
        <v>1.6489551312129719E-4</v>
      </c>
      <c r="J57404" s="13">
        <v>-8.7101985384638958</v>
      </c>
      <c r="K57404" s="4">
        <v>-5.4472984804480394E-2</v>
      </c>
      <c r="L57404" s="7">
        <v>1930410.35049366</v>
      </c>
      <c r="P57404" s="7">
        <v>2726063.5124559971</v>
      </c>
      <c r="R57404" t="s">
        <v>33</v>
      </c>
    </row>
    <row r="57405" spans="1:18" x14ac:dyDescent="0.25">
      <c r="A57405" s="1">
        <v>43618</v>
      </c>
      <c r="B57405" s="7">
        <v>43618</v>
      </c>
      <c r="C57405" s="4">
        <v>1.4121678904999999</v>
      </c>
      <c r="D57405" s="4">
        <v>1.4806120163000001</v>
      </c>
      <c r="E57405" s="4">
        <v>1.4045688427</v>
      </c>
      <c r="F57405" s="4">
        <v>1.4243802754999999</v>
      </c>
      <c r="G57405" s="4">
        <v>0.35373682474065882</v>
      </c>
      <c r="H57405" s="4">
        <v>8.6479696091064703E-3</v>
      </c>
      <c r="I57405" s="4">
        <v>1.6291743127970514E-4</v>
      </c>
      <c r="J57405" s="13">
        <v>-8.7222670420668589</v>
      </c>
      <c r="K57405" s="4">
        <v>-1.199597129205672E-2</v>
      </c>
      <c r="L57405" s="7">
        <v>2042972.47525839</v>
      </c>
      <c r="P57405" s="7">
        <v>2909969.6971474621</v>
      </c>
      <c r="R57405" t="s">
        <v>33</v>
      </c>
    </row>
    <row r="57406" spans="1:18" x14ac:dyDescent="0.25">
      <c r="A57406" s="1">
        <v>43619</v>
      </c>
      <c r="B57406" s="7">
        <v>43619</v>
      </c>
      <c r="C57406" s="4">
        <v>1.4243802754999999</v>
      </c>
      <c r="D57406" s="4">
        <v>1.4370714558</v>
      </c>
      <c r="E57406" s="4">
        <v>1.3986243044</v>
      </c>
      <c r="F57406" s="4">
        <v>1.4045350834000001</v>
      </c>
      <c r="G57406" s="4">
        <v>0.33970634653106724</v>
      </c>
      <c r="H57406" s="4">
        <v>-1.3932509766771057E-2</v>
      </c>
      <c r="I57406" s="4">
        <v>1.7109708466725822E-4</v>
      </c>
      <c r="J57406" s="13">
        <v>-8.673279415976582</v>
      </c>
      <c r="K57406" s="4">
        <v>5.0207355488620625E-2</v>
      </c>
      <c r="L57406" s="7">
        <v>925413.69597320701</v>
      </c>
      <c r="P57406" s="7">
        <v>1299776.0026532307</v>
      </c>
      <c r="R57406" t="s">
        <v>33</v>
      </c>
    </row>
    <row r="57407" spans="1:18" x14ac:dyDescent="0.25">
      <c r="A57407" s="1">
        <v>43620</v>
      </c>
      <c r="B57407" s="7">
        <v>43620</v>
      </c>
      <c r="C57407" s="4">
        <v>1.4057258163999999</v>
      </c>
      <c r="D57407" s="4">
        <v>1.4978437597000001</v>
      </c>
      <c r="E57407" s="4">
        <v>1.3470709207</v>
      </c>
      <c r="F57407" s="4">
        <v>1.4638371978</v>
      </c>
      <c r="G57407" s="4">
        <v>0.38106120566700663</v>
      </c>
      <c r="H57407" s="4">
        <v>4.2221881888806566E-2</v>
      </c>
      <c r="I57407" s="4">
        <v>1.8991706439118331E-4</v>
      </c>
      <c r="J57407" s="13">
        <v>-8.5689230843033428</v>
      </c>
      <c r="K57407" s="4">
        <v>0.10999591115491722</v>
      </c>
      <c r="L57407" s="7">
        <v>4343784.67818789</v>
      </c>
      <c r="P57407" s="7">
        <v>6358593.5911651356</v>
      </c>
      <c r="R57407" t="s">
        <v>33</v>
      </c>
    </row>
    <row r="57408" spans="1:18" x14ac:dyDescent="0.25">
      <c r="A57408" s="1">
        <v>43621</v>
      </c>
      <c r="B57408" s="7">
        <v>43621</v>
      </c>
      <c r="C57408" s="4">
        <v>1.4646482658</v>
      </c>
      <c r="D57408" s="4">
        <v>1.5089077613999999</v>
      </c>
      <c r="E57408" s="4">
        <v>1.437357821</v>
      </c>
      <c r="F57408" s="4">
        <v>1.4882149972000001</v>
      </c>
      <c r="G57408" s="4">
        <v>0.39757741333919749</v>
      </c>
      <c r="H57408" s="4">
        <v>1.6653354236821859E-2</v>
      </c>
      <c r="I57408" s="4">
        <v>1.9020589942376362E-4</v>
      </c>
      <c r="J57408" s="13">
        <v>-8.5674033913846639</v>
      </c>
      <c r="K57408" s="4">
        <v>1.5208482371303796E-3</v>
      </c>
      <c r="L57408" s="7">
        <v>3140034.8940483802</v>
      </c>
      <c r="P57408" s="7">
        <v>4673047.0210541124</v>
      </c>
      <c r="R57408" t="s">
        <v>33</v>
      </c>
    </row>
    <row r="57409" spans="1:18" x14ac:dyDescent="0.25">
      <c r="A57409" s="1">
        <v>43622</v>
      </c>
      <c r="B57409" s="7">
        <v>43622</v>
      </c>
      <c r="C57409" s="4">
        <v>1.4875174135</v>
      </c>
      <c r="D57409" s="4">
        <v>1.6530056865</v>
      </c>
      <c r="E57409" s="4">
        <v>1.4827968251000001</v>
      </c>
      <c r="F57409" s="4">
        <v>1.6530056865</v>
      </c>
      <c r="G57409" s="4">
        <v>0.50259525894186285</v>
      </c>
      <c r="H57409" s="4">
        <v>0.11073043183279645</v>
      </c>
      <c r="I57409" s="4">
        <v>2.1132712160445806E-4</v>
      </c>
      <c r="J57409" s="13">
        <v>-8.4621032856659841</v>
      </c>
      <c r="K57409" s="4">
        <v>0.11104399098388659</v>
      </c>
      <c r="L57409" s="7">
        <v>7755432.8949595597</v>
      </c>
      <c r="P57409" s="7">
        <v>12819774.676637309</v>
      </c>
      <c r="R57409" t="s">
        <v>33</v>
      </c>
    </row>
    <row r="57410" spans="1:18" x14ac:dyDescent="0.25">
      <c r="A57410" s="1">
        <v>43623</v>
      </c>
      <c r="B57410" s="7">
        <v>43623</v>
      </c>
      <c r="C57410" s="4">
        <v>1.6549281329000001</v>
      </c>
      <c r="D57410" s="4">
        <v>1.7113025459</v>
      </c>
      <c r="E57410" s="4">
        <v>1.6271521114</v>
      </c>
      <c r="F57410" s="4">
        <v>1.6960688849000001</v>
      </c>
      <c r="G57410" s="4">
        <v>0.52831315264159817</v>
      </c>
      <c r="H57410" s="4">
        <v>2.6051452061958805E-2</v>
      </c>
      <c r="I57410" s="4">
        <v>2.108502164422512E-4</v>
      </c>
      <c r="J57410" s="13">
        <v>-8.4643625512498168</v>
      </c>
      <c r="K57410" s="4">
        <v>-2.2567153642469597E-3</v>
      </c>
      <c r="L57410" s="7">
        <v>6354250.4334265599</v>
      </c>
      <c r="P57410" s="7">
        <v>10777246.446997128</v>
      </c>
      <c r="R57410" t="s">
        <v>33</v>
      </c>
    </row>
    <row r="57411" spans="1:18" x14ac:dyDescent="0.25">
      <c r="A57411" s="1">
        <v>43624</v>
      </c>
      <c r="B57411" s="7">
        <v>43624</v>
      </c>
      <c r="C57411" s="4">
        <v>1.6959736458000001</v>
      </c>
      <c r="D57411" s="4">
        <v>1.7351085254</v>
      </c>
      <c r="E57411" s="4">
        <v>1.6434490415</v>
      </c>
      <c r="F57411" s="4">
        <v>1.7278314339</v>
      </c>
      <c r="G57411" s="4">
        <v>0.54686711579718128</v>
      </c>
      <c r="H57411" s="4">
        <v>1.8727157418416226E-2</v>
      </c>
      <c r="I57411" s="4">
        <v>2.1722450203865383E-4</v>
      </c>
      <c r="J57411" s="13">
        <v>-8.4345791676174926</v>
      </c>
      <c r="K57411" s="4">
        <v>3.0231344809401518E-2</v>
      </c>
      <c r="L57411" s="7">
        <v>5164967.5340212705</v>
      </c>
      <c r="P57411" s="7">
        <v>8924193.2603549194</v>
      </c>
      <c r="R57411" t="s">
        <v>33</v>
      </c>
    </row>
    <row r="57412" spans="1:18" x14ac:dyDescent="0.25">
      <c r="A57412" s="1">
        <v>43625</v>
      </c>
      <c r="B57412" s="7">
        <v>43625</v>
      </c>
      <c r="C57412" s="4">
        <v>1.7275609595999999</v>
      </c>
      <c r="D57412" s="4">
        <v>1.7758717673</v>
      </c>
      <c r="E57412" s="4">
        <v>1.7057793695000001</v>
      </c>
      <c r="F57412" s="4">
        <v>1.7583749063</v>
      </c>
      <c r="G57412" s="4">
        <v>0.56439003380788488</v>
      </c>
      <c r="H57412" s="4">
        <v>1.7677345023789936E-2</v>
      </c>
      <c r="I57412" s="4">
        <v>2.2871452522781266E-4</v>
      </c>
      <c r="J57412" s="13">
        <v>-8.3830359468062507</v>
      </c>
      <c r="K57412" s="4">
        <v>5.2894692271474281E-2</v>
      </c>
      <c r="L57412" s="7">
        <v>9305885.1221432406</v>
      </c>
      <c r="P57412" s="7">
        <v>16363234.879687184</v>
      </c>
      <c r="R57412" t="s">
        <v>33</v>
      </c>
    </row>
    <row r="57413" spans="1:18" x14ac:dyDescent="0.25">
      <c r="A57413" s="1">
        <v>43626</v>
      </c>
      <c r="B57413" s="7">
        <v>43626</v>
      </c>
      <c r="C57413" s="4">
        <v>1.7584355277999999</v>
      </c>
      <c r="D57413" s="4">
        <v>1.9330658306999999</v>
      </c>
      <c r="E57413" s="4">
        <v>1.7456592082</v>
      </c>
      <c r="F57413" s="4">
        <v>1.9199873577</v>
      </c>
      <c r="G57413" s="4">
        <v>0.65231860148676202</v>
      </c>
      <c r="H57413" s="4">
        <v>9.1910121567912589E-2</v>
      </c>
      <c r="I57413" s="4">
        <v>2.399885254958694E-4</v>
      </c>
      <c r="J57413" s="13">
        <v>-8.3349194461991161</v>
      </c>
      <c r="K57413" s="4">
        <v>4.9292891462958864E-2</v>
      </c>
      <c r="L57413" s="7">
        <v>16229010.440527899</v>
      </c>
      <c r="P57413" s="7">
        <v>31159494.873794872</v>
      </c>
      <c r="R57413" t="s">
        <v>33</v>
      </c>
    </row>
    <row r="57414" spans="1:18" x14ac:dyDescent="0.25">
      <c r="A57414" s="1">
        <v>43627</v>
      </c>
      <c r="B57414" s="7">
        <v>43627</v>
      </c>
      <c r="C57414" s="4">
        <v>1.9198798958000001</v>
      </c>
      <c r="D57414" s="4">
        <v>1.9618612358</v>
      </c>
      <c r="E57414" s="4">
        <v>1.8719440220000001</v>
      </c>
      <c r="F57414" s="4">
        <v>1.9180359119999999</v>
      </c>
      <c r="G57414" s="4">
        <v>0.65130169995645082</v>
      </c>
      <c r="H57414" s="4">
        <v>-1.0163846611665917E-3</v>
      </c>
      <c r="I57414" s="4">
        <v>2.4194059309467773E-4</v>
      </c>
      <c r="J57414" s="13">
        <v>-8.3268183450233355</v>
      </c>
      <c r="K57414" s="4">
        <v>8.1340038852896254E-3</v>
      </c>
      <c r="L57414" s="7">
        <v>9761159.0991431605</v>
      </c>
      <c r="P57414" s="7">
        <v>18722253.694902148</v>
      </c>
      <c r="R57414" t="s">
        <v>33</v>
      </c>
    </row>
    <row r="57415" spans="1:18" x14ac:dyDescent="0.25">
      <c r="A57415" s="1">
        <v>43628</v>
      </c>
      <c r="B57415" s="7">
        <v>43628</v>
      </c>
      <c r="C57415" s="4">
        <v>1.9177571881</v>
      </c>
      <c r="D57415" s="4">
        <v>1.9799138248000001</v>
      </c>
      <c r="E57415" s="4">
        <v>1.9030033607000001</v>
      </c>
      <c r="F57415" s="4">
        <v>1.9749284966</v>
      </c>
      <c r="G57415" s="4">
        <v>0.68053219344453086</v>
      </c>
      <c r="H57415" s="4">
        <v>2.9661897487975777E-2</v>
      </c>
      <c r="I57415" s="4">
        <v>2.4244574656124906E-4</v>
      </c>
      <c r="J57415" s="13">
        <v>-8.324732598137647</v>
      </c>
      <c r="K57415" s="4">
        <v>2.0879235687979369E-3</v>
      </c>
      <c r="L57415" s="7">
        <v>10879236.481449399</v>
      </c>
      <c r="P57415" s="7">
        <v>21485714.148464736</v>
      </c>
      <c r="R57415" t="s">
        <v>33</v>
      </c>
    </row>
    <row r="57416" spans="1:18" x14ac:dyDescent="0.25">
      <c r="A57416" s="1">
        <v>43629</v>
      </c>
      <c r="B57416" s="7">
        <v>43629</v>
      </c>
      <c r="C57416" s="4">
        <v>1.97215764</v>
      </c>
      <c r="D57416" s="4">
        <v>1.9775198686</v>
      </c>
      <c r="E57416" s="4">
        <v>1.8571746745</v>
      </c>
      <c r="F57416" s="4">
        <v>1.9467523241</v>
      </c>
      <c r="G57416" s="4">
        <v>0.66616250931012611</v>
      </c>
      <c r="H57416" s="4">
        <v>-1.4266932979349689E-2</v>
      </c>
      <c r="I57416" s="4">
        <v>2.3651686786890951E-4</v>
      </c>
      <c r="J57416" s="13">
        <v>-8.3494910296627083</v>
      </c>
      <c r="K57416" s="4">
        <v>-2.4454455384069776E-2</v>
      </c>
      <c r="L57416" s="7">
        <v>18402258.011535998</v>
      </c>
      <c r="P57416" s="7">
        <v>35824638.552645549</v>
      </c>
      <c r="R57416" t="s">
        <v>33</v>
      </c>
    </row>
    <row r="57417" spans="1:18" x14ac:dyDescent="0.25">
      <c r="A57417" s="1">
        <v>43630</v>
      </c>
      <c r="B57417" s="7">
        <v>43630</v>
      </c>
      <c r="C57417" s="4">
        <v>1.9473200319999999</v>
      </c>
      <c r="D57417" s="4">
        <v>1.9545319424000001</v>
      </c>
      <c r="E57417" s="4">
        <v>1.855129212</v>
      </c>
      <c r="F57417" s="4">
        <v>1.9306149832999999</v>
      </c>
      <c r="G57417" s="4">
        <v>0.65783859635740505</v>
      </c>
      <c r="H57417" s="4">
        <v>-8.2893651134899743E-3</v>
      </c>
      <c r="I57417" s="4">
        <v>2.2206718535851107E-4</v>
      </c>
      <c r="J57417" s="13">
        <v>-8.4125305851272092</v>
      </c>
      <c r="K57417" s="4">
        <v>-6.1093665921566488E-2</v>
      </c>
      <c r="L57417" s="7">
        <v>20014756.1787108</v>
      </c>
      <c r="P57417" s="7">
        <v>38640788.165715322</v>
      </c>
      <c r="R57417" t="s">
        <v>33</v>
      </c>
    </row>
    <row r="57418" spans="1:18" x14ac:dyDescent="0.25">
      <c r="A57418" s="1">
        <v>43631</v>
      </c>
      <c r="B57418" s="7">
        <v>43631</v>
      </c>
      <c r="C57418" s="4">
        <v>1.9292478542</v>
      </c>
      <c r="D57418" s="4">
        <v>1.9438715966</v>
      </c>
      <c r="E57418" s="4">
        <v>1.9063277623999999</v>
      </c>
      <c r="F57418" s="4">
        <v>1.9153917931</v>
      </c>
      <c r="G57418" s="4">
        <v>0.64992219340371016</v>
      </c>
      <c r="H57418" s="4">
        <v>-7.8851507585313372E-3</v>
      </c>
      <c r="I57418" s="4">
        <v>2.1671311100294425E-4</v>
      </c>
      <c r="J57418" s="13">
        <v>-8.4369361482390683</v>
      </c>
      <c r="K57418" s="4">
        <v>-2.411015543301934E-2</v>
      </c>
      <c r="L57418" s="7">
        <v>15348107.678556301</v>
      </c>
      <c r="P57418" s="7">
        <v>29397639.487121832</v>
      </c>
      <c r="R57418" t="s">
        <v>33</v>
      </c>
    </row>
    <row r="57419" spans="1:18" x14ac:dyDescent="0.25">
      <c r="A57419" s="1">
        <v>43632</v>
      </c>
      <c r="B57419" s="7">
        <v>43632</v>
      </c>
      <c r="C57419" s="4">
        <v>1.9153917931</v>
      </c>
      <c r="D57419" s="4">
        <v>1.9239612052999999</v>
      </c>
      <c r="E57419" s="4">
        <v>1.8647310699999999</v>
      </c>
      <c r="F57419" s="4">
        <v>1.875880099</v>
      </c>
      <c r="G57419" s="4">
        <v>0.62907793542849644</v>
      </c>
      <c r="H57419" s="4">
        <v>-2.062851800991148E-2</v>
      </c>
      <c r="I57419" s="4">
        <v>2.0855885252204839E-4</v>
      </c>
      <c r="J57419" s="13">
        <v>-8.4752892902622552</v>
      </c>
      <c r="K57419" s="4">
        <v>-3.7626973481937019E-2</v>
      </c>
      <c r="L57419" s="7">
        <v>18774177.313307699</v>
      </c>
      <c r="P57419" s="7">
        <v>35218105.5971312</v>
      </c>
      <c r="R57419" t="s">
        <v>33</v>
      </c>
    </row>
    <row r="57420" spans="1:18" x14ac:dyDescent="0.25">
      <c r="A57420" s="1">
        <v>43633</v>
      </c>
      <c r="B57420" s="7">
        <v>43633</v>
      </c>
      <c r="C57420" s="4">
        <v>1.8737539614000001</v>
      </c>
      <c r="D57420" s="4">
        <v>1.9418761868000001</v>
      </c>
      <c r="E57420" s="4">
        <v>1.8642735917</v>
      </c>
      <c r="F57420" s="4">
        <v>1.9114935439</v>
      </c>
      <c r="G57420" s="4">
        <v>0.64788489664404914</v>
      </c>
      <c r="H57420" s="4">
        <v>1.8984926018984365E-2</v>
      </c>
      <c r="I57420" s="4">
        <v>2.0508812397485255E-4</v>
      </c>
      <c r="J57420" s="13">
        <v>-8.4920707981467523</v>
      </c>
      <c r="K57420" s="4">
        <v>-1.6641482752830769E-2</v>
      </c>
      <c r="L57420" s="7">
        <v>6925402.9519077502</v>
      </c>
      <c r="P57420" s="7">
        <v>13237863.031477667</v>
      </c>
      <c r="R57420" t="s">
        <v>33</v>
      </c>
    </row>
    <row r="57421" spans="1:18" x14ac:dyDescent="0.25">
      <c r="A57421" s="1">
        <v>43634</v>
      </c>
      <c r="B57421" s="7">
        <v>43634</v>
      </c>
      <c r="C57421" s="4">
        <v>1.9115647258999999</v>
      </c>
      <c r="D57421" s="4">
        <v>1.9264766804</v>
      </c>
      <c r="E57421" s="4">
        <v>1.8552450376</v>
      </c>
      <c r="F57421" s="4">
        <v>1.8698009511</v>
      </c>
      <c r="G57421" s="4">
        <v>0.62583198193897716</v>
      </c>
      <c r="H57421" s="4">
        <v>-2.1811526872821702E-2</v>
      </c>
      <c r="I57421" s="4">
        <v>2.0588524295073735E-4</v>
      </c>
      <c r="J57421" s="13">
        <v>-8.488191617452209</v>
      </c>
      <c r="K57421" s="4">
        <v>3.8867144544291045E-3</v>
      </c>
      <c r="L57421" s="7">
        <v>6221305.0040611103</v>
      </c>
      <c r="P57421" s="7">
        <v>11632602.013676653</v>
      </c>
      <c r="R57421" t="s">
        <v>33</v>
      </c>
    </row>
    <row r="57422" spans="1:18" x14ac:dyDescent="0.25">
      <c r="A57422" s="1">
        <v>43635</v>
      </c>
      <c r="B57422" s="7">
        <v>43635</v>
      </c>
      <c r="C57422" s="4">
        <v>1.8691692476999999</v>
      </c>
      <c r="D57422" s="4">
        <v>1.8748172453</v>
      </c>
      <c r="E57422" s="4">
        <v>1.8150382115999999</v>
      </c>
      <c r="F57422" s="4">
        <v>1.8530877233</v>
      </c>
      <c r="G57422" s="4">
        <v>0.61685328741309919</v>
      </c>
      <c r="H57422" s="4">
        <v>-8.9385064170427308E-3</v>
      </c>
      <c r="I57422" s="4">
        <v>1.9982567249328051E-4</v>
      </c>
      <c r="J57422" s="13">
        <v>-8.5180652090467177</v>
      </c>
      <c r="K57422" s="4">
        <v>-2.9431786225235828E-2</v>
      </c>
      <c r="L57422" s="7">
        <v>3387135.7382186898</v>
      </c>
      <c r="M57422" s="7">
        <v>999999999.97301793</v>
      </c>
      <c r="N57422" s="12">
        <v>3.3871357383100818E-3</v>
      </c>
      <c r="P57422" s="7">
        <v>6276659.6536437366</v>
      </c>
      <c r="Q57422" s="7">
        <v>1853087723.25</v>
      </c>
      <c r="R57422" t="s">
        <v>33</v>
      </c>
    </row>
    <row r="57423" spans="1:18" x14ac:dyDescent="0.25">
      <c r="A57423" s="1">
        <v>43636</v>
      </c>
      <c r="B57423" s="7">
        <v>43636</v>
      </c>
      <c r="C57423" s="4">
        <v>1.8534271043999999</v>
      </c>
      <c r="D57423" s="4">
        <v>1.9119396039000001</v>
      </c>
      <c r="E57423" s="4">
        <v>1.8439499085</v>
      </c>
      <c r="F57423" s="4">
        <v>1.8892367591000001</v>
      </c>
      <c r="G57423" s="4">
        <v>0.63617291634576656</v>
      </c>
      <c r="H57423" s="4">
        <v>1.9507460626648286E-2</v>
      </c>
      <c r="I57423" s="4">
        <v>1.9830009044448762E-4</v>
      </c>
      <c r="J57423" s="13">
        <v>-8.5257290663393466</v>
      </c>
      <c r="K57423" s="4">
        <v>-7.6345648172118363E-3</v>
      </c>
      <c r="L57423" s="7">
        <v>7809732.0924685998</v>
      </c>
      <c r="M57423" s="7">
        <v>999498892.88941681</v>
      </c>
      <c r="N57423" s="12">
        <v>7.8136475668239263E-3</v>
      </c>
      <c r="O57423" s="4">
        <v>-5.0110708361463809E-4</v>
      </c>
      <c r="P57423" s="7">
        <v>14754432.94781464</v>
      </c>
      <c r="Q57423" s="7">
        <v>1888290049.12644</v>
      </c>
      <c r="R57423" t="s">
        <v>33</v>
      </c>
    </row>
    <row r="57424" spans="1:18" x14ac:dyDescent="0.25">
      <c r="A57424" s="1">
        <v>43637</v>
      </c>
      <c r="B57424" s="7">
        <v>43637</v>
      </c>
      <c r="C57424" s="4">
        <v>1.8894945220999999</v>
      </c>
      <c r="D57424" s="4">
        <v>1.8992447160000001</v>
      </c>
      <c r="E57424" s="4">
        <v>1.810696098</v>
      </c>
      <c r="F57424" s="4">
        <v>1.8294894697999999</v>
      </c>
      <c r="G57424" s="4">
        <v>0.60403694968029198</v>
      </c>
      <c r="H57424" s="4">
        <v>-3.1625093579304882E-2</v>
      </c>
      <c r="I57424" s="4">
        <v>1.8034198249098995E-4</v>
      </c>
      <c r="J57424" s="13">
        <v>-8.6206556068787989</v>
      </c>
      <c r="K57424" s="4">
        <v>-9.0560261032885836E-2</v>
      </c>
      <c r="L57424" s="7">
        <v>11004021.7033369</v>
      </c>
      <c r="M57424" s="7">
        <v>999498892.90546167</v>
      </c>
      <c r="N57424" s="12">
        <v>1.1009538661267656E-2</v>
      </c>
      <c r="O57424" s="4">
        <v>1.6052899339802502E-11</v>
      </c>
      <c r="P57424" s="7">
        <v>20131741.831705518</v>
      </c>
      <c r="Q57424" s="7">
        <v>1828572699.6473</v>
      </c>
      <c r="R57424" t="s">
        <v>33</v>
      </c>
    </row>
    <row r="57425" spans="1:18" x14ac:dyDescent="0.25">
      <c r="A57425" s="1">
        <v>43638</v>
      </c>
      <c r="B57425" s="7">
        <v>43638</v>
      </c>
      <c r="C57425" s="4">
        <v>1.8290187766999999</v>
      </c>
      <c r="D57425" s="4">
        <v>1.8526347072</v>
      </c>
      <c r="E57425" s="4">
        <v>1.766939013</v>
      </c>
      <c r="F57425" s="4">
        <v>1.8406696601999999</v>
      </c>
      <c r="G57425" s="4">
        <v>0.61012945116956996</v>
      </c>
      <c r="H57425" s="4">
        <v>6.1110985247825322E-3</v>
      </c>
      <c r="I57425" s="4">
        <v>1.7199801956195761E-4</v>
      </c>
      <c r="J57425" s="13">
        <v>-8.6680275953917754</v>
      </c>
      <c r="K57425" s="4">
        <v>-4.6267445958953081E-2</v>
      </c>
      <c r="L57425" s="7">
        <v>9338677.7859221809</v>
      </c>
      <c r="M57425" s="7">
        <v>999498892.91628814</v>
      </c>
      <c r="N57425" s="12">
        <v>9.3433598097084937E-3</v>
      </c>
      <c r="O57425" s="4">
        <v>1.083189640784968E-11</v>
      </c>
      <c r="P57425" s="7">
        <v>17189420.866930667</v>
      </c>
      <c r="Q57425" s="7">
        <v>1839747287.5945001</v>
      </c>
      <c r="R57425" t="s">
        <v>33</v>
      </c>
    </row>
    <row r="57426" spans="1:18" x14ac:dyDescent="0.25">
      <c r="A57426" s="1">
        <v>43639</v>
      </c>
      <c r="B57426" s="7">
        <v>43639</v>
      </c>
      <c r="C57426" s="4">
        <v>1.8409395130999999</v>
      </c>
      <c r="D57426" s="4">
        <v>1.9224605737</v>
      </c>
      <c r="E57426" s="4">
        <v>1.8249510847999999</v>
      </c>
      <c r="F57426" s="4">
        <v>1.8791677312999999</v>
      </c>
      <c r="G57426" s="4">
        <v>0.63082898270598109</v>
      </c>
      <c r="H57426" s="4">
        <v>2.0915252710699314E-2</v>
      </c>
      <c r="I57426" s="4">
        <v>1.7310948917356137E-4</v>
      </c>
      <c r="J57426" s="13">
        <v>-8.6615862782576905</v>
      </c>
      <c r="K57426" s="4">
        <v>6.4621070314323462E-3</v>
      </c>
      <c r="L57426" s="7">
        <v>6815400.8392763296</v>
      </c>
      <c r="M57426" s="7">
        <v>999498892.91595674</v>
      </c>
      <c r="N57426" s="12">
        <v>6.8188177971792961E-3</v>
      </c>
      <c r="O57426" s="4">
        <v>-3.3156797601268385E-13</v>
      </c>
      <c r="P57426" s="7">
        <v>12807281.333043016</v>
      </c>
      <c r="Q57426" s="7">
        <v>1878226067.03774</v>
      </c>
      <c r="R57426" t="s">
        <v>33</v>
      </c>
    </row>
    <row r="57427" spans="1:18" x14ac:dyDescent="0.25">
      <c r="A57427" s="1">
        <v>43640</v>
      </c>
      <c r="B57427" s="7">
        <v>43640</v>
      </c>
      <c r="C57427" s="4">
        <v>1.8791677312999999</v>
      </c>
      <c r="D57427" s="4">
        <v>1.8946416107999999</v>
      </c>
      <c r="E57427" s="4">
        <v>1.8394557516000001</v>
      </c>
      <c r="F57427" s="4">
        <v>1.8925496795000001</v>
      </c>
      <c r="G57427" s="4">
        <v>0.63792495671147476</v>
      </c>
      <c r="H57427" s="4">
        <v>7.1212100852448054E-3</v>
      </c>
      <c r="I57427" s="4">
        <v>1.7187649359831492E-4</v>
      </c>
      <c r="J57427" s="13">
        <v>-8.6687343995546371</v>
      </c>
      <c r="K57427" s="4">
        <v>-7.1226342422525037E-3</v>
      </c>
      <c r="L57427" s="7">
        <v>3899545.19911023</v>
      </c>
      <c r="M57427" s="7">
        <v>999498892.88415372</v>
      </c>
      <c r="N57427" s="12">
        <v>3.9015002686573303E-3</v>
      </c>
      <c r="O57427" s="4">
        <v>-3.1818956598784592E-11</v>
      </c>
      <c r="P57427" s="7">
        <v>7380083.0167718297</v>
      </c>
      <c r="Q57427" s="7">
        <v>1891601309.38851</v>
      </c>
      <c r="R57427" t="s">
        <v>33</v>
      </c>
    </row>
    <row r="57428" spans="1:18" x14ac:dyDescent="0.25">
      <c r="A57428" s="1">
        <v>43641</v>
      </c>
      <c r="B57428" s="7">
        <v>43641</v>
      </c>
      <c r="C57428" s="4">
        <v>1.8918248573000001</v>
      </c>
      <c r="D57428" s="4">
        <v>1.9191217354000001</v>
      </c>
      <c r="E57428" s="4">
        <v>1.8670931338000001</v>
      </c>
      <c r="F57428" s="4">
        <v>1.9157624188</v>
      </c>
      <c r="G57428" s="4">
        <v>0.65011567332159226</v>
      </c>
      <c r="H57428" s="4">
        <v>1.2265326269338704E-2</v>
      </c>
      <c r="I57428" s="4">
        <v>1.6247782039998605E-4</v>
      </c>
      <c r="J57428" s="13">
        <v>-8.7249690553563077</v>
      </c>
      <c r="K57428" s="4">
        <v>-5.4682714323310011E-2</v>
      </c>
      <c r="L57428" s="7">
        <v>7345707.4966466101</v>
      </c>
      <c r="M57428" s="7">
        <v>999498892.900002</v>
      </c>
      <c r="N57428" s="12">
        <v>7.349390328320788E-3</v>
      </c>
      <c r="O57428" s="4">
        <v>1.5856224666339374E-11</v>
      </c>
      <c r="P57428" s="7">
        <v>14072630.361573003</v>
      </c>
      <c r="Q57428" s="7">
        <v>1914802416.6500299</v>
      </c>
      <c r="R57428" t="s">
        <v>33</v>
      </c>
    </row>
    <row r="57429" spans="1:18" x14ac:dyDescent="0.25">
      <c r="A57429" s="1">
        <v>43642</v>
      </c>
      <c r="B57429" s="7">
        <v>43642</v>
      </c>
      <c r="C57429" s="4">
        <v>1.9157624188</v>
      </c>
      <c r="D57429" s="4">
        <v>2.0018387252999998</v>
      </c>
      <c r="E57429" s="4">
        <v>1.8738957752000001</v>
      </c>
      <c r="F57429" s="4">
        <v>1.884011441</v>
      </c>
      <c r="G57429" s="4">
        <v>0.63340324885335453</v>
      </c>
      <c r="H57429" s="4">
        <v>-1.657354664044839E-2</v>
      </c>
      <c r="I57429" s="4">
        <v>1.4474323122277771E-4</v>
      </c>
      <c r="J57429" s="13">
        <v>-8.8405492044506335</v>
      </c>
      <c r="K57429" s="4">
        <v>-0.10915083137839694</v>
      </c>
      <c r="L57429" s="7">
        <v>16418572.552414799</v>
      </c>
      <c r="M57429" s="7">
        <v>999498892.88408518</v>
      </c>
      <c r="N57429" s="12">
        <v>1.6426804140861524E-2</v>
      </c>
      <c r="O57429" s="4">
        <v>-1.5924804373357882E-11</v>
      </c>
      <c r="P57429" s="7">
        <v>30932778.533638053</v>
      </c>
      <c r="Q57429" s="7">
        <v>1883067349.4604499</v>
      </c>
      <c r="R57429" t="s">
        <v>33</v>
      </c>
    </row>
    <row r="57430" spans="1:18" x14ac:dyDescent="0.25">
      <c r="A57430" s="1">
        <v>43643</v>
      </c>
      <c r="B57430" s="7">
        <v>43643</v>
      </c>
      <c r="C57430" s="4">
        <v>1.884011441</v>
      </c>
      <c r="D57430" s="4">
        <v>1.9502984839999999</v>
      </c>
      <c r="E57430" s="4">
        <v>1.7007954812999999</v>
      </c>
      <c r="F57430" s="4">
        <v>1.7499935738000001</v>
      </c>
      <c r="G57430" s="4">
        <v>0.55961211581439485</v>
      </c>
      <c r="H57430" s="4">
        <v>-7.1134317065965139E-2</v>
      </c>
      <c r="I57430" s="4">
        <v>1.5648966181852761E-4</v>
      </c>
      <c r="J57430" s="13">
        <v>-8.7625206088335919</v>
      </c>
      <c r="K57430" s="4">
        <v>8.1153574481632865E-2</v>
      </c>
      <c r="L57430" s="7">
        <v>11362453.765105801</v>
      </c>
      <c r="M57430" s="7">
        <v>999498892.8885746</v>
      </c>
      <c r="N57430" s="12">
        <v>1.1368150426128086E-2</v>
      </c>
      <c r="O57430" s="4">
        <v>4.4916726536115068E-12</v>
      </c>
      <c r="P57430" s="7">
        <v>19884221.071534768</v>
      </c>
      <c r="Q57430" s="7">
        <v>1749116639.5752201</v>
      </c>
      <c r="R57430" t="s">
        <v>33</v>
      </c>
    </row>
    <row r="57431" spans="1:18" x14ac:dyDescent="0.25">
      <c r="A57431" s="1">
        <v>43644</v>
      </c>
      <c r="B57431" s="7">
        <v>43644</v>
      </c>
      <c r="C57431" s="4">
        <v>1.7494969784000001</v>
      </c>
      <c r="D57431" s="4">
        <v>1.8943690658000001</v>
      </c>
      <c r="E57431" s="4">
        <v>1.7168685048000001</v>
      </c>
      <c r="F57431" s="4">
        <v>1.8325653835</v>
      </c>
      <c r="G57431" s="4">
        <v>0.60571683408758514</v>
      </c>
      <c r="H57431" s="4">
        <v>4.7184064522420181E-2</v>
      </c>
      <c r="I57431" s="4">
        <v>1.4770019725396244E-4</v>
      </c>
      <c r="J57431" s="13">
        <v>-8.8203260329236848</v>
      </c>
      <c r="K57431" s="4">
        <v>-5.6166423151695587E-2</v>
      </c>
      <c r="L57431" s="7">
        <v>18326839.956827998</v>
      </c>
      <c r="M57431" s="7">
        <v>999498892.91636288</v>
      </c>
      <c r="N57431" s="12">
        <v>1.8336028270480108E-2</v>
      </c>
      <c r="O57431" s="4">
        <v>2.7802213327546664E-11</v>
      </c>
      <c r="P57431" s="7">
        <v>33585132.493827626</v>
      </c>
      <c r="Q57431" s="7">
        <v>1831647072.0051</v>
      </c>
      <c r="R57431" t="s">
        <v>33</v>
      </c>
    </row>
    <row r="57432" spans="1:18" x14ac:dyDescent="0.25">
      <c r="A57432" s="1">
        <v>43645</v>
      </c>
      <c r="B57432" s="7">
        <v>43645</v>
      </c>
      <c r="C57432" s="4">
        <v>1.8331565724000001</v>
      </c>
      <c r="D57432" s="4">
        <v>1.9116282900999999</v>
      </c>
      <c r="E57432" s="4">
        <v>1.8012045364</v>
      </c>
      <c r="F57432" s="4">
        <v>1.8956046454</v>
      </c>
      <c r="G57432" s="4">
        <v>0.63953786173078764</v>
      </c>
      <c r="H57432" s="4">
        <v>3.4399461251200684E-2</v>
      </c>
      <c r="I57432" s="4">
        <v>1.5850370802450125E-4</v>
      </c>
      <c r="J57432" s="13">
        <v>-8.7497325704442375</v>
      </c>
      <c r="K57432" s="4">
        <v>7.3144863523524992E-2</v>
      </c>
      <c r="L57432" s="7">
        <v>15523893.833583299</v>
      </c>
      <c r="M57432" s="7">
        <v>999498892.90527177</v>
      </c>
      <c r="N57432" s="12">
        <v>1.5531676867054407E-2</v>
      </c>
      <c r="O57432" s="4">
        <v>-1.1096673712317189E-11</v>
      </c>
      <c r="P57432" s="7">
        <v>29427165.265636917</v>
      </c>
      <c r="Q57432" s="7">
        <v>1894654744.4633901</v>
      </c>
      <c r="R57432" t="s">
        <v>33</v>
      </c>
    </row>
    <row r="57433" spans="1:18" x14ac:dyDescent="0.25">
      <c r="A57433" s="1">
        <v>43646</v>
      </c>
      <c r="B57433" s="7">
        <v>43646</v>
      </c>
      <c r="C57433" s="4">
        <v>1.8968356155999999</v>
      </c>
      <c r="D57433" s="4">
        <v>1.9195184058999999</v>
      </c>
      <c r="E57433" s="4">
        <v>1.7510919773</v>
      </c>
      <c r="F57433" s="4">
        <v>1.7578735504</v>
      </c>
      <c r="G57433" s="4">
        <v>0.56410486857592168</v>
      </c>
      <c r="H57433" s="4">
        <v>-7.2658133294950147E-2</v>
      </c>
      <c r="I57433" s="4">
        <v>1.6250792867477705E-4</v>
      </c>
      <c r="J57433" s="13">
        <v>-8.7247837655399838</v>
      </c>
      <c r="K57433" s="4">
        <v>2.5262630762283699E-2</v>
      </c>
      <c r="L57433" s="7">
        <v>14967395.787763899</v>
      </c>
      <c r="M57433" s="7">
        <v>999498892.87157226</v>
      </c>
      <c r="N57433" s="12">
        <v>1.4974899816809594E-2</v>
      </c>
      <c r="O57433" s="4">
        <v>-3.3716408012953495E-11</v>
      </c>
      <c r="P57433" s="7">
        <v>26310789.173678532</v>
      </c>
      <c r="Q57433" s="7">
        <v>1756992667.4330201</v>
      </c>
      <c r="R57433" t="s">
        <v>33</v>
      </c>
    </row>
    <row r="57434" spans="1:18" x14ac:dyDescent="0.25">
      <c r="A57434" s="1">
        <v>43647</v>
      </c>
      <c r="B57434" s="7">
        <v>43647</v>
      </c>
      <c r="C57434" s="4">
        <v>1.7578735504</v>
      </c>
      <c r="D57434" s="4">
        <v>1.7834094402</v>
      </c>
      <c r="E57434" s="4">
        <v>1.7267002224000001</v>
      </c>
      <c r="F57434" s="4">
        <v>1.7413380438999999</v>
      </c>
      <c r="G57434" s="4">
        <v>0.55465380845167211</v>
      </c>
      <c r="H57434" s="4">
        <v>-9.4065392224813409E-3</v>
      </c>
      <c r="I57434" s="4">
        <v>1.6453896912030082E-4</v>
      </c>
      <c r="J57434" s="13">
        <v>-8.7123631214655504</v>
      </c>
      <c r="K57434" s="4">
        <v>1.2498100628606488E-2</v>
      </c>
      <c r="L57434" s="7">
        <v>12775151.511401299</v>
      </c>
      <c r="M57434" s="7">
        <v>999498892.89426219</v>
      </c>
      <c r="N57434" s="12">
        <v>1.278155644015585E-2</v>
      </c>
      <c r="O57434" s="4">
        <v>2.2701314335665332E-11</v>
      </c>
      <c r="P57434" s="7">
        <v>22245857.343389668</v>
      </c>
      <c r="Q57434" s="7">
        <v>1740465447.0327101</v>
      </c>
      <c r="R57434" t="s">
        <v>33</v>
      </c>
    </row>
    <row r="57435" spans="1:18" x14ac:dyDescent="0.25">
      <c r="A57435" s="1">
        <v>43648</v>
      </c>
      <c r="B57435" s="7">
        <v>43648</v>
      </c>
      <c r="C57435" s="4">
        <v>1.7395595693000001</v>
      </c>
      <c r="D57435" s="4">
        <v>1.7488129053999999</v>
      </c>
      <c r="E57435" s="4">
        <v>1.6574643515</v>
      </c>
      <c r="F57435" s="4">
        <v>1.7197025264000001</v>
      </c>
      <c r="G57435" s="4">
        <v>0.54215132610038419</v>
      </c>
      <c r="H57435" s="4">
        <v>-1.2424651018100813E-2</v>
      </c>
      <c r="I57435" s="4">
        <v>1.5920698048317789E-4</v>
      </c>
      <c r="J57435" s="13">
        <v>-8.7453054382591109</v>
      </c>
      <c r="K57435" s="4">
        <v>-3.2405628074796688E-2</v>
      </c>
      <c r="L57435" s="7">
        <v>15906120.238921501</v>
      </c>
      <c r="M57435" s="7">
        <v>999498892.8825649</v>
      </c>
      <c r="N57435" s="12">
        <v>1.5914094905146007E-2</v>
      </c>
      <c r="O57435" s="4">
        <v>-1.1703156862944445E-11</v>
      </c>
      <c r="P57435" s="7">
        <v>27353795.160095479</v>
      </c>
      <c r="Q57435" s="7">
        <v>1718840771.2241499</v>
      </c>
      <c r="R57435" t="s">
        <v>33</v>
      </c>
    </row>
    <row r="57436" spans="1:18" x14ac:dyDescent="0.25">
      <c r="A57436" s="1">
        <v>43649</v>
      </c>
      <c r="B57436" s="7">
        <v>43649</v>
      </c>
      <c r="C57436" s="4">
        <v>1.7218592597</v>
      </c>
      <c r="D57436" s="4">
        <v>1.7583930516999999</v>
      </c>
      <c r="E57436" s="4">
        <v>1.6810398764000001</v>
      </c>
      <c r="F57436" s="4">
        <v>1.6956192643000001</v>
      </c>
      <c r="G57436" s="4">
        <v>0.52804802177882126</v>
      </c>
      <c r="H57436" s="4">
        <v>-1.4004318613414814E-2</v>
      </c>
      <c r="I57436" s="4">
        <v>1.4175914076773802E-4</v>
      </c>
      <c r="J57436" s="13">
        <v>-8.8613811323015348</v>
      </c>
      <c r="K57436" s="4">
        <v>-0.10959217782089296</v>
      </c>
      <c r="L57436" s="7">
        <v>11075055.718897199</v>
      </c>
      <c r="M57436" s="7">
        <v>999498892.92357695</v>
      </c>
      <c r="N57436" s="12">
        <v>1.1080608290122451E-2</v>
      </c>
      <c r="O57436" s="4">
        <v>4.1032610454459149E-11</v>
      </c>
      <c r="P57436" s="7">
        <v>18779077.830157977</v>
      </c>
      <c r="Q57436" s="7">
        <v>1694769577.48774</v>
      </c>
      <c r="R57436" t="s">
        <v>33</v>
      </c>
    </row>
    <row r="57437" spans="1:18" x14ac:dyDescent="0.25">
      <c r="A57437" s="1">
        <v>43650</v>
      </c>
      <c r="B57437" s="7">
        <v>43650</v>
      </c>
      <c r="C57437" s="4">
        <v>1.6961765805</v>
      </c>
      <c r="D57437" s="4">
        <v>1.8086134309999999</v>
      </c>
      <c r="E57437" s="4">
        <v>1.6938465788999999</v>
      </c>
      <c r="F57437" s="4">
        <v>1.7850066445999999</v>
      </c>
      <c r="G57437" s="4">
        <v>0.57942213768966</v>
      </c>
      <c r="H57437" s="4">
        <v>5.2716657673090001E-2</v>
      </c>
      <c r="I57437" s="4">
        <v>1.5915621989001806E-4</v>
      </c>
      <c r="J57437" s="13">
        <v>-8.7456243230644564</v>
      </c>
      <c r="K57437" s="4">
        <v>0.12272280311563034</v>
      </c>
      <c r="L57437" s="7">
        <v>11438615.7587777</v>
      </c>
      <c r="M57437" s="7">
        <v>999498892.90560007</v>
      </c>
      <c r="N57437" s="12">
        <v>1.1444350604056193E-2</v>
      </c>
      <c r="O57437" s="4">
        <v>-1.7985892931771262E-11</v>
      </c>
      <c r="P57437" s="7">
        <v>20418005.134444464</v>
      </c>
      <c r="Q57437" s="7">
        <v>1784112165.1068399</v>
      </c>
      <c r="R57437" t="s">
        <v>33</v>
      </c>
    </row>
    <row r="57438" spans="1:18" x14ac:dyDescent="0.25">
      <c r="A57438" s="1">
        <v>43651</v>
      </c>
      <c r="B57438" s="7">
        <v>43651</v>
      </c>
      <c r="C57438" s="4">
        <v>1.7844929257</v>
      </c>
      <c r="D57438" s="4">
        <v>1.7866618783999999</v>
      </c>
      <c r="E57438" s="4">
        <v>1.6843462343</v>
      </c>
      <c r="F57438" s="4">
        <v>1.7558794975000001</v>
      </c>
      <c r="G57438" s="4">
        <v>0.56296986956666739</v>
      </c>
      <c r="H57438" s="4">
        <v>-1.6317668725836555E-2</v>
      </c>
      <c r="I57438" s="4">
        <v>1.5993859841990959E-4</v>
      </c>
      <c r="J57438" s="13">
        <v>-8.7407205762606779</v>
      </c>
      <c r="K57438" s="4">
        <v>4.9157898474352351E-3</v>
      </c>
      <c r="L57438" s="7">
        <v>11588747.720642401</v>
      </c>
      <c r="M57438" s="7">
        <v>999498892.92277014</v>
      </c>
      <c r="N57438" s="12">
        <v>1.1594557835631186E-2</v>
      </c>
      <c r="O57438" s="4">
        <v>1.7178679960268192E-11</v>
      </c>
      <c r="P57438" s="7">
        <v>20348444.524375848</v>
      </c>
      <c r="Q57438" s="7">
        <v>1754999613.8570399</v>
      </c>
      <c r="R57438" t="s">
        <v>33</v>
      </c>
    </row>
    <row r="57439" spans="1:18" x14ac:dyDescent="0.25">
      <c r="A57439" s="1">
        <v>43652</v>
      </c>
      <c r="B57439" s="7">
        <v>43652</v>
      </c>
      <c r="C57439" s="4">
        <v>1.7556465614000001</v>
      </c>
      <c r="D57439" s="4">
        <v>1.7588270386</v>
      </c>
      <c r="E57439" s="4">
        <v>1.702768496</v>
      </c>
      <c r="F57439" s="4">
        <v>1.7067323472</v>
      </c>
      <c r="G57439" s="4">
        <v>0.53458063433029013</v>
      </c>
      <c r="H57439" s="4">
        <v>-2.7990047363714406E-2</v>
      </c>
      <c r="I57439" s="4">
        <v>1.5227056296046021E-4</v>
      </c>
      <c r="J57439" s="13">
        <v>-8.7898515999984816</v>
      </c>
      <c r="K57439" s="4">
        <v>-4.7943620459380241E-2</v>
      </c>
      <c r="L57439" s="7">
        <v>9373914.80566274</v>
      </c>
      <c r="M57439" s="7">
        <v>999498892.90000093</v>
      </c>
      <c r="N57439" s="12">
        <v>9.3786144959748276E-3</v>
      </c>
      <c r="O57439" s="4">
        <v>-2.2780628256821555E-11</v>
      </c>
      <c r="P57439" s="7">
        <v>15998763.618721601</v>
      </c>
      <c r="Q57439" s="7">
        <v>1705877091.50302</v>
      </c>
      <c r="R57439" t="s">
        <v>33</v>
      </c>
    </row>
    <row r="57440" spans="1:18" x14ac:dyDescent="0.25">
      <c r="A57440" s="1">
        <v>43653</v>
      </c>
      <c r="B57440" s="7">
        <v>43653</v>
      </c>
      <c r="C57440" s="4">
        <v>1.707512801</v>
      </c>
      <c r="D57440" s="4">
        <v>1.7244847621999999</v>
      </c>
      <c r="E57440" s="4">
        <v>1.6993774315000001</v>
      </c>
      <c r="F57440" s="4">
        <v>1.7003258714</v>
      </c>
      <c r="G57440" s="4">
        <v>0.5308199217509938</v>
      </c>
      <c r="H57440" s="4">
        <v>-3.7536499560169453E-3</v>
      </c>
      <c r="I57440" s="4">
        <v>1.484890949757063E-4</v>
      </c>
      <c r="J57440" s="13">
        <v>-8.8149990369249931</v>
      </c>
      <c r="K57440" s="4">
        <v>-2.4833874067542727E-2</v>
      </c>
      <c r="L57440" s="7">
        <v>7842668.8700720305</v>
      </c>
      <c r="M57440" s="7">
        <v>999498892.88824475</v>
      </c>
      <c r="N57440" s="12">
        <v>7.8466008575648616E-3</v>
      </c>
      <c r="O57440" s="4">
        <v>-1.1762075776601327E-11</v>
      </c>
      <c r="P57440" s="7">
        <v>13335092.780606879</v>
      </c>
      <c r="Q57440" s="7">
        <v>1699473826.01354</v>
      </c>
      <c r="R57440" t="s">
        <v>33</v>
      </c>
    </row>
    <row r="57441" spans="1:18" x14ac:dyDescent="0.25">
      <c r="A57441" s="1">
        <v>43654</v>
      </c>
      <c r="B57441" s="7">
        <v>43654</v>
      </c>
      <c r="C57441" s="4">
        <v>1.6994869533000001</v>
      </c>
      <c r="D57441" s="4">
        <v>1.7076445799</v>
      </c>
      <c r="E57441" s="4">
        <v>1.6187308419999999</v>
      </c>
      <c r="F57441" s="4">
        <v>1.6187308419999999</v>
      </c>
      <c r="G57441" s="4">
        <v>0.48164241133776087</v>
      </c>
      <c r="H57441" s="4">
        <v>-4.7987877366599763E-2</v>
      </c>
      <c r="I57441" s="4">
        <v>1.3175454558848919E-4</v>
      </c>
      <c r="J57441" s="13">
        <v>-8.9345698695175582</v>
      </c>
      <c r="K57441" s="4">
        <v>-0.11269884424815829</v>
      </c>
      <c r="L57441" s="7">
        <v>10411917.4401315</v>
      </c>
      <c r="M57441" s="7">
        <v>999498892.8814764</v>
      </c>
      <c r="N57441" s="12">
        <v>1.041713754190839E-2</v>
      </c>
      <c r="O57441" s="4">
        <v>-6.7717391994965268E-12</v>
      </c>
      <c r="P57441" s="7">
        <v>16854091.884698547</v>
      </c>
      <c r="Q57441" s="7">
        <v>1617919684.4521</v>
      </c>
      <c r="R57441" t="s">
        <v>33</v>
      </c>
    </row>
    <row r="57442" spans="1:18" x14ac:dyDescent="0.25">
      <c r="A57442" s="1">
        <v>43655</v>
      </c>
      <c r="B57442" s="7">
        <v>43655</v>
      </c>
      <c r="C57442" s="4">
        <v>1.6185418575999999</v>
      </c>
      <c r="D57442" s="4">
        <v>1.6203882869999999</v>
      </c>
      <c r="E57442" s="4">
        <v>1.4871969331999999</v>
      </c>
      <c r="F57442" s="4">
        <v>1.5791074717</v>
      </c>
      <c r="G57442" s="4">
        <v>0.45685979609854316</v>
      </c>
      <c r="H57442" s="4">
        <v>-2.4478047413394474E-2</v>
      </c>
      <c r="I57442" s="4">
        <v>1.2558700206113366E-4</v>
      </c>
      <c r="J57442" s="13">
        <v>-8.9825117960597147</v>
      </c>
      <c r="K57442" s="4">
        <v>-4.6810859540426894E-2</v>
      </c>
      <c r="L57442" s="7">
        <v>15671102.122221099</v>
      </c>
      <c r="M57442" s="7">
        <v>999498892.91898668</v>
      </c>
      <c r="N57442" s="12">
        <v>1.5678958959578663E-2</v>
      </c>
      <c r="O57442" s="4">
        <v>3.7529081930866492E-11</v>
      </c>
      <c r="P57442" s="7">
        <v>24746354.450973064</v>
      </c>
      <c r="Q57442" s="7">
        <v>1578316169.76425</v>
      </c>
      <c r="R57442" t="s">
        <v>33</v>
      </c>
    </row>
    <row r="57443" spans="1:18" x14ac:dyDescent="0.25">
      <c r="A57443" s="1">
        <v>43656</v>
      </c>
      <c r="B57443" s="7">
        <v>43656</v>
      </c>
      <c r="C57443" s="4">
        <v>1.5801922399999999</v>
      </c>
      <c r="D57443" s="4">
        <v>1.5916179705</v>
      </c>
      <c r="E57443" s="4">
        <v>1.4869519387000001</v>
      </c>
      <c r="F57443" s="4">
        <v>1.5067590594</v>
      </c>
      <c r="G57443" s="4">
        <v>0.40996102590649519</v>
      </c>
      <c r="H57443" s="4">
        <v>-4.5816015436943483E-2</v>
      </c>
      <c r="I57443" s="4">
        <v>1.2394665354276602E-4</v>
      </c>
      <c r="J57443" s="13">
        <v>-8.9956592982923471</v>
      </c>
      <c r="K57443" s="4">
        <v>-1.3061451356002155E-2</v>
      </c>
      <c r="L57443" s="7">
        <v>12351840.2537921</v>
      </c>
      <c r="M57443" s="7">
        <v>999498892.89336634</v>
      </c>
      <c r="N57443" s="12">
        <v>1.2358032951928324E-2</v>
      </c>
      <c r="O57443" s="4">
        <v>-2.5633186272114246E-11</v>
      </c>
      <c r="P57443" s="7">
        <v>18611247.20266284</v>
      </c>
      <c r="Q57443" s="7">
        <v>1506004011.72735</v>
      </c>
      <c r="R57443" t="s">
        <v>33</v>
      </c>
    </row>
    <row r="57444" spans="1:18" x14ac:dyDescent="0.25">
      <c r="A57444" s="1">
        <v>43657</v>
      </c>
      <c r="B57444" s="7">
        <v>43657</v>
      </c>
      <c r="C57444" s="4">
        <v>1.5064870051999999</v>
      </c>
      <c r="D57444" s="4">
        <v>1.5613536066</v>
      </c>
      <c r="E57444" s="4">
        <v>1.4622605688000001</v>
      </c>
      <c r="F57444" s="4">
        <v>1.5076528587</v>
      </c>
      <c r="G57444" s="4">
        <v>0.41055404328466216</v>
      </c>
      <c r="H57444" s="4">
        <v>5.9319324773525082E-4</v>
      </c>
      <c r="I57444" s="4">
        <v>1.327315569049793E-4</v>
      </c>
      <c r="J57444" s="13">
        <v>-8.9271818385299735</v>
      </c>
      <c r="K57444" s="4">
        <v>7.0876486868458918E-2</v>
      </c>
      <c r="L57444" s="7">
        <v>13023404.716158699</v>
      </c>
      <c r="M57444" s="7">
        <v>999498892.88674092</v>
      </c>
      <c r="N57444" s="12">
        <v>1.3029934108825929E-2</v>
      </c>
      <c r="O57444" s="4">
        <v>-6.6287356011710625E-12</v>
      </c>
      <c r="P57444" s="7">
        <v>19634773.350323725</v>
      </c>
      <c r="Q57444" s="7">
        <v>1506897363.12818</v>
      </c>
      <c r="R57444" t="s">
        <v>33</v>
      </c>
    </row>
    <row r="57445" spans="1:18" x14ac:dyDescent="0.25">
      <c r="A57445" s="1">
        <v>43658</v>
      </c>
      <c r="B57445" s="7">
        <v>43658</v>
      </c>
      <c r="C57445" s="4">
        <v>1.5073706324</v>
      </c>
      <c r="D57445" s="4">
        <v>1.5221130673000001</v>
      </c>
      <c r="E57445" s="4">
        <v>1.4305035484999999</v>
      </c>
      <c r="F57445" s="4">
        <v>1.4946581293000001</v>
      </c>
      <c r="G57445" s="4">
        <v>0.40189750463878265</v>
      </c>
      <c r="H57445" s="4">
        <v>-8.6191786955551811E-3</v>
      </c>
      <c r="I57445" s="4">
        <v>1.2649456781991619E-4</v>
      </c>
      <c r="J57445" s="13">
        <v>-8.9753111928537894</v>
      </c>
      <c r="K57445" s="4">
        <v>-4.6989496925196772E-2</v>
      </c>
      <c r="L57445" s="7">
        <v>13025641.010803601</v>
      </c>
      <c r="M57445" s="7">
        <v>999498892.90668714</v>
      </c>
      <c r="N57445" s="12">
        <v>1.3032171524395746E-2</v>
      </c>
      <c r="O57445" s="4">
        <v>1.9956217739589325E-11</v>
      </c>
      <c r="P57445" s="7">
        <v>19468880.226141073</v>
      </c>
      <c r="Q57445" s="7">
        <v>1493909145.50933</v>
      </c>
      <c r="R57445" t="s">
        <v>33</v>
      </c>
    </row>
    <row r="57446" spans="1:18" x14ac:dyDescent="0.25">
      <c r="A57446" s="1">
        <v>43659</v>
      </c>
      <c r="B57446" s="7">
        <v>43659</v>
      </c>
      <c r="C57446" s="4">
        <v>1.4944516368</v>
      </c>
      <c r="D57446" s="4">
        <v>1.5048065601</v>
      </c>
      <c r="E57446" s="4">
        <v>1.4245505135000001</v>
      </c>
      <c r="F57446" s="4">
        <v>1.4276443042</v>
      </c>
      <c r="G57446" s="4">
        <v>0.35602574619547162</v>
      </c>
      <c r="H57446" s="4">
        <v>-4.4835553887754231E-2</v>
      </c>
      <c r="I57446" s="4">
        <v>1.2531572748163578E-4</v>
      </c>
      <c r="J57446" s="13">
        <v>-8.9846741853306273</v>
      </c>
      <c r="K57446" s="4">
        <v>-9.3192961452595244E-3</v>
      </c>
      <c r="L57446" s="7">
        <v>9091521.5999405496</v>
      </c>
      <c r="M57446" s="7">
        <v>999498892.91400158</v>
      </c>
      <c r="N57446" s="12">
        <v>9.0960797099380059E-3</v>
      </c>
      <c r="O57446" s="4">
        <v>7.3181107454610356E-12</v>
      </c>
      <c r="P57446" s="7">
        <v>12979459.028666396</v>
      </c>
      <c r="Q57446" s="7">
        <v>1426928901.5228801</v>
      </c>
      <c r="R57446" t="s">
        <v>33</v>
      </c>
    </row>
    <row r="57447" spans="1:18" x14ac:dyDescent="0.25">
      <c r="A57447" s="1">
        <v>43660</v>
      </c>
      <c r="B57447" s="7">
        <v>43660</v>
      </c>
      <c r="C57447" s="4">
        <v>1.4283460797</v>
      </c>
      <c r="D57447" s="4">
        <v>1.4463599796</v>
      </c>
      <c r="E57447" s="4">
        <v>1.3899191837</v>
      </c>
      <c r="F57447" s="4">
        <v>1.4067758449000001</v>
      </c>
      <c r="G57447" s="4">
        <v>0.34130045122575348</v>
      </c>
      <c r="H57447" s="4">
        <v>-1.4617408018654791E-2</v>
      </c>
      <c r="I57447" s="4">
        <v>1.3716535213599893E-4</v>
      </c>
      <c r="J57447" s="13">
        <v>-8.8943234100168382</v>
      </c>
      <c r="K57447" s="4">
        <v>9.4558160356206164E-2</v>
      </c>
      <c r="L57447" s="7">
        <v>12096615.574375</v>
      </c>
      <c r="M57447" s="7">
        <v>999498892.88578868</v>
      </c>
      <c r="N57447" s="12">
        <v>1.210268031358116E-2</v>
      </c>
      <c r="O57447" s="4">
        <v>-2.8227049704738619E-11</v>
      </c>
      <c r="P57447" s="7">
        <v>17017226.595071889</v>
      </c>
      <c r="Q57447" s="7">
        <v>1406070899.5160201</v>
      </c>
      <c r="R57447" t="s">
        <v>33</v>
      </c>
    </row>
    <row r="57448" spans="1:18" x14ac:dyDescent="0.25">
      <c r="A57448" s="1">
        <v>43661</v>
      </c>
      <c r="B57448" s="7">
        <v>43661</v>
      </c>
      <c r="C57448" s="4">
        <v>1.4110671845</v>
      </c>
      <c r="D57448" s="4">
        <v>1.4658025493</v>
      </c>
      <c r="E57448" s="4">
        <v>1.3742304237</v>
      </c>
      <c r="F57448" s="4">
        <v>1.4561459891999999</v>
      </c>
      <c r="G57448" s="4">
        <v>0.375793212055756</v>
      </c>
      <c r="H57448" s="4">
        <v>3.5094535123688674E-2</v>
      </c>
      <c r="I57448" s="4">
        <v>1.3365158718973063E-4</v>
      </c>
      <c r="J57448" s="13">
        <v>-8.9202742397317127</v>
      </c>
      <c r="K57448" s="4">
        <v>-2.5617000879233763E-2</v>
      </c>
      <c r="L57448" s="7">
        <v>15449153.8887184</v>
      </c>
      <c r="M57448" s="7">
        <v>999498892.88627517</v>
      </c>
      <c r="N57448" s="12">
        <v>1.5456899450989421E-2</v>
      </c>
      <c r="O57448" s="4">
        <v>4.8673701803922779E-13</v>
      </c>
      <c r="P57448" s="7">
        <v>22496223.47159088</v>
      </c>
      <c r="Q57448" s="7">
        <v>1455416304.08619</v>
      </c>
      <c r="R57448" t="s">
        <v>33</v>
      </c>
    </row>
    <row r="57449" spans="1:18" x14ac:dyDescent="0.25">
      <c r="A57449" s="1">
        <v>43662</v>
      </c>
      <c r="B57449" s="7">
        <v>43662</v>
      </c>
      <c r="C57449" s="4">
        <v>1.4566358795000001</v>
      </c>
      <c r="D57449" s="4">
        <v>1.4685508813000001</v>
      </c>
      <c r="E57449" s="4">
        <v>1.3390036564000001</v>
      </c>
      <c r="F57449" s="4">
        <v>1.3468417669999999</v>
      </c>
      <c r="G57449" s="4">
        <v>0.29776241985243129</v>
      </c>
      <c r="H57449" s="4">
        <v>-7.5064054710648392E-2</v>
      </c>
      <c r="I57449" s="4">
        <v>1.421072626484264E-4</v>
      </c>
      <c r="J57449" s="13">
        <v>-8.8589284147483554</v>
      </c>
      <c r="K57449" s="4">
        <v>6.3266554752486159E-2</v>
      </c>
      <c r="L57449" s="7">
        <v>13345555.115096301</v>
      </c>
      <c r="M57449" s="7">
        <v>999498892.88515806</v>
      </c>
      <c r="N57449" s="12">
        <v>1.3352246020576332E-2</v>
      </c>
      <c r="O57449" s="4">
        <v>-1.1176703249309932E-12</v>
      </c>
      <c r="P57449" s="7">
        <v>17974351.032812189</v>
      </c>
      <c r="Q57449" s="7">
        <v>1346166855.0079899</v>
      </c>
      <c r="R57449" t="s">
        <v>33</v>
      </c>
    </row>
    <row r="57450" spans="1:18" x14ac:dyDescent="0.25">
      <c r="A57450" s="1">
        <v>43663</v>
      </c>
      <c r="B57450" s="7">
        <v>43663</v>
      </c>
      <c r="C57450" s="4">
        <v>1.3458362392000001</v>
      </c>
      <c r="D57450" s="4">
        <v>1.3828962729000001</v>
      </c>
      <c r="E57450" s="4">
        <v>1.3093960951000001</v>
      </c>
      <c r="F57450" s="4">
        <v>1.3513322493</v>
      </c>
      <c r="G57450" s="4">
        <v>0.30109095716601419</v>
      </c>
      <c r="H57450" s="4">
        <v>3.3340830452580129E-3</v>
      </c>
      <c r="I57450" s="4">
        <v>1.3940166596205296E-4</v>
      </c>
      <c r="J57450" s="13">
        <v>-8.8781511087619673</v>
      </c>
      <c r="K57450" s="4">
        <v>-1.9039116199620936E-2</v>
      </c>
      <c r="L57450" s="7">
        <v>12300797.5664728</v>
      </c>
      <c r="M57450" s="7">
        <v>999498892.91479528</v>
      </c>
      <c r="N57450" s="12">
        <v>1.230696467366814E-2</v>
      </c>
      <c r="O57450" s="4">
        <v>2.9652076388115404E-11</v>
      </c>
      <c r="P57450" s="7">
        <v>16622464.443685655</v>
      </c>
      <c r="Q57450" s="7">
        <v>1350655087.1354101</v>
      </c>
      <c r="R57450" t="s">
        <v>33</v>
      </c>
    </row>
    <row r="57451" spans="1:18" x14ac:dyDescent="0.25">
      <c r="A57451" s="1">
        <v>43664</v>
      </c>
      <c r="B57451" s="7">
        <v>43664</v>
      </c>
      <c r="C57451" s="4">
        <v>1.3513275943</v>
      </c>
      <c r="D57451" s="4">
        <v>1.3535983219000001</v>
      </c>
      <c r="E57451" s="4">
        <v>1.2441251515</v>
      </c>
      <c r="F57451" s="4">
        <v>1.3347334364000001</v>
      </c>
      <c r="G57451" s="4">
        <v>0.28873159880626953</v>
      </c>
      <c r="H57451" s="4">
        <v>-1.2283295176739975E-2</v>
      </c>
      <c r="I57451" s="4">
        <v>1.2513341607375481E-4</v>
      </c>
      <c r="J57451" s="13">
        <v>-8.9861300612621218</v>
      </c>
      <c r="K57451" s="4">
        <v>-0.10235351055404295</v>
      </c>
      <c r="L57451" s="7">
        <v>12367028.7858219</v>
      </c>
      <c r="M57451" s="7">
        <v>999498892.92995155</v>
      </c>
      <c r="N57451" s="12">
        <v>1.2373229098402438E-2</v>
      </c>
      <c r="O57451" s="4">
        <v>1.5163867795077548E-11</v>
      </c>
      <c r="P57451" s="7">
        <v>16506686.829357784</v>
      </c>
      <c r="Q57451" s="7">
        <v>1334064592.0383899</v>
      </c>
      <c r="R57451" t="s">
        <v>33</v>
      </c>
    </row>
    <row r="57452" spans="1:18" x14ac:dyDescent="0.25">
      <c r="A57452" s="1">
        <v>43665</v>
      </c>
      <c r="B57452" s="7">
        <v>43665</v>
      </c>
      <c r="C57452" s="4">
        <v>1.3347334364000001</v>
      </c>
      <c r="D57452" s="4">
        <v>1.3390848903000001</v>
      </c>
      <c r="E57452" s="4">
        <v>1.2204371834000001</v>
      </c>
      <c r="F57452" s="4">
        <v>1.2494018667</v>
      </c>
      <c r="G57452" s="4">
        <v>0.22266493015337335</v>
      </c>
      <c r="H57452" s="4">
        <v>-6.3931544211669453E-2</v>
      </c>
      <c r="I57452" s="4">
        <v>1.1864339462648727E-4</v>
      </c>
      <c r="J57452" s="13">
        <v>-9.0393882477111038</v>
      </c>
      <c r="K57452" s="4">
        <v>-5.1864814778510113E-2</v>
      </c>
      <c r="L57452" s="7">
        <v>15769890.3242277</v>
      </c>
      <c r="M57452" s="7">
        <v>999498892.92400086</v>
      </c>
      <c r="N57452" s="12">
        <v>1.5777796689792629E-2</v>
      </c>
      <c r="O57452" s="4">
        <v>-5.9536727433003209E-12</v>
      </c>
      <c r="P57452" s="7">
        <v>19702930.408744358</v>
      </c>
      <c r="Q57452" s="7">
        <v>1248775782.5838301</v>
      </c>
      <c r="R57452" t="s">
        <v>33</v>
      </c>
    </row>
    <row r="57453" spans="1:18" x14ac:dyDescent="0.25">
      <c r="A57453" s="1">
        <v>43666</v>
      </c>
      <c r="B57453" s="7">
        <v>43666</v>
      </c>
      <c r="C57453" s="4">
        <v>1.248886387</v>
      </c>
      <c r="D57453" s="4">
        <v>1.3861813596000001</v>
      </c>
      <c r="E57453" s="4">
        <v>1.2185359928999999</v>
      </c>
      <c r="F57453" s="4">
        <v>1.2701541487000001</v>
      </c>
      <c r="G57453" s="4">
        <v>0.23913827003405039</v>
      </c>
      <c r="H57453" s="4">
        <v>1.6609773486902478E-2</v>
      </c>
      <c r="I57453" s="4">
        <v>1.1796579268188855E-4</v>
      </c>
      <c r="J57453" s="13">
        <v>-9.0451158680519388</v>
      </c>
      <c r="K57453" s="4">
        <v>-5.7112487950293717E-3</v>
      </c>
      <c r="L57453" s="7">
        <v>9824150.9791380595</v>
      </c>
      <c r="M57453" s="7">
        <v>999498892.88426006</v>
      </c>
      <c r="N57453" s="12">
        <v>9.8290763992628823E-3</v>
      </c>
      <c r="O57453" s="4">
        <v>-3.9760725238307722E-11</v>
      </c>
      <c r="P57453" s="7">
        <v>12478186.123607375</v>
      </c>
      <c r="Q57453" s="7">
        <v>1269517665.418</v>
      </c>
      <c r="R57453" t="s">
        <v>33</v>
      </c>
    </row>
    <row r="57454" spans="1:18" x14ac:dyDescent="0.25">
      <c r="A57454" s="1">
        <v>43667</v>
      </c>
      <c r="B57454" s="7">
        <v>43667</v>
      </c>
      <c r="C57454" s="4">
        <v>1.2701541487000001</v>
      </c>
      <c r="D57454" s="4">
        <v>1.3424775058</v>
      </c>
      <c r="E57454" s="4">
        <v>1.2393223407</v>
      </c>
      <c r="F57454" s="4">
        <v>1.2828542265</v>
      </c>
      <c r="G57454" s="4">
        <v>0.24908745992658957</v>
      </c>
      <c r="H57454" s="4">
        <v>9.9988476304222074E-3</v>
      </c>
      <c r="I57454" s="4">
        <v>1.2103419850166032E-4</v>
      </c>
      <c r="J57454" s="13">
        <v>-9.0194374200553753</v>
      </c>
      <c r="K57454" s="4">
        <v>2.6010979539180124E-2</v>
      </c>
      <c r="L57454" s="7">
        <v>7077292.9844172699</v>
      </c>
      <c r="M57454" s="7">
        <v>999498892.8922081</v>
      </c>
      <c r="N57454" s="12">
        <v>7.0808412442939315E-3</v>
      </c>
      <c r="O57454" s="4">
        <v>7.9520257789216031E-12</v>
      </c>
      <c r="P57454" s="7">
        <v>9079135.2172384933</v>
      </c>
      <c r="Q57454" s="7">
        <v>1282211379.12884</v>
      </c>
      <c r="R57454" t="s">
        <v>33</v>
      </c>
    </row>
    <row r="57455" spans="1:18" x14ac:dyDescent="0.25">
      <c r="A57455" s="1">
        <v>43668</v>
      </c>
      <c r="B57455" s="7">
        <v>43668</v>
      </c>
      <c r="C57455" s="4">
        <v>1.2832637883</v>
      </c>
      <c r="D57455" s="4">
        <v>1.3456215179</v>
      </c>
      <c r="E57455" s="4">
        <v>1.2781076254999999</v>
      </c>
      <c r="F57455" s="4">
        <v>1.2994065779999999</v>
      </c>
      <c r="G57455" s="4">
        <v>0.26190768178794288</v>
      </c>
      <c r="H57455" s="4">
        <v>1.2902753218625261E-2</v>
      </c>
      <c r="I57455" s="4">
        <v>1.2563020787410213E-4</v>
      </c>
      <c r="J57455" s="13">
        <v>-8.9821678242959528</v>
      </c>
      <c r="K57455" s="4">
        <v>3.7972816190283296E-2</v>
      </c>
      <c r="L57455" s="7">
        <v>8038513.5276478603</v>
      </c>
      <c r="M57455" s="7">
        <v>999498892.86923409</v>
      </c>
      <c r="N57455" s="12">
        <v>8.0425437036472543E-3</v>
      </c>
      <c r="O57455" s="4">
        <v>-2.2985532495936659E-11</v>
      </c>
      <c r="P57455" s="7">
        <v>10445297.355167614</v>
      </c>
      <c r="Q57455" s="7">
        <v>1298755436.098</v>
      </c>
      <c r="R57455" t="s">
        <v>33</v>
      </c>
    </row>
    <row r="57456" spans="1:18" x14ac:dyDescent="0.25">
      <c r="A57456" s="1">
        <v>43669</v>
      </c>
      <c r="B57456" s="7">
        <v>43669</v>
      </c>
      <c r="C57456" s="4">
        <v>1.2998508476999999</v>
      </c>
      <c r="D57456" s="4">
        <v>1.3359431052999999</v>
      </c>
      <c r="E57456" s="4">
        <v>1.2637115651999999</v>
      </c>
      <c r="F57456" s="4">
        <v>1.3019951666</v>
      </c>
      <c r="G57456" s="4">
        <v>0.26389783149070051</v>
      </c>
      <c r="H57456" s="4">
        <v>1.9921313650607887E-3</v>
      </c>
      <c r="I57456" s="4">
        <v>1.3150446159415947E-4</v>
      </c>
      <c r="J57456" s="13">
        <v>-8.9364697784493163</v>
      </c>
      <c r="K57456" s="4">
        <v>4.6758290219053908E-2</v>
      </c>
      <c r="L57456" s="7">
        <v>6524739.6716148099</v>
      </c>
      <c r="M57456" s="7">
        <v>999498892.89999926</v>
      </c>
      <c r="N57456" s="12">
        <v>6.528010904227801E-3</v>
      </c>
      <c r="O57456" s="4">
        <v>3.0780600197645269E-11</v>
      </c>
      <c r="P57456" s="7">
        <v>8495179.5157657545</v>
      </c>
      <c r="Q57456" s="7">
        <v>1301342727.5778501</v>
      </c>
      <c r="R57456" t="s">
        <v>33</v>
      </c>
    </row>
    <row r="57457" spans="1:18" x14ac:dyDescent="0.25">
      <c r="A57457" s="1">
        <v>43670</v>
      </c>
      <c r="B57457" s="7">
        <v>43670</v>
      </c>
      <c r="C57457" s="4">
        <v>1.3019951666</v>
      </c>
      <c r="D57457" s="4">
        <v>1.3393070820999999</v>
      </c>
      <c r="E57457" s="4">
        <v>1.2806925701</v>
      </c>
      <c r="F57457" s="4">
        <v>1.3218360855</v>
      </c>
      <c r="G57457" s="4">
        <v>0.27902174395392559</v>
      </c>
      <c r="H57457" s="4">
        <v>1.5238857569503935E-2</v>
      </c>
      <c r="I57457" s="4">
        <v>1.3471728793340926E-4</v>
      </c>
      <c r="J57457" s="13">
        <v>-8.9123321388085124</v>
      </c>
      <c r="K57457" s="4">
        <v>2.4431310544922841E-2</v>
      </c>
      <c r="L57457" s="7">
        <v>6787669.7923684204</v>
      </c>
      <c r="M57457" s="7">
        <v>999498892.91512311</v>
      </c>
      <c r="N57457" s="12">
        <v>6.7910728470860103E-3</v>
      </c>
      <c r="O57457" s="4">
        <v>1.5131426612036948E-11</v>
      </c>
      <c r="P57457" s="7">
        <v>8972186.8680108711</v>
      </c>
      <c r="Q57457" s="7">
        <v>1321173704.07251</v>
      </c>
      <c r="R57457" t="s">
        <v>33</v>
      </c>
    </row>
    <row r="57458" spans="1:18" x14ac:dyDescent="0.25">
      <c r="A57458" s="1">
        <v>43671</v>
      </c>
      <c r="B57458" s="7">
        <v>43671</v>
      </c>
      <c r="C57458" s="4">
        <v>1.3202511352999999</v>
      </c>
      <c r="D57458" s="4">
        <v>1.3310547004</v>
      </c>
      <c r="E57458" s="4">
        <v>1.291662393</v>
      </c>
      <c r="F57458" s="4">
        <v>1.2946898851999999</v>
      </c>
      <c r="G57458" s="4">
        <v>0.25827119558573863</v>
      </c>
      <c r="H57458" s="4">
        <v>-2.0536737192896098E-2</v>
      </c>
      <c r="I57458" s="4">
        <v>1.3062050934602477E-4</v>
      </c>
      <c r="J57458" s="13">
        <v>-8.9432143140483937</v>
      </c>
      <c r="K57458" s="4">
        <v>-3.0410191967414943E-2</v>
      </c>
      <c r="L57458" s="7">
        <v>7693942.0315737501</v>
      </c>
      <c r="M57458" s="7">
        <v>999498892.91544151</v>
      </c>
      <c r="N57458" s="12">
        <v>7.6977994534153668E-3</v>
      </c>
      <c r="O57458" s="4">
        <v>3.1856764889601108E-13</v>
      </c>
      <c r="P57458" s="7">
        <v>9961268.9255936723</v>
      </c>
      <c r="Q57458" s="7">
        <v>1294041106.9262199</v>
      </c>
      <c r="R57458" t="s">
        <v>33</v>
      </c>
    </row>
    <row r="57459" spans="1:18" x14ac:dyDescent="0.25">
      <c r="A57459" s="1">
        <v>43672</v>
      </c>
      <c r="B57459" s="7">
        <v>43672</v>
      </c>
      <c r="C57459" s="4">
        <v>1.2947927423000001</v>
      </c>
      <c r="D57459" s="4">
        <v>1.3170428936</v>
      </c>
      <c r="E57459" s="4">
        <v>1.2766011080999999</v>
      </c>
      <c r="F57459" s="4">
        <v>1.2786175704</v>
      </c>
      <c r="G57459" s="4">
        <v>0.24577947116127913</v>
      </c>
      <c r="H57459" s="4">
        <v>-1.2414026697611163E-2</v>
      </c>
      <c r="I57459" s="4">
        <v>1.2954186925675113E-4</v>
      </c>
      <c r="J57459" s="13">
        <v>-8.9515064143556771</v>
      </c>
      <c r="K57459" s="4">
        <v>-8.2578156728529365E-3</v>
      </c>
      <c r="L57459" s="7">
        <v>8985317.8562342599</v>
      </c>
      <c r="M57459" s="7">
        <v>999498892.86091256</v>
      </c>
      <c r="N57459" s="12">
        <v>8.9898227205786729E-3</v>
      </c>
      <c r="O57459" s="4">
        <v>-5.4556290188418109E-11</v>
      </c>
      <c r="P57459" s="7">
        <v>11488785.286609987</v>
      </c>
      <c r="Q57459" s="7">
        <v>1277976846.0073099</v>
      </c>
      <c r="R57459" t="s">
        <v>33</v>
      </c>
    </row>
    <row r="57460" spans="1:18" x14ac:dyDescent="0.25">
      <c r="A57460" s="1">
        <v>43673</v>
      </c>
      <c r="B57460" s="7">
        <v>43673</v>
      </c>
      <c r="C57460" s="4">
        <v>1.2786175704</v>
      </c>
      <c r="D57460" s="4">
        <v>1.3059425639</v>
      </c>
      <c r="E57460" s="4">
        <v>1.2694924382999999</v>
      </c>
      <c r="F57460" s="4">
        <v>1.2885271865000001</v>
      </c>
      <c r="G57460" s="4">
        <v>0.25349985022801302</v>
      </c>
      <c r="H57460" s="4">
        <v>7.7502580360286856E-3</v>
      </c>
      <c r="I57460" s="4">
        <v>1.3595389400887002E-4</v>
      </c>
      <c r="J57460" s="13">
        <v>-8.9031947443473385</v>
      </c>
      <c r="K57460" s="4">
        <v>4.9497701313930359E-2</v>
      </c>
      <c r="L57460" s="7">
        <v>7577684.9199729599</v>
      </c>
      <c r="M57460" s="7">
        <v>999498892.89224541</v>
      </c>
      <c r="N57460" s="12">
        <v>7.5814840555205095E-3</v>
      </c>
      <c r="O57460" s="4">
        <v>3.1348559443174875E-11</v>
      </c>
      <c r="P57460" s="7">
        <v>9764053.0301162358</v>
      </c>
      <c r="Q57460" s="7">
        <v>1287881496.36831</v>
      </c>
      <c r="R57460" t="s">
        <v>33</v>
      </c>
    </row>
    <row r="57461" spans="1:18" x14ac:dyDescent="0.25">
      <c r="A57461" s="1">
        <v>43674</v>
      </c>
      <c r="B57461" s="7">
        <v>43674</v>
      </c>
      <c r="C57461" s="4">
        <v>1.2885271865000001</v>
      </c>
      <c r="D57461" s="4">
        <v>1.2930311084999999</v>
      </c>
      <c r="E57461" s="4">
        <v>1.2511887858999999</v>
      </c>
      <c r="F57461" s="4">
        <v>1.2820006465</v>
      </c>
      <c r="G57461" s="4">
        <v>0.24842186278852277</v>
      </c>
      <c r="H57461" s="4">
        <v>-5.0651162570562345E-3</v>
      </c>
      <c r="I57461" s="4">
        <v>1.3420070932345591E-4</v>
      </c>
      <c r="J57461" s="13">
        <v>-8.9161740478709444</v>
      </c>
      <c r="K57461" s="4">
        <v>-1.2895435604806752E-2</v>
      </c>
      <c r="L57461" s="7">
        <v>5099932.6276292503</v>
      </c>
      <c r="M57461" s="7">
        <v>999498892.86881101</v>
      </c>
      <c r="N57461" s="12">
        <v>5.1024895215152988E-3</v>
      </c>
      <c r="O57461" s="4">
        <v>-2.3446149590681049E-11</v>
      </c>
      <c r="P57461" s="7">
        <v>6538116.925727143</v>
      </c>
      <c r="Q57461" s="7">
        <v>1281358226.8338499</v>
      </c>
      <c r="R57461" t="s">
        <v>33</v>
      </c>
    </row>
    <row r="57462" spans="1:18" x14ac:dyDescent="0.25">
      <c r="A57462" s="1">
        <v>43675</v>
      </c>
      <c r="B57462" s="7">
        <v>43675</v>
      </c>
      <c r="C57462" s="4">
        <v>1.2811976341</v>
      </c>
      <c r="D57462" s="4">
        <v>1.3515243674999999</v>
      </c>
      <c r="E57462" s="4">
        <v>1.2776924421</v>
      </c>
      <c r="F57462" s="4">
        <v>1.3485016423</v>
      </c>
      <c r="G57462" s="4">
        <v>0.29899408146861534</v>
      </c>
      <c r="H57462" s="4">
        <v>5.1872825479109472E-2</v>
      </c>
      <c r="I57462" s="4">
        <v>1.4166204137682284E-4</v>
      </c>
      <c r="J57462" s="13">
        <v>-8.8620663273457403</v>
      </c>
      <c r="K57462" s="4">
        <v>5.5598305634758809E-2</v>
      </c>
      <c r="L57462" s="7">
        <v>6335697.69304616</v>
      </c>
      <c r="M57462" s="7">
        <v>999498892.87035096</v>
      </c>
      <c r="N57462" s="12">
        <v>6.3388741480757084E-3</v>
      </c>
      <c r="O57462" s="4">
        <v>1.5407176670270884E-12</v>
      </c>
      <c r="P57462" s="7">
        <v>8543698.7441890687</v>
      </c>
      <c r="Q57462" s="7">
        <v>1347825898.5127001</v>
      </c>
      <c r="R57462" t="s">
        <v>33</v>
      </c>
    </row>
    <row r="57463" spans="1:18" x14ac:dyDescent="0.25">
      <c r="A57463" s="1">
        <v>43676</v>
      </c>
      <c r="B57463" s="7">
        <v>43676</v>
      </c>
      <c r="C57463" s="4">
        <v>1.3492064830999999</v>
      </c>
      <c r="D57463" s="4">
        <v>1.3579336934999999</v>
      </c>
      <c r="E57463" s="4">
        <v>1.3019588352</v>
      </c>
      <c r="F57463" s="4">
        <v>1.3352708892</v>
      </c>
      <c r="G57463" s="4">
        <v>0.28913418452652911</v>
      </c>
      <c r="H57463" s="4">
        <v>-9.811447524404689E-3</v>
      </c>
      <c r="I57463" s="4">
        <v>1.3898324178785061E-4</v>
      </c>
      <c r="J57463" s="13">
        <v>-8.8811571947791794</v>
      </c>
      <c r="K57463" s="4">
        <v>-1.8909790956962037E-2</v>
      </c>
      <c r="L57463" s="7">
        <v>8521005.0655595697</v>
      </c>
      <c r="M57463" s="7">
        <v>999498892.91497171</v>
      </c>
      <c r="N57463" s="12">
        <v>8.5252771423374243E-3</v>
      </c>
      <c r="O57463" s="4">
        <v>4.4643123321981172E-11</v>
      </c>
      <c r="P57463" s="7">
        <v>11377850.010767432</v>
      </c>
      <c r="Q57463" s="7">
        <v>1334601775.49699</v>
      </c>
      <c r="R57463" t="s">
        <v>33</v>
      </c>
    </row>
    <row r="57464" spans="1:18" x14ac:dyDescent="0.25">
      <c r="A57464" s="1">
        <v>43677</v>
      </c>
      <c r="B57464" s="7">
        <v>43677</v>
      </c>
      <c r="C57464" s="4">
        <v>1.3350168431</v>
      </c>
      <c r="D57464" s="4">
        <v>1.3375812247000001</v>
      </c>
      <c r="E57464" s="4">
        <v>1.3023373414999999</v>
      </c>
      <c r="F57464" s="4">
        <v>1.3093013689999999</v>
      </c>
      <c r="G57464" s="4">
        <v>0.2694936888479077</v>
      </c>
      <c r="H57464" s="4">
        <v>-1.9448877684706507E-2</v>
      </c>
      <c r="I57464" s="4">
        <v>1.2981853004805145E-4</v>
      </c>
      <c r="J57464" s="13">
        <v>-8.9493730054237393</v>
      </c>
      <c r="K57464" s="4">
        <v>-6.594112802310749E-2</v>
      </c>
      <c r="L57464" s="7">
        <v>7870567.41930083</v>
      </c>
      <c r="M57464" s="7">
        <v>999498892.87709904</v>
      </c>
      <c r="N57464" s="12">
        <v>7.8745133940519678E-3</v>
      </c>
      <c r="O57464" s="4">
        <v>-3.7891659860213087E-11</v>
      </c>
      <c r="P57464" s="7">
        <v>10304944.696897373</v>
      </c>
      <c r="Q57464" s="7">
        <v>1308645268.7579701</v>
      </c>
      <c r="R57464" t="s">
        <v>33</v>
      </c>
    </row>
    <row r="57465" spans="1:18" x14ac:dyDescent="0.25">
      <c r="A57465" s="1">
        <v>43678</v>
      </c>
      <c r="B57465" s="7">
        <v>43678</v>
      </c>
      <c r="C57465" s="4">
        <v>1.3085731057000001</v>
      </c>
      <c r="D57465" s="4">
        <v>1.3144940493999999</v>
      </c>
      <c r="E57465" s="4">
        <v>1.2857899610000001</v>
      </c>
      <c r="F57465" s="4">
        <v>1.3103454855000001</v>
      </c>
      <c r="G57465" s="4">
        <v>0.27029083183189101</v>
      </c>
      <c r="H57465" s="4">
        <v>7.9746078689094861E-4</v>
      </c>
      <c r="I57465" s="4">
        <v>1.2599876325055374E-4</v>
      </c>
      <c r="J57465" s="13">
        <v>-8.9792384665327631</v>
      </c>
      <c r="K57465" s="4">
        <v>-2.9423895002384133E-2</v>
      </c>
      <c r="L57465" s="7">
        <v>9301899.3700181209</v>
      </c>
      <c r="M57465" s="7">
        <v>999498892.89999771</v>
      </c>
      <c r="N57465" s="12">
        <v>9.3065629547913857E-3</v>
      </c>
      <c r="O57465" s="4">
        <v>2.2910154452813534E-11</v>
      </c>
      <c r="P57465" s="7">
        <v>12188701.846078539</v>
      </c>
      <c r="Q57465" s="7">
        <v>1309688862.07376</v>
      </c>
      <c r="R57465" t="s">
        <v>33</v>
      </c>
    </row>
    <row r="57466" spans="1:18" x14ac:dyDescent="0.25">
      <c r="A57466" s="1">
        <v>43679</v>
      </c>
      <c r="B57466" s="7">
        <v>43679</v>
      </c>
      <c r="C57466" s="4">
        <v>1.3099453777000001</v>
      </c>
      <c r="D57466" s="4">
        <v>1.3133935747000001</v>
      </c>
      <c r="E57466" s="4">
        <v>1.2811130578000001</v>
      </c>
      <c r="F57466" s="4">
        <v>1.2862430587</v>
      </c>
      <c r="G57466" s="4">
        <v>0.25172561161123053</v>
      </c>
      <c r="H57466" s="4">
        <v>-1.8393948059280796E-2</v>
      </c>
      <c r="I57466" s="4">
        <v>1.2228766855224024E-4</v>
      </c>
      <c r="J57466" s="13">
        <v>-9.0091343498540457</v>
      </c>
      <c r="K57466" s="4">
        <v>-2.9453421625526874E-2</v>
      </c>
      <c r="L57466" s="7">
        <v>6914140.2103357604</v>
      </c>
      <c r="M57466" s="7">
        <v>999498892.90776694</v>
      </c>
      <c r="N57466" s="12">
        <v>6.9176066721004289E-3</v>
      </c>
      <c r="O57466" s="4">
        <v>7.7731221946139721E-12</v>
      </c>
      <c r="P57466" s="7">
        <v>8893264.8524229303</v>
      </c>
      <c r="Q57466" s="7">
        <v>1285598513.1809499</v>
      </c>
      <c r="R57466" t="s">
        <v>33</v>
      </c>
    </row>
    <row r="57467" spans="1:18" x14ac:dyDescent="0.25">
      <c r="A57467" s="1">
        <v>43680</v>
      </c>
      <c r="B57467" s="7">
        <v>43680</v>
      </c>
      <c r="C57467" s="4">
        <v>1.2860425518</v>
      </c>
      <c r="D57467" s="4">
        <v>1.337698818</v>
      </c>
      <c r="E57467" s="4">
        <v>1.2834899812</v>
      </c>
      <c r="F57467" s="4">
        <v>1.326145613</v>
      </c>
      <c r="G57467" s="4">
        <v>0.28227669946007516</v>
      </c>
      <c r="H57467" s="4">
        <v>3.1022561428109344E-2</v>
      </c>
      <c r="I57467" s="4">
        <v>1.2254473551311698E-4</v>
      </c>
      <c r="J57467" s="13">
        <v>-9.0070344067821715</v>
      </c>
      <c r="K57467" s="4">
        <v>2.1021494965121658E-3</v>
      </c>
      <c r="L57467" s="7">
        <v>6126841.4811332403</v>
      </c>
      <c r="M57467" s="7">
        <v>999498892.93014622</v>
      </c>
      <c r="N57467" s="12">
        <v>6.1299132239873702E-3</v>
      </c>
      <c r="O57467" s="4">
        <v>2.2390499174592741E-11</v>
      </c>
      <c r="P57467" s="7">
        <v>8125083.9517512685</v>
      </c>
      <c r="Q57467" s="7">
        <v>1325481072.0576701</v>
      </c>
      <c r="R57467" t="s">
        <v>33</v>
      </c>
    </row>
    <row r="57468" spans="1:18" x14ac:dyDescent="0.25">
      <c r="A57468" s="1">
        <v>43681</v>
      </c>
      <c r="B57468" s="7">
        <v>43681</v>
      </c>
      <c r="C57468" s="4">
        <v>1.3265921817999999</v>
      </c>
      <c r="D57468" s="4">
        <v>1.3401407888000001</v>
      </c>
      <c r="E57468" s="4">
        <v>1.285844583</v>
      </c>
      <c r="F57468" s="4">
        <v>1.3184139753999999</v>
      </c>
      <c r="G57468" s="4">
        <v>0.27642948038994591</v>
      </c>
      <c r="H57468" s="4">
        <v>-5.8301573554276525E-3</v>
      </c>
      <c r="I57468" s="4">
        <v>1.2018157120034041E-4</v>
      </c>
      <c r="J57468" s="13">
        <v>-9.0265068654183711</v>
      </c>
      <c r="K57468" s="4">
        <v>-1.9284094929754168E-2</v>
      </c>
      <c r="L57468" s="7">
        <v>8254016.7209556699</v>
      </c>
      <c r="M57468" s="7">
        <v>999498892.92274106</v>
      </c>
      <c r="N57468" s="12">
        <v>8.258154940841627E-3</v>
      </c>
      <c r="O57468" s="4">
        <v>-7.4088744969950837E-12</v>
      </c>
      <c r="P57468" s="7">
        <v>10882210.998093236</v>
      </c>
      <c r="Q57468" s="7">
        <v>1317753308.82617</v>
      </c>
      <c r="R57468" t="s">
        <v>33</v>
      </c>
    </row>
    <row r="57469" spans="1:18" x14ac:dyDescent="0.25">
      <c r="A57469" s="1">
        <v>43682</v>
      </c>
      <c r="B57469" s="7">
        <v>43682</v>
      </c>
      <c r="C57469" s="4">
        <v>1.3185628120999999</v>
      </c>
      <c r="D57469" s="4">
        <v>1.3292426038</v>
      </c>
      <c r="E57469" s="4">
        <v>1.3016782501999999</v>
      </c>
      <c r="F57469" s="4">
        <v>1.3290878533999999</v>
      </c>
      <c r="G57469" s="4">
        <v>0.28449288243717158</v>
      </c>
      <c r="H57469" s="4">
        <v>8.0959988282599711E-3</v>
      </c>
      <c r="I57469" s="4">
        <v>1.1258062317647942E-4</v>
      </c>
      <c r="J57469" s="13">
        <v>-9.0918409425335227</v>
      </c>
      <c r="K57469" s="4">
        <v>-6.3245537131398882E-2</v>
      </c>
      <c r="L57469" s="7">
        <v>9762236.7168726195</v>
      </c>
      <c r="M57469" s="7">
        <v>999498892.89247799</v>
      </c>
      <c r="N57469" s="12">
        <v>9.7671310956847657E-3</v>
      </c>
      <c r="O57469" s="4">
        <v>-3.0278238931624658E-11</v>
      </c>
      <c r="P57469" s="7">
        <v>12974870.242410893</v>
      </c>
      <c r="Q57469" s="7">
        <v>1328421838.0301399</v>
      </c>
      <c r="R57469" t="s">
        <v>33</v>
      </c>
    </row>
    <row r="57470" spans="1:18" x14ac:dyDescent="0.25">
      <c r="A57470" s="1">
        <v>43683</v>
      </c>
      <c r="B57470" s="7">
        <v>43683</v>
      </c>
      <c r="C57470" s="4">
        <v>1.3314019798000001</v>
      </c>
      <c r="D57470" s="4">
        <v>1.3439968636999999</v>
      </c>
      <c r="E57470" s="4">
        <v>1.2444827113000001</v>
      </c>
      <c r="F57470" s="4">
        <v>1.2485762547000001</v>
      </c>
      <c r="G57470" s="4">
        <v>0.22200390592502667</v>
      </c>
      <c r="H57470" s="4">
        <v>-6.0576581520957719E-2</v>
      </c>
      <c r="I57470" s="4">
        <v>1.0877834409406372E-4</v>
      </c>
      <c r="J57470" s="13">
        <v>-9.1261982866072593</v>
      </c>
      <c r="K57470" s="4">
        <v>-3.3773832255798775E-2</v>
      </c>
      <c r="L57470" s="7">
        <v>9249955.9345874395</v>
      </c>
      <c r="M57470" s="7">
        <v>999498892.883991</v>
      </c>
      <c r="N57470" s="12">
        <v>9.254593477234653E-3</v>
      </c>
      <c r="O57470" s="4">
        <v>-8.4912411815860972E-12</v>
      </c>
      <c r="P57470" s="7">
        <v>11549275.336947225</v>
      </c>
      <c r="Q57470" s="7">
        <v>1247950584.25389</v>
      </c>
      <c r="R57470" t="s">
        <v>33</v>
      </c>
    </row>
    <row r="57471" spans="1:18" x14ac:dyDescent="0.25">
      <c r="A57471" s="1">
        <v>43684</v>
      </c>
      <c r="B57471" s="7">
        <v>43684</v>
      </c>
      <c r="C57471" s="4">
        <v>1.2491101099999999</v>
      </c>
      <c r="D57471" s="4">
        <v>1.2800574237</v>
      </c>
      <c r="E57471" s="4">
        <v>1.2481508367</v>
      </c>
      <c r="F57471" s="4">
        <v>1.2692447295</v>
      </c>
      <c r="G57471" s="4">
        <v>0.23842202238450963</v>
      </c>
      <c r="H57471" s="4">
        <v>1.6553634367302606E-2</v>
      </c>
      <c r="I57471" s="4">
        <v>1.0628438238149184E-4</v>
      </c>
      <c r="J57471" s="13">
        <v>-9.1493922036219448</v>
      </c>
      <c r="K57471" s="4">
        <v>-2.2927005676932122E-2</v>
      </c>
      <c r="L57471" s="7">
        <v>6562868.26032448</v>
      </c>
      <c r="M57471" s="7">
        <v>999498892.87637186</v>
      </c>
      <c r="N57471" s="12">
        <v>6.5661586091784116E-3</v>
      </c>
      <c r="O57471" s="4">
        <v>-7.6229624530789402E-12</v>
      </c>
      <c r="P57471" s="7">
        <v>8329885.9498196803</v>
      </c>
      <c r="Q57471" s="7">
        <v>1268608701.9244201</v>
      </c>
      <c r="R57471" t="s">
        <v>33</v>
      </c>
    </row>
    <row r="57472" spans="1:18" x14ac:dyDescent="0.25">
      <c r="A57472" s="1">
        <v>43685</v>
      </c>
      <c r="B57472" s="7">
        <v>43685</v>
      </c>
      <c r="C57472" s="4">
        <v>1.2692447295</v>
      </c>
      <c r="D57472" s="4">
        <v>1.2700338964</v>
      </c>
      <c r="E57472" s="4">
        <v>1.2401110180999999</v>
      </c>
      <c r="F57472" s="4">
        <v>1.2444896048</v>
      </c>
      <c r="G57472" s="4">
        <v>0.21872548987780752</v>
      </c>
      <c r="H57472" s="4">
        <v>-1.9503823119873719E-2</v>
      </c>
      <c r="I57472" s="4">
        <v>1.0399859896797488E-4</v>
      </c>
      <c r="J57472" s="13">
        <v>-9.1711331303754218</v>
      </c>
      <c r="K57472" s="4">
        <v>-2.1506296243153387E-2</v>
      </c>
      <c r="L57472" s="7">
        <v>7889291.8248127596</v>
      </c>
      <c r="M57472" s="7">
        <v>999498892.86787558</v>
      </c>
      <c r="N57472" s="12">
        <v>7.8932471872739229E-3</v>
      </c>
      <c r="O57472" s="4">
        <v>-8.5005441681006315E-12</v>
      </c>
      <c r="P57472" s="7">
        <v>9818141.6652131025</v>
      </c>
      <c r="Q57472" s="7">
        <v>1243865982.1831801</v>
      </c>
      <c r="R57472" t="s">
        <v>33</v>
      </c>
    </row>
    <row r="57473" spans="1:18" x14ac:dyDescent="0.25">
      <c r="A57473" s="1">
        <v>43686</v>
      </c>
      <c r="B57473" s="7">
        <v>43686</v>
      </c>
      <c r="C57473" s="4">
        <v>1.2453624624999999</v>
      </c>
      <c r="D57473" s="4">
        <v>1.2506480588</v>
      </c>
      <c r="E57473" s="4">
        <v>1.2210056200999999</v>
      </c>
      <c r="F57473" s="4">
        <v>1.2225891898000001</v>
      </c>
      <c r="G57473" s="4">
        <v>0.20097089659728107</v>
      </c>
      <c r="H57473" s="4">
        <v>-1.759790914727611E-2</v>
      </c>
      <c r="I57473" s="4">
        <v>1.0305957239208953E-4</v>
      </c>
      <c r="J57473" s="13">
        <v>-9.1802033641889533</v>
      </c>
      <c r="K57473" s="4">
        <v>-9.0292233280423323E-3</v>
      </c>
      <c r="L57473" s="7">
        <v>6844827.48695454</v>
      </c>
      <c r="M57473" s="7">
        <v>999498892.90000153</v>
      </c>
      <c r="N57473" s="12">
        <v>6.8482591982614183E-3</v>
      </c>
      <c r="O57473" s="4">
        <v>3.2142056473359084E-11</v>
      </c>
      <c r="P57473" s="7">
        <v>8368412.0915965214</v>
      </c>
      <c r="Q57473" s="7">
        <v>1221976541.67661</v>
      </c>
      <c r="R57473" t="s">
        <v>33</v>
      </c>
    </row>
    <row r="57474" spans="1:18" x14ac:dyDescent="0.25">
      <c r="A57474" s="1">
        <v>43687</v>
      </c>
      <c r="B57474" s="7">
        <v>43687</v>
      </c>
      <c r="C57474" s="4">
        <v>1.2225891898000001</v>
      </c>
      <c r="D57474" s="4">
        <v>1.2400153411999999</v>
      </c>
      <c r="E57474" s="4">
        <v>1.2177055036</v>
      </c>
      <c r="F57474" s="4">
        <v>1.2346044754000001</v>
      </c>
      <c r="G57474" s="4">
        <v>0.21075065595083881</v>
      </c>
      <c r="H57474" s="4">
        <v>9.8277374773496299E-3</v>
      </c>
      <c r="I57474" s="4">
        <v>1.0873717122034601E-4</v>
      </c>
      <c r="J57474" s="13">
        <v>-9.1265768607439135</v>
      </c>
      <c r="K57474" s="4">
        <v>5.5090455903077963E-2</v>
      </c>
      <c r="L57474" s="7">
        <v>6377968.9530868903</v>
      </c>
      <c r="M57474" s="7">
        <v>999498892.92428684</v>
      </c>
      <c r="N57474" s="12">
        <v>6.3811666008218668E-3</v>
      </c>
      <c r="O57474" s="4">
        <v>2.4297492113095186E-11</v>
      </c>
      <c r="P57474" s="7">
        <v>7874269.0134433275</v>
      </c>
      <c r="Q57474" s="7">
        <v>1233985806.36167</v>
      </c>
      <c r="R57474" t="s">
        <v>33</v>
      </c>
    </row>
    <row r="57475" spans="1:18" x14ac:dyDescent="0.25">
      <c r="A57475" s="1">
        <v>43688</v>
      </c>
      <c r="B57475" s="7">
        <v>43688</v>
      </c>
      <c r="C57475" s="4">
        <v>1.2379947420999999</v>
      </c>
      <c r="D57475" s="4">
        <v>1.3192734117</v>
      </c>
      <c r="E57475" s="4">
        <v>1.2301562581000001</v>
      </c>
      <c r="F57475" s="4">
        <v>1.3087458651999999</v>
      </c>
      <c r="G57475" s="4">
        <v>0.26906932384709342</v>
      </c>
      <c r="H57475" s="4">
        <v>6.0052746670935846E-2</v>
      </c>
      <c r="I57475" s="4">
        <v>1.1357112423359848E-4</v>
      </c>
      <c r="J57475" s="13">
        <v>-9.0830812720730094</v>
      </c>
      <c r="K57475" s="4">
        <v>4.4455386865425321E-2</v>
      </c>
      <c r="L57475" s="7">
        <v>7207663.8851483203</v>
      </c>
      <c r="M57475" s="7">
        <v>999498892.89999807</v>
      </c>
      <c r="N57475" s="12">
        <v>7.2112775075074166E-3</v>
      </c>
      <c r="O57475" s="4">
        <v>-2.430095091513226E-11</v>
      </c>
      <c r="P57475" s="7">
        <v>9433000.3074392322</v>
      </c>
      <c r="Q57475" s="7">
        <v>1308090043.3548501</v>
      </c>
      <c r="R57475" t="s">
        <v>33</v>
      </c>
    </row>
    <row r="57476" spans="1:18" x14ac:dyDescent="0.25">
      <c r="A57476" s="1">
        <v>43689</v>
      </c>
      <c r="B57476" s="7">
        <v>43689</v>
      </c>
      <c r="C57476" s="4">
        <v>1.3079487864999999</v>
      </c>
      <c r="D57476" s="4">
        <v>1.3100638294</v>
      </c>
      <c r="E57476" s="4">
        <v>1.2594297670000001</v>
      </c>
      <c r="F57476" s="4">
        <v>1.2659177714000001</v>
      </c>
      <c r="G57476" s="4">
        <v>0.23579737011175453</v>
      </c>
      <c r="H57476" s="4">
        <v>-3.2724530360563893E-2</v>
      </c>
      <c r="I57476" s="4">
        <v>1.1121501210892274E-4</v>
      </c>
      <c r="J57476" s="13">
        <v>-9.1040451842800838</v>
      </c>
      <c r="K57476" s="4">
        <v>-2.0745696941676661E-2</v>
      </c>
      <c r="L57476" s="7">
        <v>5173143.52761494</v>
      </c>
      <c r="M57476" s="7">
        <v>999498892.92368615</v>
      </c>
      <c r="N57476" s="12">
        <v>5.1757371261139757E-3</v>
      </c>
      <c r="O57476" s="4">
        <v>2.3699954141925981E-11</v>
      </c>
      <c r="P57476" s="7">
        <v>6548774.3256106395</v>
      </c>
      <c r="Q57476" s="7">
        <v>1265283411.04672</v>
      </c>
      <c r="R57476" t="s">
        <v>33</v>
      </c>
    </row>
    <row r="57477" spans="1:18" x14ac:dyDescent="0.25">
      <c r="A57477" s="1">
        <v>43690</v>
      </c>
      <c r="B57477" s="7">
        <v>43690</v>
      </c>
      <c r="C57477" s="4">
        <v>1.2661242617999999</v>
      </c>
      <c r="D57477" s="4">
        <v>1.2703361768000001</v>
      </c>
      <c r="E57477" s="4">
        <v>1.223962488</v>
      </c>
      <c r="F57477" s="4">
        <v>1.2287551485999999</v>
      </c>
      <c r="G57477" s="4">
        <v>0.20600158258236304</v>
      </c>
      <c r="H57477" s="4">
        <v>-2.9356269135001854E-2</v>
      </c>
      <c r="I57477" s="4">
        <v>1.1277296905821217E-4</v>
      </c>
      <c r="J57477" s="13">
        <v>-9.0901338836263683</v>
      </c>
      <c r="K57477" s="4">
        <v>1.4008513057244373E-2</v>
      </c>
      <c r="L57477" s="7">
        <v>5559511.2286700103</v>
      </c>
      <c r="M57477" s="7">
        <v>999498892.89999604</v>
      </c>
      <c r="N57477" s="12">
        <v>5.5622985359587212E-3</v>
      </c>
      <c r="O57477" s="4">
        <v>-2.3701981715318312E-11</v>
      </c>
      <c r="P57477" s="7">
        <v>6831278.0459277863</v>
      </c>
      <c r="Q57477" s="7">
        <v>1228139410.6708701</v>
      </c>
      <c r="R57477" t="s">
        <v>33</v>
      </c>
    </row>
    <row r="57478" spans="1:18" x14ac:dyDescent="0.25">
      <c r="A57478" s="1">
        <v>43691</v>
      </c>
      <c r="B57478" s="7">
        <v>43691</v>
      </c>
      <c r="C57478" s="4">
        <v>1.2282660368</v>
      </c>
      <c r="D57478" s="4">
        <v>1.2908150806000001</v>
      </c>
      <c r="E57478" s="4">
        <v>1.2222400693</v>
      </c>
      <c r="F57478" s="4">
        <v>1.2400096657999999</v>
      </c>
      <c r="G57478" s="4">
        <v>0.2151191745865646</v>
      </c>
      <c r="H57478" s="4">
        <v>9.1592838596225076E-3</v>
      </c>
      <c r="I57478" s="4">
        <v>1.2336313069655124E-4</v>
      </c>
      <c r="J57478" s="13">
        <v>-9.0003782699324457</v>
      </c>
      <c r="K57478" s="4">
        <v>9.3906915165748145E-2</v>
      </c>
      <c r="L57478" s="7">
        <v>9067861.9741653502</v>
      </c>
      <c r="M57478" s="7">
        <v>999498892.87581563</v>
      </c>
      <c r="N57478" s="12">
        <v>9.0724082225591834E-3</v>
      </c>
      <c r="O57478" s="4">
        <v>-2.4192535343708297E-11</v>
      </c>
      <c r="P57478" s="7">
        <v>11244236.496105304</v>
      </c>
      <c r="Q57478" s="7">
        <v>1239388288.1224101</v>
      </c>
      <c r="R57478" t="s">
        <v>33</v>
      </c>
    </row>
    <row r="57479" spans="1:18" x14ac:dyDescent="0.25">
      <c r="A57479" s="1">
        <v>43692</v>
      </c>
      <c r="B57479" s="7">
        <v>43692</v>
      </c>
      <c r="C57479" s="4">
        <v>1.2400096657999999</v>
      </c>
      <c r="D57479" s="4">
        <v>1.2508071475</v>
      </c>
      <c r="E57479" s="4">
        <v>1.2130543269</v>
      </c>
      <c r="F57479" s="4">
        <v>1.2266033924999999</v>
      </c>
      <c r="G57479" s="4">
        <v>0.20424887998123539</v>
      </c>
      <c r="H57479" s="4">
        <v>-1.0811426450737262E-2</v>
      </c>
      <c r="I57479" s="4">
        <v>1.189543702198434E-4</v>
      </c>
      <c r="J57479" s="13">
        <v>-9.0367705819167412</v>
      </c>
      <c r="K57479" s="4">
        <v>-3.5738072240988385E-2</v>
      </c>
      <c r="L57479" s="7">
        <v>9770984.6667934805</v>
      </c>
      <c r="M57479" s="7">
        <v>999498892.89185226</v>
      </c>
      <c r="N57479" s="12">
        <v>9.7758834314694131E-3</v>
      </c>
      <c r="O57479" s="4">
        <v>1.6044669775148361E-11</v>
      </c>
      <c r="P57479" s="7">
        <v>11985122.940354364</v>
      </c>
      <c r="Q57479" s="7">
        <v>1225988732.8211401</v>
      </c>
      <c r="R57479" t="s">
        <v>33</v>
      </c>
    </row>
    <row r="57480" spans="1:18" x14ac:dyDescent="0.25">
      <c r="A57480" s="1">
        <v>43693</v>
      </c>
      <c r="B57480" s="7">
        <v>43693</v>
      </c>
      <c r="C57480" s="4">
        <v>1.227032385</v>
      </c>
      <c r="D57480" s="4">
        <v>1.2273290453000001</v>
      </c>
      <c r="E57480" s="4">
        <v>1.1657586575000001</v>
      </c>
      <c r="F57480" s="4">
        <v>1.1697426269</v>
      </c>
      <c r="G57480" s="4">
        <v>0.15678374760262676</v>
      </c>
      <c r="H57480" s="4">
        <v>-4.6356276158758446E-2</v>
      </c>
      <c r="I57480" s="4">
        <v>1.1275345713719929E-4</v>
      </c>
      <c r="J57480" s="13">
        <v>-9.0903069180808291</v>
      </c>
      <c r="K57480" s="4">
        <v>-5.2128501636249276E-2</v>
      </c>
      <c r="L57480" s="7">
        <v>10462439.2140703</v>
      </c>
      <c r="M57480" s="7">
        <v>999498892.92563152</v>
      </c>
      <c r="N57480" s="12">
        <v>1.0467684644898117E-2</v>
      </c>
      <c r="O57480" s="4">
        <v>3.379619901195219E-11</v>
      </c>
      <c r="P57480" s="7">
        <v>12238361.130048163</v>
      </c>
      <c r="Q57480" s="7">
        <v>1169156460.59447</v>
      </c>
      <c r="R57480" t="s">
        <v>33</v>
      </c>
    </row>
    <row r="57481" spans="1:18" x14ac:dyDescent="0.25">
      <c r="A57481" s="1">
        <v>43694</v>
      </c>
      <c r="B57481" s="7">
        <v>43694</v>
      </c>
      <c r="C57481" s="4">
        <v>1.1684921601</v>
      </c>
      <c r="D57481" s="4">
        <v>1.2755339347000001</v>
      </c>
      <c r="E57481" s="4">
        <v>1.1672262399</v>
      </c>
      <c r="F57481" s="4">
        <v>1.2156744448000001</v>
      </c>
      <c r="G57481" s="4">
        <v>0.19529902138309785</v>
      </c>
      <c r="H57481" s="4">
        <v>3.926660176668656E-2</v>
      </c>
      <c r="I57481" s="4">
        <v>1.1881400308379929E-4</v>
      </c>
      <c r="J57481" s="13">
        <v>-9.0379512869062282</v>
      </c>
      <c r="K57481" s="4">
        <v>5.3750422385944942E-2</v>
      </c>
      <c r="L57481" s="7">
        <v>10140945.552258501</v>
      </c>
      <c r="M57481" s="7">
        <v>999498892.87533689</v>
      </c>
      <c r="N57481" s="12">
        <v>1.0146029800078364E-2</v>
      </c>
      <c r="O57481" s="4">
        <v>-5.0319853314530807E-11</v>
      </c>
      <c r="P57481" s="7">
        <v>12328088.353988884</v>
      </c>
      <c r="Q57481" s="7">
        <v>1215065261.6744399</v>
      </c>
      <c r="R57481" t="s">
        <v>33</v>
      </c>
    </row>
    <row r="57482" spans="1:18" x14ac:dyDescent="0.25">
      <c r="A57482" s="1">
        <v>43695</v>
      </c>
      <c r="B57482" s="7">
        <v>43695</v>
      </c>
      <c r="C57482" s="4">
        <v>1.2146915563</v>
      </c>
      <c r="D57482" s="4">
        <v>1.3183567055000001</v>
      </c>
      <c r="E57482" s="4">
        <v>1.2130292502</v>
      </c>
      <c r="F57482" s="4">
        <v>1.3149965659</v>
      </c>
      <c r="G57482" s="4">
        <v>0.27383405414342821</v>
      </c>
      <c r="H57482" s="4">
        <v>8.1701249479123647E-2</v>
      </c>
      <c r="I57482" s="4">
        <v>1.2710425937301513E-4</v>
      </c>
      <c r="J57482" s="13">
        <v>-8.9705028683475696</v>
      </c>
      <c r="K57482" s="4">
        <v>6.9775077634314953E-2</v>
      </c>
      <c r="L57482" s="7">
        <v>11115285.933173301</v>
      </c>
      <c r="M57482" s="7">
        <v>999498892.88479698</v>
      </c>
      <c r="N57482" s="12">
        <v>1.1120858674582301E-2</v>
      </c>
      <c r="O57482" s="4">
        <v>9.4648344868764786E-12</v>
      </c>
      <c r="P57482" s="7">
        <v>14616562.831119468</v>
      </c>
      <c r="Q57482" s="7">
        <v>1314337611.76436</v>
      </c>
      <c r="R57482" t="s">
        <v>33</v>
      </c>
    </row>
    <row r="57483" spans="1:18" x14ac:dyDescent="0.25">
      <c r="A57483" s="1">
        <v>43696</v>
      </c>
      <c r="B57483" s="7">
        <v>43696</v>
      </c>
      <c r="C57483" s="4">
        <v>1.3151158079</v>
      </c>
      <c r="D57483" s="4">
        <v>1.3311615039</v>
      </c>
      <c r="E57483" s="4">
        <v>1.2801643335999999</v>
      </c>
      <c r="F57483" s="4">
        <v>1.3267910547999999</v>
      </c>
      <c r="G57483" s="4">
        <v>0.28276328613254942</v>
      </c>
      <c r="H57483" s="4">
        <v>8.9692165028032629E-3</v>
      </c>
      <c r="I57483" s="4">
        <v>1.2154493469678078E-4</v>
      </c>
      <c r="J57483" s="13">
        <v>-9.0152265306596835</v>
      </c>
      <c r="K57483" s="4">
        <v>-4.3738303528596159E-2</v>
      </c>
      <c r="L57483" s="7">
        <v>8769122.0613336898</v>
      </c>
      <c r="M57483" s="7">
        <v>999498892.89999759</v>
      </c>
      <c r="N57483" s="12">
        <v>8.7735185337629619E-3</v>
      </c>
      <c r="O57483" s="4">
        <v>1.5208235884410584E-11</v>
      </c>
      <c r="P57483" s="7">
        <v>11634792.709426876</v>
      </c>
      <c r="Q57483" s="7">
        <v>1326126190.38222</v>
      </c>
      <c r="R57483" t="s">
        <v>33</v>
      </c>
    </row>
    <row r="57484" spans="1:18" x14ac:dyDescent="0.25">
      <c r="A57484" s="1">
        <v>43697</v>
      </c>
      <c r="B57484" s="7">
        <v>43697</v>
      </c>
      <c r="C57484" s="4">
        <v>1.3267910547999999</v>
      </c>
      <c r="D57484" s="4">
        <v>1.3473589533999999</v>
      </c>
      <c r="E57484" s="4">
        <v>1.2913283589</v>
      </c>
      <c r="F57484" s="4">
        <v>1.3060957275</v>
      </c>
      <c r="G57484" s="4">
        <v>0.26704232640695208</v>
      </c>
      <c r="H57484" s="4">
        <v>-1.5598030469929199E-2</v>
      </c>
      <c r="I57484" s="4">
        <v>1.213479047002128E-4</v>
      </c>
      <c r="J57484" s="13">
        <v>-9.0168488925232388</v>
      </c>
      <c r="K57484" s="4">
        <v>-1.6210465459503057E-3</v>
      </c>
      <c r="L57484" s="7">
        <v>9793710.3364835903</v>
      </c>
      <c r="M57484" s="7">
        <v>999498892.91530502</v>
      </c>
      <c r="N57484" s="12">
        <v>9.7986204946336891E-3</v>
      </c>
      <c r="O57484" s="4">
        <v>1.5315100958464257E-11</v>
      </c>
      <c r="P57484" s="7">
        <v>12791523.226853805</v>
      </c>
      <c r="Q57484" s="7">
        <v>1305441233.67766</v>
      </c>
      <c r="R57484" t="s">
        <v>33</v>
      </c>
    </row>
    <row r="57485" spans="1:18" x14ac:dyDescent="0.25">
      <c r="A57485" s="1">
        <v>43698</v>
      </c>
      <c r="B57485" s="7">
        <v>43698</v>
      </c>
      <c r="C57485" s="4">
        <v>1.3051936346999999</v>
      </c>
      <c r="D57485" s="4">
        <v>1.3096862469999999</v>
      </c>
      <c r="E57485" s="4">
        <v>1.1832204317999999</v>
      </c>
      <c r="F57485" s="4">
        <v>1.1998713609</v>
      </c>
      <c r="G57485" s="4">
        <v>0.18221435179770437</v>
      </c>
      <c r="H57485" s="4">
        <v>-8.1329694572483013E-2</v>
      </c>
      <c r="I57485" s="4">
        <v>1.1835327673841258E-4</v>
      </c>
      <c r="J57485" s="13">
        <v>-9.0418365355399626</v>
      </c>
      <c r="K57485" s="4">
        <v>-2.4678036008931394E-2</v>
      </c>
      <c r="L57485" s="7">
        <v>10557616.0688708</v>
      </c>
      <c r="M57485" s="7">
        <v>999498892.90000296</v>
      </c>
      <c r="N57485" s="12">
        <v>1.0562909217676402E-2</v>
      </c>
      <c r="O57485" s="4">
        <v>-1.5309733850704315E-11</v>
      </c>
      <c r="P57485" s="7">
        <v>12667781.160415715</v>
      </c>
      <c r="Q57485" s="7">
        <v>1199270096.84197</v>
      </c>
      <c r="R57485" t="s">
        <v>33</v>
      </c>
    </row>
    <row r="57486" spans="1:18" x14ac:dyDescent="0.25">
      <c r="A57486" s="1">
        <v>43699</v>
      </c>
      <c r="B57486" s="7">
        <v>43699</v>
      </c>
      <c r="C57486" s="4">
        <v>1.1996091024</v>
      </c>
      <c r="D57486" s="4">
        <v>1.2150596361999999</v>
      </c>
      <c r="E57486" s="4">
        <v>1.1909935271000001</v>
      </c>
      <c r="F57486" s="4">
        <v>1.2126841251</v>
      </c>
      <c r="G57486" s="4">
        <v>0.19283618805316088</v>
      </c>
      <c r="H57486" s="4">
        <v>1.0678448221640519E-2</v>
      </c>
      <c r="I57486" s="4">
        <v>1.1969967522424743E-4</v>
      </c>
      <c r="J57486" s="13">
        <v>-9.0305246586517516</v>
      </c>
      <c r="K57486" s="4">
        <v>1.1376098093259322E-2</v>
      </c>
      <c r="L57486" s="7">
        <v>9580089.4427821096</v>
      </c>
      <c r="M57486" s="7">
        <v>999498892.85878968</v>
      </c>
      <c r="N57486" s="12">
        <v>9.5848925008620248E-3</v>
      </c>
      <c r="O57486" s="4">
        <v>-4.1233936620476546E-11</v>
      </c>
      <c r="P57486" s="7">
        <v>11617622.384299969</v>
      </c>
      <c r="Q57486" s="7">
        <v>1212076440.42488</v>
      </c>
      <c r="R57486" t="s">
        <v>33</v>
      </c>
    </row>
    <row r="57487" spans="1:18" x14ac:dyDescent="0.25">
      <c r="A57487" s="1">
        <v>43700</v>
      </c>
      <c r="B57487" s="7">
        <v>43700</v>
      </c>
      <c r="C57487" s="4">
        <v>1.2126841251</v>
      </c>
      <c r="D57487" s="4">
        <v>1.2146182685</v>
      </c>
      <c r="E57487" s="4">
        <v>1.1870796877000001</v>
      </c>
      <c r="F57487" s="4">
        <v>1.2029139282000001</v>
      </c>
      <c r="G57487" s="4">
        <v>0.18474688680196538</v>
      </c>
      <c r="H57487" s="4">
        <v>-8.0566708986928061E-3</v>
      </c>
      <c r="I57487" s="4">
        <v>1.1557628125915138E-4</v>
      </c>
      <c r="J57487" s="13">
        <v>-9.0655798021972789</v>
      </c>
      <c r="K57487" s="4">
        <v>-3.4447829180582243E-2</v>
      </c>
      <c r="L57487" s="7">
        <v>6549769.6459724801</v>
      </c>
      <c r="M57487" s="7">
        <v>999498892.93323588</v>
      </c>
      <c r="N57487" s="12">
        <v>6.55305342735381E-3</v>
      </c>
      <c r="O57487" s="4">
        <v>7.4483525551019034E-11</v>
      </c>
      <c r="P57487" s="7">
        <v>7878809.13364188</v>
      </c>
      <c r="Q57487" s="7">
        <v>1202311139.52987</v>
      </c>
      <c r="R57487" t="s">
        <v>33</v>
      </c>
    </row>
    <row r="57488" spans="1:18" x14ac:dyDescent="0.25">
      <c r="A57488" s="1">
        <v>43701</v>
      </c>
      <c r="B57488" s="7">
        <v>43701</v>
      </c>
      <c r="C57488" s="4">
        <v>1.2022703291000001</v>
      </c>
      <c r="D57488" s="4">
        <v>1.2099006758999999</v>
      </c>
      <c r="E57488" s="4">
        <v>1.1679688502000001</v>
      </c>
      <c r="F57488" s="4">
        <v>1.1685671565</v>
      </c>
      <c r="G57488" s="4">
        <v>0.15577834574581392</v>
      </c>
      <c r="H57488" s="4">
        <v>-2.8552975316692413E-2</v>
      </c>
      <c r="I57488" s="4">
        <v>1.1501689913773281E-4</v>
      </c>
      <c r="J57488" s="13">
        <v>-9.0704314913732098</v>
      </c>
      <c r="K57488" s="4">
        <v>-4.8399387428315734E-3</v>
      </c>
      <c r="L57488" s="7">
        <v>5919393.2420472596</v>
      </c>
      <c r="M57488" s="7">
        <v>999498892.88289273</v>
      </c>
      <c r="N57488" s="12">
        <v>5.9223609792840573E-3</v>
      </c>
      <c r="O57488" s="4">
        <v>-5.0368395819987845E-11</v>
      </c>
      <c r="P57488" s="7">
        <v>6917208.5290644821</v>
      </c>
      <c r="Q57488" s="7">
        <v>1167981579.1810601</v>
      </c>
      <c r="R57488" t="s">
        <v>33</v>
      </c>
    </row>
    <row r="57489" spans="1:18" x14ac:dyDescent="0.25">
      <c r="A57489" s="1">
        <v>43702</v>
      </c>
      <c r="B57489" s="7">
        <v>43702</v>
      </c>
      <c r="C57489" s="4">
        <v>1.1685671565</v>
      </c>
      <c r="D57489" s="4">
        <v>1.2081058858</v>
      </c>
      <c r="E57489" s="4">
        <v>1.1685671565</v>
      </c>
      <c r="F57489" s="4">
        <v>1.1761298882</v>
      </c>
      <c r="G57489" s="4">
        <v>0.16222929252703677</v>
      </c>
      <c r="H57489" s="4">
        <v>6.4717989530454446E-3</v>
      </c>
      <c r="I57489" s="4">
        <v>1.1600609941828217E-4</v>
      </c>
      <c r="J57489" s="13">
        <v>-9.0618677870481648</v>
      </c>
      <c r="K57489" s="4">
        <v>8.6004777381869166E-3</v>
      </c>
      <c r="L57489" s="7">
        <v>5507373.42167411</v>
      </c>
      <c r="M57489" s="7">
        <v>999498892.85751259</v>
      </c>
      <c r="N57489" s="12">
        <v>5.5101345894729616E-3</v>
      </c>
      <c r="O57489" s="4">
        <v>-2.5392859124950745E-11</v>
      </c>
      <c r="P57489" s="7">
        <v>6477386.4867092222</v>
      </c>
      <c r="Q57489" s="7">
        <v>1175540521.11253</v>
      </c>
      <c r="R57489" t="s">
        <v>33</v>
      </c>
    </row>
    <row r="57490" spans="1:18" x14ac:dyDescent="0.25">
      <c r="A57490" s="1">
        <v>43703</v>
      </c>
      <c r="B57490" s="7">
        <v>43703</v>
      </c>
      <c r="C57490" s="4">
        <v>1.1725586581</v>
      </c>
      <c r="D57490" s="4">
        <v>1.2102200729000001</v>
      </c>
      <c r="E57490" s="4">
        <v>1.1537902684000001</v>
      </c>
      <c r="F57490" s="4">
        <v>1.1839075025000001</v>
      </c>
      <c r="G57490" s="4">
        <v>0.16882041052154872</v>
      </c>
      <c r="H57490" s="4">
        <v>6.6128872142713095E-3</v>
      </c>
      <c r="I57490" s="4">
        <v>1.1415755785730657E-4</v>
      </c>
      <c r="J57490" s="13">
        <v>-9.077930977304586</v>
      </c>
      <c r="K57490" s="4">
        <v>-1.5934865237648692E-2</v>
      </c>
      <c r="L57490" s="7">
        <v>6730861.7891374603</v>
      </c>
      <c r="M57490" s="7">
        <v>999498892.9253279</v>
      </c>
      <c r="N57490" s="12">
        <v>6.7342363626212839E-3</v>
      </c>
      <c r="O57490" s="4">
        <v>6.7849303573123521E-11</v>
      </c>
      <c r="P57490" s="7">
        <v>7968717.7704504132</v>
      </c>
      <c r="Q57490" s="7">
        <v>1183314238.0747399</v>
      </c>
      <c r="R57490" t="s">
        <v>33</v>
      </c>
    </row>
    <row r="57491" spans="1:18" x14ac:dyDescent="0.25">
      <c r="A57491" s="1">
        <v>43704</v>
      </c>
      <c r="B57491" s="7">
        <v>43704</v>
      </c>
      <c r="C57491" s="4">
        <v>1.1852808092</v>
      </c>
      <c r="D57491" s="4">
        <v>1.1943249937</v>
      </c>
      <c r="E57491" s="4">
        <v>1.1796178638999999</v>
      </c>
      <c r="F57491" s="4">
        <v>1.1866297816</v>
      </c>
      <c r="G57491" s="4">
        <v>0.17111717279139707</v>
      </c>
      <c r="H57491" s="4">
        <v>2.2994018487520239E-3</v>
      </c>
      <c r="I57491" s="4">
        <v>1.1650186964656987E-4</v>
      </c>
      <c r="J57491" s="13">
        <v>-9.057603236618883</v>
      </c>
      <c r="K57491" s="4">
        <v>2.0535756311409706E-2</v>
      </c>
      <c r="L57491" s="7">
        <v>4831959.2049650699</v>
      </c>
      <c r="M57491" s="7">
        <v>999498892.91684699</v>
      </c>
      <c r="N57491" s="12">
        <v>4.8343817479016091E-3</v>
      </c>
      <c r="O57491" s="4">
        <v>-8.4851584594449725E-12</v>
      </c>
      <c r="P57491" s="7">
        <v>5733746.6960878102</v>
      </c>
      <c r="Q57491" s="7">
        <v>1186035153.0113599</v>
      </c>
      <c r="R57491" t="s">
        <v>33</v>
      </c>
    </row>
    <row r="57492" spans="1:18" x14ac:dyDescent="0.25">
      <c r="A57492" s="1">
        <v>43705</v>
      </c>
      <c r="B57492" s="7">
        <v>43705</v>
      </c>
      <c r="C57492" s="4">
        <v>1.1852942071999999</v>
      </c>
      <c r="D57492" s="4">
        <v>1.1926338029000001</v>
      </c>
      <c r="E57492" s="4">
        <v>1.1496658793000001</v>
      </c>
      <c r="F57492" s="4">
        <v>1.1503655781</v>
      </c>
      <c r="G57492" s="4">
        <v>0.14007978585756692</v>
      </c>
      <c r="H57492" s="4">
        <v>-3.0560671965524883E-2</v>
      </c>
      <c r="I57492" s="4">
        <v>1.1793271071747521E-4</v>
      </c>
      <c r="J57492" s="13">
        <v>-9.0453963443089176</v>
      </c>
      <c r="K57492" s="4">
        <v>1.2281700501855118E-2</v>
      </c>
      <c r="L57492" s="7">
        <v>7344170.4216426201</v>
      </c>
      <c r="M57492" s="7">
        <v>999498892.88262427</v>
      </c>
      <c r="N57492" s="12">
        <v>7.3478524828191876E-3</v>
      </c>
      <c r="O57492" s="4">
        <v>-3.4239879899871969E-11</v>
      </c>
      <c r="P57492" s="7">
        <v>8448480.8527578339</v>
      </c>
      <c r="Q57492" s="7">
        <v>1149789121.72123</v>
      </c>
      <c r="R57492" t="s">
        <v>33</v>
      </c>
    </row>
    <row r="57493" spans="1:18" x14ac:dyDescent="0.25">
      <c r="A57493" s="1">
        <v>43706</v>
      </c>
      <c r="B57493" s="7">
        <v>43706</v>
      </c>
      <c r="C57493" s="4">
        <v>1.1493322034</v>
      </c>
      <c r="D57493" s="4">
        <v>1.1526640351999999</v>
      </c>
      <c r="E57493" s="4">
        <v>1.1279783344000001</v>
      </c>
      <c r="F57493" s="4">
        <v>1.1383169113</v>
      </c>
      <c r="G57493" s="4">
        <v>0.12955077786698069</v>
      </c>
      <c r="H57493" s="4">
        <v>-1.0473772015936106E-2</v>
      </c>
      <c r="I57493" s="4">
        <v>1.1969431201980336E-4</v>
      </c>
      <c r="J57493" s="13">
        <v>-9.0305694651609443</v>
      </c>
      <c r="K57493" s="4">
        <v>1.4937342588082414E-2</v>
      </c>
      <c r="L57493" s="7">
        <v>7263072.3425572002</v>
      </c>
      <c r="M57493" s="7">
        <v>999498892.85609519</v>
      </c>
      <c r="N57493" s="12">
        <v>7.2667137447273945E-3</v>
      </c>
      <c r="O57493" s="4">
        <v>-2.6542374287877668E-11</v>
      </c>
      <c r="P57493" s="7">
        <v>8267678.0755281681</v>
      </c>
      <c r="Q57493" s="7">
        <v>1137746492.56372</v>
      </c>
      <c r="R57493" t="s">
        <v>33</v>
      </c>
    </row>
    <row r="57494" spans="1:18" x14ac:dyDescent="0.25">
      <c r="A57494" s="1">
        <v>43707</v>
      </c>
      <c r="B57494" s="7">
        <v>43707</v>
      </c>
      <c r="C57494" s="4">
        <v>1.1383169113</v>
      </c>
      <c r="D57494" s="4">
        <v>1.1473077228999999</v>
      </c>
      <c r="E57494" s="4">
        <v>1.1301684794</v>
      </c>
      <c r="F57494" s="4">
        <v>1.1396875351</v>
      </c>
      <c r="G57494" s="4">
        <v>0.1307541328187779</v>
      </c>
      <c r="H57494" s="4">
        <v>1.2040792738769622E-3</v>
      </c>
      <c r="I57494" s="4">
        <v>1.1874004126885197E-4</v>
      </c>
      <c r="J57494" s="13">
        <v>-9.0385739815653618</v>
      </c>
      <c r="K57494" s="4">
        <v>-7.9725655701458672E-3</v>
      </c>
      <c r="L57494" s="7">
        <v>6086745.3599632997</v>
      </c>
      <c r="M57494" s="7">
        <v>999498892.86492026</v>
      </c>
      <c r="N57494" s="12">
        <v>6.0897970006915337E-3</v>
      </c>
      <c r="O57494" s="4">
        <v>8.8294882250709416E-12</v>
      </c>
      <c r="P57494" s="7">
        <v>6936987.8160779355</v>
      </c>
      <c r="Q57494" s="7">
        <v>1139116429.5444</v>
      </c>
      <c r="R57494" t="s">
        <v>33</v>
      </c>
    </row>
    <row r="57495" spans="1:18" x14ac:dyDescent="0.25">
      <c r="A57495" s="1">
        <v>43708</v>
      </c>
      <c r="B57495" s="7">
        <v>43708</v>
      </c>
      <c r="C57495" s="4">
        <v>1.1385631827</v>
      </c>
      <c r="D57495" s="4">
        <v>1.14416356</v>
      </c>
      <c r="E57495" s="4">
        <v>1.118046358</v>
      </c>
      <c r="F57495" s="4">
        <v>1.1347463285999999</v>
      </c>
      <c r="G57495" s="4">
        <v>0.12640912692289849</v>
      </c>
      <c r="H57495" s="4">
        <v>-4.3355800145401385E-3</v>
      </c>
      <c r="I57495" s="4">
        <v>1.1782638731320242E-4</v>
      </c>
      <c r="J57495" s="13">
        <v>-9.0462983108702861</v>
      </c>
      <c r="K57495" s="4">
        <v>-7.6945733375724159E-3</v>
      </c>
      <c r="L57495" s="7">
        <v>5883588.0677619502</v>
      </c>
      <c r="M57495" s="7">
        <v>999498892.86476803</v>
      </c>
      <c r="N57495" s="12">
        <v>5.886537853882344E-3</v>
      </c>
      <c r="O57495" s="4">
        <v>-1.5230658467264674E-13</v>
      </c>
      <c r="P57495" s="7">
        <v>6676379.9588876404</v>
      </c>
      <c r="Q57495" s="7">
        <v>1134177699.1180601</v>
      </c>
      <c r="R57495" t="s">
        <v>33</v>
      </c>
    </row>
    <row r="57496" spans="1:18" x14ac:dyDescent="0.25">
      <c r="A57496" s="1">
        <v>43709</v>
      </c>
      <c r="B57496" s="7">
        <v>43709</v>
      </c>
      <c r="C57496" s="4">
        <v>1.1347752136</v>
      </c>
      <c r="D57496" s="4">
        <v>1.1519115846000001</v>
      </c>
      <c r="E57496" s="4">
        <v>1.1204046001000001</v>
      </c>
      <c r="F57496" s="4">
        <v>1.1492411649000001</v>
      </c>
      <c r="G57496" s="4">
        <v>0.1391018679652741</v>
      </c>
      <c r="H57496" s="4">
        <v>1.2773635776273662E-2</v>
      </c>
      <c r="I57496" s="4">
        <v>1.177746116701967E-4</v>
      </c>
      <c r="J57496" s="13">
        <v>-9.0467378306012094</v>
      </c>
      <c r="K57496" s="4">
        <v>-4.3942315627560312E-4</v>
      </c>
      <c r="L57496" s="7">
        <v>5022303.27478192</v>
      </c>
      <c r="M57496" s="7">
        <v>999498892.87390769</v>
      </c>
      <c r="N57496" s="12">
        <v>5.0248212485168916E-3</v>
      </c>
      <c r="O57496" s="4">
        <v>9.1442392641103617E-12</v>
      </c>
      <c r="P57496" s="7">
        <v>5771837.665991459</v>
      </c>
      <c r="Q57496" s="7">
        <v>1148665271.9626701</v>
      </c>
      <c r="R57496" t="s">
        <v>33</v>
      </c>
    </row>
    <row r="57497" spans="1:18" x14ac:dyDescent="0.25">
      <c r="A57497" s="1">
        <v>43710</v>
      </c>
      <c r="B57497" s="7">
        <v>43710</v>
      </c>
      <c r="C57497" s="4">
        <v>1.1490388448</v>
      </c>
      <c r="D57497" s="4">
        <v>1.1511833979999999</v>
      </c>
      <c r="E57497" s="4">
        <v>1.1122602437</v>
      </c>
      <c r="F57497" s="4">
        <v>1.1424095392</v>
      </c>
      <c r="G57497" s="4">
        <v>0.13313966270837668</v>
      </c>
      <c r="H57497" s="4">
        <v>-5.9444665825162226E-3</v>
      </c>
      <c r="I57497" s="4">
        <v>1.1041228864651144E-4</v>
      </c>
      <c r="J57497" s="13">
        <v>-9.1112891201118931</v>
      </c>
      <c r="K57497" s="4">
        <v>-6.2511970273371964E-2</v>
      </c>
      <c r="L57497" s="7">
        <v>5761936.59988927</v>
      </c>
      <c r="M57497" s="7">
        <v>999498892.86500454</v>
      </c>
      <c r="N57497" s="12">
        <v>5.7648253950267209E-3</v>
      </c>
      <c r="O57497" s="4">
        <v>-8.9076094566752857E-12</v>
      </c>
      <c r="P57497" s="7">
        <v>6582491.3359791161</v>
      </c>
      <c r="Q57497" s="7">
        <v>1141837069.6288199</v>
      </c>
      <c r="R57497" t="s">
        <v>33</v>
      </c>
    </row>
    <row r="57498" spans="1:18" x14ac:dyDescent="0.25">
      <c r="A57498" s="1">
        <v>43711</v>
      </c>
      <c r="B57498" s="7">
        <v>43711</v>
      </c>
      <c r="C57498" s="4">
        <v>1.1427450187999999</v>
      </c>
      <c r="D57498" s="4">
        <v>1.1430688764000001</v>
      </c>
      <c r="E57498" s="4">
        <v>1.1154879087</v>
      </c>
      <c r="F57498" s="4">
        <v>1.1266541932</v>
      </c>
      <c r="G57498" s="4">
        <v>0.11925234964127206</v>
      </c>
      <c r="H57498" s="4">
        <v>-1.3791329168200934E-2</v>
      </c>
      <c r="I57498" s="4">
        <v>1.0605261341988017E-4</v>
      </c>
      <c r="J57498" s="13">
        <v>-9.1515752339768817</v>
      </c>
      <c r="K57498" s="4">
        <v>-3.9485416705643289E-2</v>
      </c>
      <c r="L57498" s="7">
        <v>5087267.4080433398</v>
      </c>
      <c r="M57498" s="7">
        <v>999498892.91774023</v>
      </c>
      <c r="N57498" s="12">
        <v>5.0898179518664328E-3</v>
      </c>
      <c r="O57498" s="4">
        <v>5.2762125779870883E-11</v>
      </c>
      <c r="P57498" s="7">
        <v>5731591.1572017241</v>
      </c>
      <c r="Q57498" s="7">
        <v>1126089618.8045299</v>
      </c>
      <c r="R57498" t="s">
        <v>33</v>
      </c>
    </row>
    <row r="57499" spans="1:18" x14ac:dyDescent="0.25">
      <c r="A57499" s="1">
        <v>43712</v>
      </c>
      <c r="B57499" s="7">
        <v>43712</v>
      </c>
      <c r="C57499" s="4">
        <v>1.1272909222</v>
      </c>
      <c r="D57499" s="4">
        <v>1.1333855764</v>
      </c>
      <c r="E57499" s="4">
        <v>1.1010208884999999</v>
      </c>
      <c r="F57499" s="4">
        <v>1.1028483002</v>
      </c>
      <c r="G57499" s="4">
        <v>9.7896196995859677E-2</v>
      </c>
      <c r="H57499" s="4">
        <v>-2.1129724758210771E-2</v>
      </c>
      <c r="I57499" s="4">
        <v>1.0409637000954397E-4</v>
      </c>
      <c r="J57499" s="13">
        <v>-9.1701934531766529</v>
      </c>
      <c r="K57499" s="4">
        <v>-1.8445970799334233E-2</v>
      </c>
      <c r="L57499" s="7">
        <v>4777107.92049383</v>
      </c>
      <c r="M57499" s="7">
        <v>999498892.86375129</v>
      </c>
      <c r="N57499" s="12">
        <v>4.7795029635365801E-3</v>
      </c>
      <c r="O57499" s="4">
        <v>-5.401600136407131E-11</v>
      </c>
      <c r="P57499" s="7">
        <v>5268425.349988577</v>
      </c>
      <c r="Q57499" s="7">
        <v>1102295655.0465701</v>
      </c>
      <c r="R57499" t="s">
        <v>33</v>
      </c>
    </row>
    <row r="57500" spans="1:18" x14ac:dyDescent="0.25">
      <c r="A57500" s="1">
        <v>43713</v>
      </c>
      <c r="B57500" s="7">
        <v>43713</v>
      </c>
      <c r="C57500" s="4">
        <v>1.1028483002</v>
      </c>
      <c r="D57500" s="4">
        <v>1.1079432966</v>
      </c>
      <c r="E57500" s="4">
        <v>1.0690449163</v>
      </c>
      <c r="F57500" s="4">
        <v>1.0698088480000001</v>
      </c>
      <c r="G57500" s="4">
        <v>6.7479985785615301E-2</v>
      </c>
      <c r="H57500" s="4">
        <v>-2.995829271714729E-2</v>
      </c>
      <c r="I57500" s="4">
        <v>1.0115885594332552E-4</v>
      </c>
      <c r="J57500" s="13">
        <v>-9.198818445604422</v>
      </c>
      <c r="K57500" s="4">
        <v>-2.8219178689411869E-2</v>
      </c>
      <c r="L57500" s="7">
        <v>6713357.8390946696</v>
      </c>
      <c r="M57500" s="7">
        <v>999498892.89065766</v>
      </c>
      <c r="N57500" s="12">
        <v>6.716723637060688E-3</v>
      </c>
      <c r="O57500" s="4">
        <v>2.691986085101745E-11</v>
      </c>
      <c r="P57500" s="7">
        <v>7182009.616053638</v>
      </c>
      <c r="Q57500" s="7">
        <v>1069272759.18063</v>
      </c>
      <c r="R57500" t="s">
        <v>33</v>
      </c>
    </row>
    <row r="57501" spans="1:18" x14ac:dyDescent="0.25">
      <c r="A57501" s="1">
        <v>43714</v>
      </c>
      <c r="B57501" s="7">
        <v>43714</v>
      </c>
      <c r="C57501" s="4">
        <v>1.0698088480000001</v>
      </c>
      <c r="D57501" s="4">
        <v>1.0792108261</v>
      </c>
      <c r="E57501" s="4">
        <v>1.0550977735</v>
      </c>
      <c r="F57501" s="4">
        <v>1.0601673592</v>
      </c>
      <c r="G57501" s="4">
        <v>5.8426781699022989E-2</v>
      </c>
      <c r="H57501" s="4">
        <v>-9.0123472226134003E-3</v>
      </c>
      <c r="I57501" s="4">
        <v>1.0239895464640215E-4</v>
      </c>
      <c r="J57501" s="13">
        <v>-9.1866340539422033</v>
      </c>
      <c r="K57501" s="4">
        <v>1.2258923764137857E-2</v>
      </c>
      <c r="L57501" s="7">
        <v>5541291.3969133096</v>
      </c>
      <c r="M57501" s="7">
        <v>999498892.90000319</v>
      </c>
      <c r="N57501" s="12">
        <v>5.544069569537481E-3</v>
      </c>
      <c r="O57501" s="4">
        <v>9.3502169237974542E-12</v>
      </c>
      <c r="P57501" s="7">
        <v>5874696.2668232629</v>
      </c>
      <c r="Q57501" s="7">
        <v>1059636101.8091201</v>
      </c>
      <c r="R57501" t="s">
        <v>33</v>
      </c>
    </row>
    <row r="57502" spans="1:18" x14ac:dyDescent="0.25">
      <c r="A57502" s="1">
        <v>43715</v>
      </c>
      <c r="B57502" s="7">
        <v>43715</v>
      </c>
      <c r="C57502" s="4">
        <v>1.0608713205</v>
      </c>
      <c r="D57502" s="4">
        <v>1.0716771908</v>
      </c>
      <c r="E57502" s="4">
        <v>1.0568356056999999</v>
      </c>
      <c r="F57502" s="4">
        <v>1.0652941649000001</v>
      </c>
      <c r="G57502" s="4">
        <v>6.3250972195814006E-2</v>
      </c>
      <c r="H57502" s="4">
        <v>4.8358456384364548E-3</v>
      </c>
      <c r="I57502" s="4">
        <v>1.012901357605829E-4</v>
      </c>
      <c r="J57502" s="13">
        <v>-9.1975215279507108</v>
      </c>
      <c r="K57502" s="4">
        <v>-1.0828419974092091E-2</v>
      </c>
      <c r="L57502" s="7">
        <v>3647836.78019193</v>
      </c>
      <c r="M57502" s="7">
        <v>999498892.91876459</v>
      </c>
      <c r="N57502" s="12">
        <v>3.6496656534950379E-3</v>
      </c>
      <c r="O57502" s="4">
        <v>1.8770802590531808E-11</v>
      </c>
      <c r="P57502" s="7">
        <v>3886019.2364460672</v>
      </c>
      <c r="Q57502" s="7">
        <v>1064760338.45037</v>
      </c>
      <c r="R57502" t="s">
        <v>33</v>
      </c>
    </row>
    <row r="57503" spans="1:18" x14ac:dyDescent="0.25">
      <c r="A57503" s="1">
        <v>43716</v>
      </c>
      <c r="B57503" s="7">
        <v>43716</v>
      </c>
      <c r="C57503" s="4">
        <v>1.065438321</v>
      </c>
      <c r="D57503" s="4">
        <v>1.0831330384</v>
      </c>
      <c r="E57503" s="4">
        <v>1.0593804519000001</v>
      </c>
      <c r="F57503" s="4">
        <v>1.07029423</v>
      </c>
      <c r="G57503" s="4">
        <v>6.7933591981795494E-2</v>
      </c>
      <c r="H57503" s="4">
        <v>4.6936003826410803E-3</v>
      </c>
      <c r="I57503" s="4">
        <v>1.0250607609190942E-4</v>
      </c>
      <c r="J57503" s="13">
        <v>-9.1855884821972804</v>
      </c>
      <c r="K57503" s="4">
        <v>1.2004528596946638E-2</v>
      </c>
      <c r="L57503" s="7">
        <v>5195986.7344573103</v>
      </c>
      <c r="M57503" s="7">
        <v>999498892.937356</v>
      </c>
      <c r="N57503" s="12">
        <v>5.1985917855168363E-3</v>
      </c>
      <c r="O57503" s="4">
        <v>1.8600724916153235E-11</v>
      </c>
      <c r="P57503" s="7">
        <v>5561234.6210462013</v>
      </c>
      <c r="Q57503" s="7">
        <v>1069757898.0022399</v>
      </c>
      <c r="R57503" t="s">
        <v>33</v>
      </c>
    </row>
    <row r="57504" spans="1:18" x14ac:dyDescent="0.25">
      <c r="A57504" s="1">
        <v>43717</v>
      </c>
      <c r="B57504" s="7">
        <v>43717</v>
      </c>
      <c r="C57504" s="4">
        <v>1.07029423</v>
      </c>
      <c r="D57504" s="4">
        <v>1.0748696535</v>
      </c>
      <c r="E57504" s="4">
        <v>1.0474831438000001</v>
      </c>
      <c r="F57504" s="4">
        <v>1.0490678309999999</v>
      </c>
      <c r="G57504" s="4">
        <v>4.7901989859376708E-2</v>
      </c>
      <c r="H57504" s="4">
        <v>-1.983230256225909E-2</v>
      </c>
      <c r="I57504" s="4">
        <v>1.0150657509875977E-4</v>
      </c>
      <c r="J57504" s="13">
        <v>-9.195386982282395</v>
      </c>
      <c r="K57504" s="4">
        <v>-9.750651193139814E-3</v>
      </c>
      <c r="L57504" s="7">
        <v>4577684.3723637899</v>
      </c>
      <c r="M57504" s="7">
        <v>999498892.91905093</v>
      </c>
      <c r="N57504" s="12">
        <v>4.5799794324880112E-3</v>
      </c>
      <c r="O57504" s="4">
        <v>-1.8314240643013839E-11</v>
      </c>
      <c r="P57504" s="7">
        <v>4802301.4155182773</v>
      </c>
      <c r="Q57504" s="7">
        <v>1048542135.6814899</v>
      </c>
      <c r="R57504" t="s">
        <v>33</v>
      </c>
    </row>
    <row r="57505" spans="1:18" x14ac:dyDescent="0.25">
      <c r="A57505" s="1">
        <v>43718</v>
      </c>
      <c r="B57505" s="7">
        <v>43718</v>
      </c>
      <c r="C57505" s="4">
        <v>1.0493839743</v>
      </c>
      <c r="D57505" s="4">
        <v>1.0632135301000001</v>
      </c>
      <c r="E57505" s="4">
        <v>1.0458611755</v>
      </c>
      <c r="F57505" s="4">
        <v>1.0552858278999999</v>
      </c>
      <c r="G57505" s="4">
        <v>5.3811657153390639E-2</v>
      </c>
      <c r="H57505" s="4">
        <v>5.9271638270261889E-3</v>
      </c>
      <c r="I57505" s="4">
        <v>1.0431873797163226E-4</v>
      </c>
      <c r="J57505" s="13">
        <v>-9.1680595575236765</v>
      </c>
      <c r="K57505" s="4">
        <v>2.7704243494930569E-2</v>
      </c>
      <c r="L57505" s="7">
        <v>8641516.00020946</v>
      </c>
      <c r="M57505" s="7">
        <v>999498892.86211467</v>
      </c>
      <c r="N57505" s="12">
        <v>8.6458484966041842E-3</v>
      </c>
      <c r="O57505" s="4">
        <v>-5.6964809507495055E-11</v>
      </c>
      <c r="P57505" s="7">
        <v>9119269.3665921353</v>
      </c>
      <c r="Q57505" s="7">
        <v>1054757016.63913</v>
      </c>
      <c r="R57505" t="s">
        <v>33</v>
      </c>
    </row>
    <row r="57506" spans="1:18" x14ac:dyDescent="0.25">
      <c r="A57506" s="1">
        <v>43719</v>
      </c>
      <c r="B57506" s="7">
        <v>43719</v>
      </c>
      <c r="C57506" s="4">
        <v>1.0552858278999999</v>
      </c>
      <c r="D57506" s="4">
        <v>1.0669396348</v>
      </c>
      <c r="E57506" s="4">
        <v>1.0516554699</v>
      </c>
      <c r="F57506" s="4">
        <v>1.0626889629</v>
      </c>
      <c r="G57506" s="4">
        <v>6.080245343874871E-2</v>
      </c>
      <c r="H57506" s="4">
        <v>7.0152889428376228E-3</v>
      </c>
      <c r="I57506" s="4">
        <v>1.0440657646014588E-4</v>
      </c>
      <c r="J57506" s="13">
        <v>-9.1672178915864304</v>
      </c>
      <c r="K57506" s="4">
        <v>8.4202023741417964E-4</v>
      </c>
      <c r="L57506" s="7">
        <v>5170231.3265979299</v>
      </c>
      <c r="M57506" s="7">
        <v>999498892.89059067</v>
      </c>
      <c r="N57506" s="12">
        <v>5.1728234652120668E-3</v>
      </c>
      <c r="O57506" s="4">
        <v>2.849027651307435E-11</v>
      </c>
      <c r="P57506" s="7">
        <v>5494347.7664154451</v>
      </c>
      <c r="Q57506" s="7">
        <v>1062156441.9056</v>
      </c>
      <c r="R57506" t="s">
        <v>33</v>
      </c>
    </row>
    <row r="57507" spans="1:18" x14ac:dyDescent="0.25">
      <c r="A57507" s="1">
        <v>43720</v>
      </c>
      <c r="B57507" s="7">
        <v>43720</v>
      </c>
      <c r="C57507" s="4">
        <v>1.0628805458999999</v>
      </c>
      <c r="D57507" s="4">
        <v>1.0702913929</v>
      </c>
      <c r="E57507" s="4">
        <v>1.0612356181</v>
      </c>
      <c r="F57507" s="4">
        <v>1.0645031729000001</v>
      </c>
      <c r="G57507" s="4">
        <v>6.2508185995146695E-2</v>
      </c>
      <c r="H57507" s="4">
        <v>1.7071881456726459E-3</v>
      </c>
      <c r="I57507" s="4">
        <v>1.0225650398254562E-4</v>
      </c>
      <c r="J57507" s="13">
        <v>-9.1880261564330539</v>
      </c>
      <c r="K57507" s="4">
        <v>-2.0593266731823105E-2</v>
      </c>
      <c r="L57507" s="7">
        <v>5754002.3452663999</v>
      </c>
      <c r="M57507" s="7">
        <v>999498892.93755984</v>
      </c>
      <c r="N57507" s="12">
        <v>5.7568871620809897E-3</v>
      </c>
      <c r="O57507" s="4">
        <v>4.6992723726695073E-11</v>
      </c>
      <c r="P57507" s="7">
        <v>6125153.7534101242</v>
      </c>
      <c r="Q57507" s="7">
        <v>1063969742.84207</v>
      </c>
      <c r="R57507" t="s">
        <v>33</v>
      </c>
    </row>
    <row r="57508" spans="1:18" x14ac:dyDescent="0.25">
      <c r="A57508" s="1">
        <v>43721</v>
      </c>
      <c r="B57508" s="7">
        <v>43721</v>
      </c>
      <c r="C57508" s="4">
        <v>1.0646889289999999</v>
      </c>
      <c r="D57508" s="4">
        <v>1.0708308216</v>
      </c>
      <c r="E57508" s="4">
        <v>1.0531877780000001</v>
      </c>
      <c r="F57508" s="4">
        <v>1.0537821143999999</v>
      </c>
      <c r="G57508" s="4">
        <v>5.2385706168467501E-2</v>
      </c>
      <c r="H57508" s="4">
        <v>-1.0071419957155261E-2</v>
      </c>
      <c r="I57508" s="4">
        <v>1.0171104732168355E-4</v>
      </c>
      <c r="J57508" s="13">
        <v>-9.1933746342439715</v>
      </c>
      <c r="K57508" s="4">
        <v>-5.3342001693620677E-3</v>
      </c>
      <c r="L57508" s="7">
        <v>8359283.4667336196</v>
      </c>
      <c r="M57508" s="7">
        <v>999498892.93793857</v>
      </c>
      <c r="N57508" s="12">
        <v>8.363474462850325E-3</v>
      </c>
      <c r="O57508" s="4">
        <v>3.7891779128412876E-13</v>
      </c>
      <c r="P57508" s="7">
        <v>8808863.4064435158</v>
      </c>
      <c r="Q57508" s="7">
        <v>1053254056.7406</v>
      </c>
      <c r="R57508" t="s">
        <v>33</v>
      </c>
    </row>
    <row r="57509" spans="1:18" x14ac:dyDescent="0.25">
      <c r="A57509" s="1">
        <v>43722</v>
      </c>
      <c r="B57509" s="7">
        <v>43722</v>
      </c>
      <c r="C57509" s="4">
        <v>1.0541798227000001</v>
      </c>
      <c r="D57509" s="4">
        <v>1.0595125109000001</v>
      </c>
      <c r="E57509" s="4">
        <v>1.0533815477999999</v>
      </c>
      <c r="F57509" s="4">
        <v>1.0561941775000001</v>
      </c>
      <c r="G57509" s="4">
        <v>5.4672048588509818E-2</v>
      </c>
      <c r="H57509" s="4">
        <v>2.2889580939353575E-3</v>
      </c>
      <c r="I57509" s="4">
        <v>1.0196844608197114E-4</v>
      </c>
      <c r="J57509" s="13">
        <v>-9.1908471446767841</v>
      </c>
      <c r="K57509" s="4">
        <v>2.5306863616644105E-3</v>
      </c>
      <c r="L57509" s="7">
        <v>3393965.4215482399</v>
      </c>
      <c r="M57509" s="7">
        <v>999498892.88107717</v>
      </c>
      <c r="N57509" s="12">
        <v>3.3956670144626787E-3</v>
      </c>
      <c r="O57509" s="4">
        <v>-5.6889908539177056E-11</v>
      </c>
      <c r="P57509" s="7">
        <v>3584686.5168755841</v>
      </c>
      <c r="Q57509" s="7">
        <v>1055664911.0786901</v>
      </c>
      <c r="R57509" t="s">
        <v>33</v>
      </c>
    </row>
    <row r="57510" spans="1:18" x14ac:dyDescent="0.25">
      <c r="A57510" s="1">
        <v>43723</v>
      </c>
      <c r="B57510" s="7">
        <v>43723</v>
      </c>
      <c r="C57510" s="4">
        <v>1.0562090035</v>
      </c>
      <c r="D57510" s="4">
        <v>1.072049764</v>
      </c>
      <c r="E57510" s="4">
        <v>1.0545108915000001</v>
      </c>
      <c r="F57510" s="4">
        <v>1.0687929318</v>
      </c>
      <c r="G57510" s="4">
        <v>6.6529910567299025E-2</v>
      </c>
      <c r="H57510" s="4">
        <v>1.1928445136689747E-2</v>
      </c>
      <c r="I57510" s="4">
        <v>1.0328784160948938E-4</v>
      </c>
      <c r="J57510" s="13">
        <v>-9.1779908885771793</v>
      </c>
      <c r="K57510" s="4">
        <v>1.2939253055377501E-2</v>
      </c>
      <c r="L57510" s="7">
        <v>5601370.0646459498</v>
      </c>
      <c r="M57510" s="7">
        <v>999498892.90935147</v>
      </c>
      <c r="N57510" s="12">
        <v>5.6041783581584816E-3</v>
      </c>
      <c r="O57510" s="4">
        <v>2.828847326957224E-11</v>
      </c>
      <c r="P57510" s="7">
        <v>5986704.7334897006</v>
      </c>
      <c r="Q57510" s="7">
        <v>1068257352.0834399</v>
      </c>
      <c r="R57510" t="s">
        <v>33</v>
      </c>
    </row>
    <row r="57511" spans="1:18" x14ac:dyDescent="0.25">
      <c r="A57511" s="1">
        <v>43724</v>
      </c>
      <c r="B57511" s="7">
        <v>43724</v>
      </c>
      <c r="C57511" s="4">
        <v>1.0684355932</v>
      </c>
      <c r="D57511" s="4">
        <v>1.0816971271</v>
      </c>
      <c r="E57511" s="4">
        <v>1.0544338511</v>
      </c>
      <c r="F57511" s="4">
        <v>1.0756847813999999</v>
      </c>
      <c r="G57511" s="4">
        <v>7.2957464730941571E-2</v>
      </c>
      <c r="H57511" s="4">
        <v>6.448255218523039E-3</v>
      </c>
      <c r="I57511" s="4">
        <v>1.0467124542366606E-4</v>
      </c>
      <c r="J57511" s="13">
        <v>-9.1646861155949804</v>
      </c>
      <c r="K57511" s="4">
        <v>1.3393675311824794E-2</v>
      </c>
      <c r="L57511" s="7">
        <v>4974806.8731322102</v>
      </c>
      <c r="M57511" s="7">
        <v>999498892.93716848</v>
      </c>
      <c r="N57511" s="12">
        <v>4.977301033834103E-3</v>
      </c>
      <c r="O57511" s="4">
        <v>2.7830957169493772E-11</v>
      </c>
      <c r="P57511" s="7">
        <v>5351324.043832439</v>
      </c>
      <c r="Q57511" s="7">
        <v>1075145748.1586599</v>
      </c>
      <c r="R57511" t="s">
        <v>33</v>
      </c>
    </row>
    <row r="57512" spans="1:18" x14ac:dyDescent="0.25">
      <c r="A57512" s="1">
        <v>43725</v>
      </c>
      <c r="B57512" s="7">
        <v>43725</v>
      </c>
      <c r="C57512" s="4">
        <v>1.0761427737</v>
      </c>
      <c r="D57512" s="4">
        <v>1.1162862142000001</v>
      </c>
      <c r="E57512" s="4">
        <v>1.0755291426</v>
      </c>
      <c r="F57512" s="4">
        <v>1.1118116114000001</v>
      </c>
      <c r="G57512" s="4">
        <v>0.10599076726754955</v>
      </c>
      <c r="H57512" s="4">
        <v>3.3584959669115358E-2</v>
      </c>
      <c r="I57512" s="4">
        <v>1.0856186561856689E-4</v>
      </c>
      <c r="J57512" s="13">
        <v>-9.1281903574474565</v>
      </c>
      <c r="K57512" s="4">
        <v>3.7169904486692579E-2</v>
      </c>
      <c r="L57512" s="7">
        <v>7263552.9314706801</v>
      </c>
      <c r="M57512" s="7">
        <v>999498892.89999545</v>
      </c>
      <c r="N57512" s="12">
        <v>7.2671945742689608E-3</v>
      </c>
      <c r="O57512" s="4">
        <v>-3.7191669769019873E-11</v>
      </c>
      <c r="P57512" s="7">
        <v>8075702.4892276106</v>
      </c>
      <c r="Q57512" s="7">
        <v>1111254474.70766</v>
      </c>
      <c r="R57512" t="s">
        <v>33</v>
      </c>
    </row>
    <row r="57513" spans="1:18" x14ac:dyDescent="0.25">
      <c r="A57513" s="1">
        <v>43726</v>
      </c>
      <c r="B57513" s="7">
        <v>43726</v>
      </c>
      <c r="C57513" s="4">
        <v>1.1124987598</v>
      </c>
      <c r="D57513" s="4">
        <v>1.1183800273</v>
      </c>
      <c r="E57513" s="4">
        <v>1.1017187198</v>
      </c>
      <c r="F57513" s="4">
        <v>1.1062508012000001</v>
      </c>
      <c r="G57513" s="4">
        <v>0.10097664158832759</v>
      </c>
      <c r="H57513" s="4">
        <v>-5.0015759351512631E-3</v>
      </c>
      <c r="I57513" s="4">
        <v>1.0847458867730492E-4</v>
      </c>
      <c r="J57513" s="13">
        <v>-9.1289946181533317</v>
      </c>
      <c r="K57513" s="4">
        <v>-8.0393737492149208E-4</v>
      </c>
      <c r="L57513" s="7">
        <v>7827777.41947685</v>
      </c>
      <c r="M57513" s="7">
        <v>999498892.86386168</v>
      </c>
      <c r="N57513" s="12">
        <v>7.8317019412076968E-3</v>
      </c>
      <c r="O57513" s="4">
        <v>-3.6151882139134855E-11</v>
      </c>
      <c r="P57513" s="7">
        <v>8659485.041911535</v>
      </c>
      <c r="Q57513" s="7">
        <v>1105696451.02916</v>
      </c>
      <c r="R57513" t="s">
        <v>33</v>
      </c>
    </row>
    <row r="57514" spans="1:18" x14ac:dyDescent="0.25">
      <c r="A57514" s="1">
        <v>43727</v>
      </c>
      <c r="B57514" s="7">
        <v>43727</v>
      </c>
      <c r="C57514" s="4">
        <v>1.1062257602000001</v>
      </c>
      <c r="D57514" s="4">
        <v>1.1156134360000001</v>
      </c>
      <c r="E57514" s="4">
        <v>1.0862522140999999</v>
      </c>
      <c r="F57514" s="4">
        <v>1.0932409362</v>
      </c>
      <c r="G57514" s="4">
        <v>8.9146620583636732E-2</v>
      </c>
      <c r="H57514" s="4">
        <v>-1.1760321426106751E-2</v>
      </c>
      <c r="I57514" s="4">
        <v>1.0648711740744025E-4</v>
      </c>
      <c r="J57514" s="13">
        <v>-9.1474865434418664</v>
      </c>
      <c r="K57514" s="4">
        <v>-1.8321998673597958E-2</v>
      </c>
      <c r="L57514" s="7">
        <v>8554701.2285154909</v>
      </c>
      <c r="M57514" s="7">
        <v>999498892.91828549</v>
      </c>
      <c r="N57514" s="12">
        <v>8.5589901991165937E-3</v>
      </c>
      <c r="O57514" s="4">
        <v>5.4451094883730455E-11</v>
      </c>
      <c r="P57514" s="7">
        <v>9352349.5799735654</v>
      </c>
      <c r="Q57514" s="7">
        <v>1092693105.42485</v>
      </c>
      <c r="R57514" t="s">
        <v>33</v>
      </c>
    </row>
    <row r="57515" spans="1:18" x14ac:dyDescent="0.25">
      <c r="A57515" s="1">
        <v>43728</v>
      </c>
      <c r="B57515" s="7">
        <v>43728</v>
      </c>
      <c r="C57515" s="4">
        <v>1.0945052383</v>
      </c>
      <c r="D57515" s="4">
        <v>1.0998546969</v>
      </c>
      <c r="E57515" s="4">
        <v>1.0769671354000001</v>
      </c>
      <c r="F57515" s="4">
        <v>1.0825282127</v>
      </c>
      <c r="G57515" s="4">
        <v>7.9299243095301453E-2</v>
      </c>
      <c r="H57515" s="4">
        <v>-9.799050827017472E-3</v>
      </c>
      <c r="I57515" s="4">
        <v>1.0632158213043481E-4</v>
      </c>
      <c r="J57515" s="13">
        <v>-9.1490422628344614</v>
      </c>
      <c r="K57515" s="4">
        <v>-1.5545098884785448E-3</v>
      </c>
      <c r="L57515" s="7">
        <v>6332244.3255001204</v>
      </c>
      <c r="M57515" s="7">
        <v>999498892.91847003</v>
      </c>
      <c r="N57515" s="12">
        <v>6.3354190488499589E-3</v>
      </c>
      <c r="O57515" s="4">
        <v>1.846284988728809E-13</v>
      </c>
      <c r="P57515" s="7">
        <v>6854833.1320633627</v>
      </c>
      <c r="Q57515" s="7">
        <v>1081985750.1466601</v>
      </c>
      <c r="R57515" t="s">
        <v>33</v>
      </c>
    </row>
    <row r="57516" spans="1:18" x14ac:dyDescent="0.25">
      <c r="A57516" s="1">
        <v>43729</v>
      </c>
      <c r="B57516" s="7">
        <v>43729</v>
      </c>
      <c r="C57516" s="4">
        <v>1.0821516184</v>
      </c>
      <c r="D57516" s="4">
        <v>1.0884709856999999</v>
      </c>
      <c r="E57516" s="4">
        <v>1.081227376</v>
      </c>
      <c r="F57516" s="4">
        <v>1.0829291299999999</v>
      </c>
      <c r="G57516" s="4">
        <v>7.9669527281163874E-2</v>
      </c>
      <c r="H57516" s="4">
        <v>3.7035274951399374E-4</v>
      </c>
      <c r="I57516" s="4">
        <v>1.0807981300433686E-4</v>
      </c>
      <c r="J57516" s="13">
        <v>-9.1326405944735534</v>
      </c>
      <c r="K57516" s="4">
        <v>1.6536914130426104E-2</v>
      </c>
      <c r="L57516" s="7">
        <v>5785482.8206256498</v>
      </c>
      <c r="M57516" s="7">
        <v>999498892.88154066</v>
      </c>
      <c r="N57516" s="12">
        <v>5.7883834207621658E-3</v>
      </c>
      <c r="O57516" s="4">
        <v>-3.6947883819007569E-11</v>
      </c>
      <c r="P57516" s="7">
        <v>6265267.8775700806</v>
      </c>
      <c r="Q57516" s="7">
        <v>1082386466.5041699</v>
      </c>
      <c r="R57516" t="s">
        <v>33</v>
      </c>
    </row>
    <row r="57517" spans="1:18" x14ac:dyDescent="0.25">
      <c r="A57517" s="1">
        <v>43730</v>
      </c>
      <c r="B57517" s="7">
        <v>43730</v>
      </c>
      <c r="C57517" s="4">
        <v>1.0835075056000001</v>
      </c>
      <c r="D57517" s="4">
        <v>1.0881893383000001</v>
      </c>
      <c r="E57517" s="4">
        <v>1.0776674984000001</v>
      </c>
      <c r="F57517" s="4">
        <v>1.0818826430999999</v>
      </c>
      <c r="G57517" s="4">
        <v>7.8702711602757935E-2</v>
      </c>
      <c r="H57517" s="4">
        <v>-9.6634846271055304E-4</v>
      </c>
      <c r="I57517" s="4">
        <v>1.0743202763797399E-4</v>
      </c>
      <c r="J57517" s="13">
        <v>-9.1386522114252688</v>
      </c>
      <c r="K57517" s="4">
        <v>-5.9935833376846643E-3</v>
      </c>
      <c r="L57517" s="7">
        <v>5911605.1742176097</v>
      </c>
      <c r="M57517" s="7">
        <v>999498892.91848099</v>
      </c>
      <c r="N57517" s="12">
        <v>5.9145690066309655E-3</v>
      </c>
      <c r="O57517" s="4">
        <v>3.6958856573536108E-11</v>
      </c>
      <c r="P57517" s="7">
        <v>6395663.0308461832</v>
      </c>
      <c r="Q57517" s="7">
        <v>1081340504.04617</v>
      </c>
      <c r="R57517" t="s">
        <v>33</v>
      </c>
    </row>
    <row r="57518" spans="1:18" x14ac:dyDescent="0.25">
      <c r="A57518" s="1">
        <v>43731</v>
      </c>
      <c r="B57518" s="7">
        <v>43731</v>
      </c>
      <c r="C57518" s="4">
        <v>1.081985175</v>
      </c>
      <c r="D57518" s="4">
        <v>1.0836070258999999</v>
      </c>
      <c r="E57518" s="4">
        <v>1.0578581672</v>
      </c>
      <c r="F57518" s="4">
        <v>1.0595835246</v>
      </c>
      <c r="G57518" s="4">
        <v>5.787592959727364E-2</v>
      </c>
      <c r="H57518" s="4">
        <v>-2.0611402393982896E-2</v>
      </c>
      <c r="I57518" s="4">
        <v>1.0890618405387079E-4</v>
      </c>
      <c r="J57518" s="13">
        <v>-9.1250237431007317</v>
      </c>
      <c r="K57518" s="4">
        <v>1.3721759221229967E-2</v>
      </c>
      <c r="L57518" s="7">
        <v>7420580.3160033999</v>
      </c>
      <c r="M57518" s="7">
        <v>999498892.92829418</v>
      </c>
      <c r="N57518" s="12">
        <v>7.4243006855794144E-3</v>
      </c>
      <c r="O57518" s="4">
        <v>9.8181094306936115E-12</v>
      </c>
      <c r="P57518" s="7">
        <v>7862724.6458082646</v>
      </c>
      <c r="Q57518" s="7">
        <v>1059052559.80276</v>
      </c>
      <c r="R57518" t="s">
        <v>33</v>
      </c>
    </row>
    <row r="57519" spans="1:18" x14ac:dyDescent="0.25">
      <c r="A57519" s="1">
        <v>43732</v>
      </c>
      <c r="B57519" s="7">
        <v>43732</v>
      </c>
      <c r="C57519" s="4">
        <v>1.0594424609999999</v>
      </c>
      <c r="D57519" s="4">
        <v>1.1049905962</v>
      </c>
      <c r="E57519" s="4">
        <v>1.0353466517000001</v>
      </c>
      <c r="F57519" s="4">
        <v>1.0469187891</v>
      </c>
      <c r="G57519" s="4">
        <v>4.5851363550541195E-2</v>
      </c>
      <c r="H57519" s="4">
        <v>-1.1952559855799048E-2</v>
      </c>
      <c r="I57519" s="4">
        <v>1.2144431551283298E-4</v>
      </c>
      <c r="J57519" s="13">
        <v>-9.0160547087754814</v>
      </c>
      <c r="K57519" s="4">
        <v>0.11512781912145741</v>
      </c>
      <c r="L57519" s="7">
        <v>18725132.5894798</v>
      </c>
      <c r="M57519" s="7">
        <v>999498892.92863774</v>
      </c>
      <c r="N57519" s="12">
        <v>1.8734520590226143E-2</v>
      </c>
      <c r="O57519" s="4">
        <v>3.437334197327613E-13</v>
      </c>
      <c r="P57519" s="7">
        <v>19603693.136315141</v>
      </c>
      <c r="Q57519" s="7">
        <v>1046394170.69164</v>
      </c>
      <c r="R57519" t="s">
        <v>33</v>
      </c>
    </row>
    <row r="57520" spans="1:18" x14ac:dyDescent="0.25">
      <c r="A57520" s="1">
        <v>43733</v>
      </c>
      <c r="B57520" s="7">
        <v>43733</v>
      </c>
      <c r="C57520" s="4">
        <v>1.0459125564</v>
      </c>
      <c r="D57520" s="4">
        <v>1.0507356444</v>
      </c>
      <c r="E57520" s="4">
        <v>1.0355615305999999</v>
      </c>
      <c r="F57520" s="4">
        <v>1.0452020295</v>
      </c>
      <c r="G57520" s="4">
        <v>4.4210196396074666E-2</v>
      </c>
      <c r="H57520" s="4">
        <v>-1.6398211760779466E-3</v>
      </c>
      <c r="I57520" s="4">
        <v>1.2315339872919726E-4</v>
      </c>
      <c r="J57520" s="13">
        <v>-9.0020798354903082</v>
      </c>
      <c r="K57520" s="4">
        <v>1.4072978295832071E-2</v>
      </c>
      <c r="L57520" s="7">
        <v>13845175.1328659</v>
      </c>
      <c r="M57520" s="7">
        <v>999498892.899997</v>
      </c>
      <c r="N57520" s="12">
        <v>1.3852116526807552E-2</v>
      </c>
      <c r="O57520" s="4">
        <v>-2.8655106346733485E-11</v>
      </c>
      <c r="P57520" s="7">
        <v>14471005.147654371</v>
      </c>
      <c r="Q57520" s="7">
        <v>1044678271.34208</v>
      </c>
      <c r="R57520" t="s">
        <v>33</v>
      </c>
    </row>
    <row r="57521" spans="1:18" x14ac:dyDescent="0.25">
      <c r="A57521" s="1">
        <v>43734</v>
      </c>
      <c r="B57521" s="7">
        <v>43734</v>
      </c>
      <c r="C57521" s="4">
        <v>1.0452783743</v>
      </c>
      <c r="D57521" s="4">
        <v>1.0536600011999999</v>
      </c>
      <c r="E57521" s="4">
        <v>1.0330773798999999</v>
      </c>
      <c r="F57521" s="4">
        <v>1.0434129320000001</v>
      </c>
      <c r="G57521" s="4">
        <v>4.249700562557307E-2</v>
      </c>
      <c r="H57521" s="4">
        <v>-1.7117240968769973E-3</v>
      </c>
      <c r="I57521" s="4">
        <v>1.2851546988983461E-4</v>
      </c>
      <c r="J57521" s="13">
        <v>-8.9594612726273422</v>
      </c>
      <c r="K57521" s="4">
        <v>4.3539774102605511E-2</v>
      </c>
      <c r="L57521" s="7">
        <v>12569277.4855136</v>
      </c>
      <c r="M57521" s="7">
        <v>999498892.8904227</v>
      </c>
      <c r="N57521" s="12">
        <v>1.2575579197656598E-2</v>
      </c>
      <c r="O57521" s="4">
        <v>-9.579094242407464E-12</v>
      </c>
      <c r="P57521" s="7">
        <v>13114946.674281333</v>
      </c>
      <c r="Q57521" s="7">
        <v>1042890070.36155</v>
      </c>
      <c r="R57521" t="s">
        <v>33</v>
      </c>
    </row>
    <row r="57522" spans="1:18" x14ac:dyDescent="0.25">
      <c r="A57522" s="1">
        <v>43735</v>
      </c>
      <c r="B57522" s="7">
        <v>43735</v>
      </c>
      <c r="C57522" s="4">
        <v>1.0437005893</v>
      </c>
      <c r="D57522" s="4">
        <v>1.0536741097</v>
      </c>
      <c r="E57522" s="4">
        <v>1.0354918713000001</v>
      </c>
      <c r="F57522" s="4">
        <v>1.0530853399</v>
      </c>
      <c r="G57522" s="4">
        <v>5.1724274407318374E-2</v>
      </c>
      <c r="H57522" s="4">
        <v>9.269971267712734E-3</v>
      </c>
      <c r="I57522" s="4">
        <v>1.2761815918264745E-4</v>
      </c>
      <c r="J57522" s="13">
        <v>-8.9664678838355361</v>
      </c>
      <c r="K57522" s="4">
        <v>-6.982122136396149E-3</v>
      </c>
      <c r="L57522" s="7">
        <v>19652563.443388</v>
      </c>
      <c r="M57522" s="7">
        <v>999498892.89051342</v>
      </c>
      <c r="N57522" s="12">
        <v>1.9662416420045771E-2</v>
      </c>
      <c r="O57522" s="4">
        <v>9.0763751709418027E-14</v>
      </c>
      <c r="P57522" s="7">
        <v>20695826.453686565</v>
      </c>
      <c r="Q57522" s="7">
        <v>1052557631.34928</v>
      </c>
      <c r="R57522" t="s">
        <v>33</v>
      </c>
    </row>
    <row r="57523" spans="1:18" x14ac:dyDescent="0.25">
      <c r="A57523" s="1">
        <v>43736</v>
      </c>
      <c r="B57523" s="7">
        <v>43736</v>
      </c>
      <c r="C57523" s="4">
        <v>1.052924406</v>
      </c>
      <c r="D57523" s="4">
        <v>1.0536785095000001</v>
      </c>
      <c r="E57523" s="4">
        <v>1.0399496265999999</v>
      </c>
      <c r="F57523" s="4">
        <v>1.0520822255</v>
      </c>
      <c r="G57523" s="4">
        <v>5.077127238276978E-2</v>
      </c>
      <c r="H57523" s="4">
        <v>-9.5254806233961969E-4</v>
      </c>
      <c r="I57523" s="4">
        <v>1.2758829138450787E-4</v>
      </c>
      <c r="J57523" s="13">
        <v>-8.9667019515733184</v>
      </c>
      <c r="K57523" s="4">
        <v>-2.340403460672896E-4</v>
      </c>
      <c r="L57523" s="7">
        <v>14831118.311540499</v>
      </c>
      <c r="M57523" s="7">
        <v>999498892.92849755</v>
      </c>
      <c r="N57523" s="12">
        <v>1.4838554015888732E-2</v>
      </c>
      <c r="O57523" s="4">
        <v>3.8003176428615082E-11</v>
      </c>
      <c r="P57523" s="7">
        <v>15603555.95985933</v>
      </c>
      <c r="Q57523" s="7">
        <v>1051555019.6569999</v>
      </c>
      <c r="R57523" t="s">
        <v>33</v>
      </c>
    </row>
    <row r="57524" spans="1:18" x14ac:dyDescent="0.25">
      <c r="A57524" s="1">
        <v>43737</v>
      </c>
      <c r="B57524" s="7">
        <v>43737</v>
      </c>
      <c r="C57524" s="4">
        <v>1.0520086363000001</v>
      </c>
      <c r="D57524" s="4">
        <v>1.0557612352000001</v>
      </c>
      <c r="E57524" s="4">
        <v>1.0377679673</v>
      </c>
      <c r="F57524" s="4">
        <v>1.0457879350999999</v>
      </c>
      <c r="G57524" s="4">
        <v>4.4770606178286224E-2</v>
      </c>
      <c r="H57524" s="4">
        <v>-5.9826981650685333E-3</v>
      </c>
      <c r="I57524" s="4">
        <v>1.2904293866853098E-4</v>
      </c>
      <c r="J57524" s="13">
        <v>-8.9553653510919133</v>
      </c>
      <c r="K57524" s="4">
        <v>1.1401103253583796E-2</v>
      </c>
      <c r="L57524" s="7">
        <v>10318586.967479501</v>
      </c>
      <c r="M57524" s="7">
        <v>999498892.86177337</v>
      </c>
      <c r="N57524" s="12">
        <v>1.032376027744787E-2</v>
      </c>
      <c r="O57524" s="4">
        <v>-6.6757633897654819E-11</v>
      </c>
      <c r="P57524" s="7">
        <v>10791053.757870156</v>
      </c>
      <c r="Q57524" s="7">
        <v>1045263883.30065</v>
      </c>
      <c r="R57524" t="s">
        <v>33</v>
      </c>
    </row>
    <row r="57525" spans="1:18" x14ac:dyDescent="0.25">
      <c r="A57525" s="1">
        <v>43738</v>
      </c>
      <c r="B57525" s="7">
        <v>43738</v>
      </c>
      <c r="C57525" s="4">
        <v>1.0457879350999999</v>
      </c>
      <c r="D57525" s="4">
        <v>1.0494413936</v>
      </c>
      <c r="E57525" s="4">
        <v>1.0336332127000001</v>
      </c>
      <c r="F57525" s="4">
        <v>1.0414563404999999</v>
      </c>
      <c r="G57525" s="4">
        <v>4.0620061013056687E-2</v>
      </c>
      <c r="H57525" s="4">
        <v>-4.141943557214393E-3</v>
      </c>
      <c r="I57525" s="4">
        <v>1.2556944155250622E-4</v>
      </c>
      <c r="J57525" s="13">
        <v>-8.9826516332735515</v>
      </c>
      <c r="K57525" s="4">
        <v>-2.6917374572095247E-2</v>
      </c>
      <c r="L57525" s="7">
        <v>13424353.139340401</v>
      </c>
      <c r="M57525" s="7">
        <v>999498892.85201395</v>
      </c>
      <c r="N57525" s="12">
        <v>1.3431083551313162E-2</v>
      </c>
      <c r="O57525" s="4">
        <v>-9.7643190869377462E-12</v>
      </c>
      <c r="P57525" s="7">
        <v>13980877.69407714</v>
      </c>
      <c r="Q57525" s="7">
        <v>1040934459.28346</v>
      </c>
      <c r="R57525" t="s">
        <v>33</v>
      </c>
    </row>
    <row r="57526" spans="1:18" x14ac:dyDescent="0.25">
      <c r="A57526" s="1">
        <v>43739</v>
      </c>
      <c r="B57526" s="7">
        <v>43739</v>
      </c>
      <c r="C57526" s="4">
        <v>1.042895438</v>
      </c>
      <c r="D57526" s="4">
        <v>1.0475396264000001</v>
      </c>
      <c r="E57526" s="4">
        <v>1.0349569065999999</v>
      </c>
      <c r="F57526" s="4">
        <v>1.0420510726000001</v>
      </c>
      <c r="G57526" s="4">
        <v>4.1190956141544145E-2</v>
      </c>
      <c r="H57526" s="4">
        <v>5.7105812012689123E-4</v>
      </c>
      <c r="I57526" s="4">
        <v>1.2489710126994662E-4</v>
      </c>
      <c r="J57526" s="13">
        <v>-8.9880203495092132</v>
      </c>
      <c r="K57526" s="4">
        <v>-5.3543304345943432E-3</v>
      </c>
      <c r="L57526" s="7">
        <v>10285777.968304999</v>
      </c>
      <c r="M57526" s="7">
        <v>999498892.93836904</v>
      </c>
      <c r="N57526" s="12">
        <v>1.0290934828418304E-2</v>
      </c>
      <c r="O57526" s="4">
        <v>8.6398384989589116E-11</v>
      </c>
      <c r="P57526" s="7">
        <v>10718305.964397674</v>
      </c>
      <c r="Q57526" s="7">
        <v>1041528893.44894</v>
      </c>
      <c r="R57526" t="s">
        <v>33</v>
      </c>
    </row>
    <row r="57527" spans="1:18" x14ac:dyDescent="0.25">
      <c r="A57527" s="1">
        <v>43740</v>
      </c>
      <c r="B57527" s="7">
        <v>43740</v>
      </c>
      <c r="C57527" s="4">
        <v>1.0420510726000001</v>
      </c>
      <c r="D57527" s="4">
        <v>1.05492813</v>
      </c>
      <c r="E57527" s="4">
        <v>1.0368129599</v>
      </c>
      <c r="F57527" s="4">
        <v>1.0410040902</v>
      </c>
      <c r="G57527" s="4">
        <v>4.0185718731741107E-2</v>
      </c>
      <c r="H57527" s="4">
        <v>-1.0047323279345744E-3</v>
      </c>
      <c r="I57527" s="4">
        <v>1.2403180327807896E-4</v>
      </c>
      <c r="J57527" s="13">
        <v>-8.9949725471950863</v>
      </c>
      <c r="K57527" s="4">
        <v>-6.9280870658274488E-3</v>
      </c>
      <c r="L57527" s="7">
        <v>11837094.0002118</v>
      </c>
      <c r="M57527" s="7">
        <v>999498892.91920102</v>
      </c>
      <c r="N57527" s="12">
        <v>1.184302862571425E-2</v>
      </c>
      <c r="O57527" s="4">
        <v>-1.9177629340226498E-11</v>
      </c>
      <c r="P57527" s="7">
        <v>12322463.270302363</v>
      </c>
      <c r="Q57527" s="7">
        <v>1040482435.67926</v>
      </c>
      <c r="R57527" t="s">
        <v>33</v>
      </c>
    </row>
    <row r="57528" spans="1:18" x14ac:dyDescent="0.25">
      <c r="A57528" s="1">
        <v>43741</v>
      </c>
      <c r="B57528" s="7">
        <v>43741</v>
      </c>
      <c r="C57528" s="4">
        <v>1.0410040902</v>
      </c>
      <c r="D57528" s="4">
        <v>1.0451502528000001</v>
      </c>
      <c r="E57528" s="4">
        <v>1.0373806918999999</v>
      </c>
      <c r="F57528" s="4">
        <v>1.0401258592</v>
      </c>
      <c r="G57528" s="4">
        <v>3.9341724292676482E-2</v>
      </c>
      <c r="H57528" s="4">
        <v>-8.4363837593685528E-4</v>
      </c>
      <c r="I57528" s="4">
        <v>1.2592334979149883E-4</v>
      </c>
      <c r="J57528" s="13">
        <v>-8.979837171111706</v>
      </c>
      <c r="K57528" s="4">
        <v>1.525049594884169E-2</v>
      </c>
      <c r="L57528" s="7">
        <v>10557226.7790282</v>
      </c>
      <c r="M57528" s="7">
        <v>999498892.89999866</v>
      </c>
      <c r="N57528" s="12">
        <v>1.056251973266014E-2</v>
      </c>
      <c r="O57528" s="4">
        <v>-1.9211978828756646E-11</v>
      </c>
      <c r="P57528" s="7">
        <v>10980844.574305955</v>
      </c>
      <c r="Q57528" s="7">
        <v>1039604644.7470599</v>
      </c>
      <c r="R57528" t="s">
        <v>33</v>
      </c>
    </row>
    <row r="57529" spans="1:18" x14ac:dyDescent="0.25">
      <c r="A57529" s="1">
        <v>43742</v>
      </c>
      <c r="B57529" s="7">
        <v>43742</v>
      </c>
      <c r="C57529" s="4">
        <v>1.0400399052</v>
      </c>
      <c r="D57529" s="4">
        <v>1.0480120751999999</v>
      </c>
      <c r="E57529" s="4">
        <v>1.035439051</v>
      </c>
      <c r="F57529" s="4">
        <v>1.045491044</v>
      </c>
      <c r="G57529" s="4">
        <v>4.4486673613610236E-2</v>
      </c>
      <c r="H57529" s="4">
        <v>5.1582073001498101E-3</v>
      </c>
      <c r="I57529" s="4">
        <v>1.274066274765444E-4</v>
      </c>
      <c r="J57529" s="13">
        <v>-8.9681267951702743</v>
      </c>
      <c r="K57529" s="4">
        <v>1.1779210825486693E-2</v>
      </c>
      <c r="L57529" s="7">
        <v>9603873.1030329894</v>
      </c>
      <c r="M57529" s="7">
        <v>999498892.92868006</v>
      </c>
      <c r="N57529" s="12">
        <v>9.6086880845782791E-3</v>
      </c>
      <c r="O57529" s="4">
        <v>2.8695777095692024E-11</v>
      </c>
      <c r="P57529" s="7">
        <v>10040763.316933479</v>
      </c>
      <c r="Q57529" s="7">
        <v>1044967141.04485</v>
      </c>
      <c r="R57529" t="s">
        <v>33</v>
      </c>
    </row>
    <row r="57530" spans="1:18" x14ac:dyDescent="0.25">
      <c r="A57530" s="1">
        <v>43743</v>
      </c>
      <c r="B57530" s="7">
        <v>43743</v>
      </c>
      <c r="C57530" s="4">
        <v>1.045491044</v>
      </c>
      <c r="D57530" s="4">
        <v>1.0467962866</v>
      </c>
      <c r="E57530" s="4">
        <v>1.0353068109000001</v>
      </c>
      <c r="F57530" s="4">
        <v>1.0381373638</v>
      </c>
      <c r="G57530" s="4">
        <v>3.742811105562166E-2</v>
      </c>
      <c r="H57530" s="4">
        <v>-7.0337094154964809E-3</v>
      </c>
      <c r="I57530" s="4">
        <v>1.2735536973590932E-4</v>
      </c>
      <c r="J57530" s="13">
        <v>-8.9685291922458781</v>
      </c>
      <c r="K57530" s="4">
        <v>-4.0231612475985056E-4</v>
      </c>
      <c r="L57530" s="7">
        <v>8065463.56482038</v>
      </c>
      <c r="M57530" s="7">
        <v>999498892.91925132</v>
      </c>
      <c r="N57530" s="12">
        <v>8.069507252042531E-3</v>
      </c>
      <c r="O57530" s="4">
        <v>-9.4334667246122562E-12</v>
      </c>
      <c r="P57530" s="7">
        <v>8373059.0830075797</v>
      </c>
      <c r="Q57530" s="7">
        <v>1037617145.81621</v>
      </c>
      <c r="R57530" t="s">
        <v>33</v>
      </c>
    </row>
    <row r="57531" spans="1:18" x14ac:dyDescent="0.25">
      <c r="A57531" s="1">
        <v>43744</v>
      </c>
      <c r="B57531" s="7">
        <v>43744</v>
      </c>
      <c r="C57531" s="4">
        <v>1.0378153541999999</v>
      </c>
      <c r="D57531" s="4">
        <v>1.0392378697</v>
      </c>
      <c r="E57531" s="4">
        <v>0.96047093130000005</v>
      </c>
      <c r="F57531" s="4">
        <v>0.97306684480000005</v>
      </c>
      <c r="G57531" s="4">
        <v>-2.7302499464172448E-2</v>
      </c>
      <c r="H57531" s="4">
        <v>-6.2680066500848869E-2</v>
      </c>
      <c r="I57531" s="4">
        <v>1.2181370141106151E-4</v>
      </c>
      <c r="J57531" s="13">
        <v>-9.0130177179555044</v>
      </c>
      <c r="K57531" s="4">
        <v>-4.3513424964642625E-2</v>
      </c>
      <c r="L57531" s="7">
        <v>13378233.812208701</v>
      </c>
      <c r="M57531" s="7">
        <v>999498892.93595099</v>
      </c>
      <c r="N57531" s="12">
        <v>1.3384941100746164E-2</v>
      </c>
      <c r="O57531" s="4">
        <v>1.6708044264586739E-11</v>
      </c>
      <c r="P57531" s="7">
        <v>13017915.764642596</v>
      </c>
      <c r="Q57531" s="7">
        <v>972579234.13027894</v>
      </c>
      <c r="R57531" t="s">
        <v>33</v>
      </c>
    </row>
    <row r="57532" spans="1:18" x14ac:dyDescent="0.25">
      <c r="A57532" s="1">
        <v>43745</v>
      </c>
      <c r="B57532" s="7">
        <v>43745</v>
      </c>
      <c r="C57532" s="4">
        <v>0.97245360560000005</v>
      </c>
      <c r="D57532" s="4">
        <v>0.97482438130000004</v>
      </c>
      <c r="E57532" s="4">
        <v>0.95140971419999998</v>
      </c>
      <c r="F57532" s="4">
        <v>0.95379332120000004</v>
      </c>
      <c r="G57532" s="4">
        <v>-4.7308275449092517E-2</v>
      </c>
      <c r="H57532" s="4">
        <v>-1.9806988289649725E-2</v>
      </c>
      <c r="I57532" s="4">
        <v>1.156726822157731E-4</v>
      </c>
      <c r="J57532" s="13">
        <v>-9.0647460604087122</v>
      </c>
      <c r="K57532" s="4">
        <v>-5.0413205773671366E-2</v>
      </c>
      <c r="L57532" s="7">
        <v>10275821.0683831</v>
      </c>
      <c r="M57532" s="7">
        <v>999498892.94925261</v>
      </c>
      <c r="N57532" s="12">
        <v>1.0280972936410077E-2</v>
      </c>
      <c r="O57532" s="4">
        <v>1.3308279819683258E-11</v>
      </c>
      <c r="P57532" s="7">
        <v>9801009.5048700497</v>
      </c>
      <c r="Q57532" s="7">
        <v>953315368.64179099</v>
      </c>
      <c r="R57532" t="s">
        <v>33</v>
      </c>
    </row>
    <row r="57533" spans="1:18" x14ac:dyDescent="0.25">
      <c r="A57533" s="1">
        <v>43746</v>
      </c>
      <c r="B57533" s="7">
        <v>43746</v>
      </c>
      <c r="C57533" s="4">
        <v>0.95362199680000004</v>
      </c>
      <c r="D57533" s="4">
        <v>0.96597503070000001</v>
      </c>
      <c r="E57533" s="4">
        <v>0.94589647460000004</v>
      </c>
      <c r="F57533" s="4">
        <v>0.96520382810000005</v>
      </c>
      <c r="G57533" s="4">
        <v>-3.5415979118114178E-2</v>
      </c>
      <c r="H57533" s="4">
        <v>1.1963290837100911E-2</v>
      </c>
      <c r="I57533" s="4">
        <v>1.1729605826003217E-4</v>
      </c>
      <c r="J57533" s="13">
        <v>-9.0508094067907638</v>
      </c>
      <c r="K57533" s="4">
        <v>1.4034221504701166E-2</v>
      </c>
      <c r="L57533" s="7">
        <v>7686999.0177357001</v>
      </c>
      <c r="M57533" s="7">
        <v>999498892.88239539</v>
      </c>
      <c r="N57533" s="12">
        <v>7.6908529588938521E-3</v>
      </c>
      <c r="O57533" s="4">
        <v>-6.6890738162893732E-11</v>
      </c>
      <c r="P57533" s="7">
        <v>7419520.8785194382</v>
      </c>
      <c r="Q57533" s="7">
        <v>964720157.59179997</v>
      </c>
      <c r="R57533" t="s">
        <v>33</v>
      </c>
    </row>
    <row r="57534" spans="1:18" x14ac:dyDescent="0.25">
      <c r="A57534" s="1">
        <v>43747</v>
      </c>
      <c r="B57534" s="7">
        <v>43747</v>
      </c>
      <c r="C57534" s="4">
        <v>0.96520382810000005</v>
      </c>
      <c r="D57534" s="4">
        <v>1.0098031041</v>
      </c>
      <c r="E57534" s="4">
        <v>0.94337175080000002</v>
      </c>
      <c r="F57534" s="4">
        <v>0.97710475299999999</v>
      </c>
      <c r="G57534" s="4">
        <v>-2.3161413649033499E-2</v>
      </c>
      <c r="H57534" s="4">
        <v>1.2329960318772116E-2</v>
      </c>
      <c r="I57534" s="4">
        <v>1.1367314201885782E-4</v>
      </c>
      <c r="J57534" s="13">
        <v>-9.0821834030636364</v>
      </c>
      <c r="K57534" s="4">
        <v>-3.088693938156686E-2</v>
      </c>
      <c r="L57534" s="7">
        <v>12442635.7308167</v>
      </c>
      <c r="M57534" s="7">
        <v>999498892.90306926</v>
      </c>
      <c r="N57534" s="12">
        <v>1.2448873949901792E-2</v>
      </c>
      <c r="O57534" s="4">
        <v>2.0684236058255244E-11</v>
      </c>
      <c r="P57534" s="7">
        <v>12157758.512428626</v>
      </c>
      <c r="Q57534" s="7">
        <v>976615118.87382698</v>
      </c>
      <c r="R57534" t="s">
        <v>33</v>
      </c>
    </row>
    <row r="57535" spans="1:18" x14ac:dyDescent="0.25">
      <c r="A57535" s="1">
        <v>43748</v>
      </c>
      <c r="B57535" s="7">
        <v>43748</v>
      </c>
      <c r="C57535" s="4">
        <v>0.97585954200000002</v>
      </c>
      <c r="D57535" s="4">
        <v>1.0112717448999999</v>
      </c>
      <c r="E57535" s="4">
        <v>0.96700039530000004</v>
      </c>
      <c r="F57535" s="4">
        <v>1.0078764614</v>
      </c>
      <c r="G57535" s="4">
        <v>7.8456040033943152E-3</v>
      </c>
      <c r="H57535" s="4">
        <v>3.1492742518672394E-2</v>
      </c>
      <c r="I57535" s="4">
        <v>1.1737955869228428E-4</v>
      </c>
      <c r="J57535" s="13">
        <v>-9.0500977824911431</v>
      </c>
      <c r="K57535" s="4">
        <v>3.2605913829773257E-2</v>
      </c>
      <c r="L57535" s="7">
        <v>8827571.9053977206</v>
      </c>
      <c r="M57535" s="7">
        <v>999498892.85041094</v>
      </c>
      <c r="N57535" s="12">
        <v>8.8319976825816156E-3</v>
      </c>
      <c r="O57535" s="4">
        <v>-5.2684720160438805E-11</v>
      </c>
      <c r="P57535" s="7">
        <v>8897101.9347663093</v>
      </c>
      <c r="Q57535" s="7">
        <v>1007371407.2992899</v>
      </c>
      <c r="R57535" t="s">
        <v>33</v>
      </c>
    </row>
    <row r="57536" spans="1:18" x14ac:dyDescent="0.25">
      <c r="A57536" s="1">
        <v>43749</v>
      </c>
      <c r="B57536" s="7">
        <v>43749</v>
      </c>
      <c r="C57536" s="4">
        <v>1.0084584926</v>
      </c>
      <c r="D57536" s="4">
        <v>1.0162860051</v>
      </c>
      <c r="E57536" s="4">
        <v>0.98605778730000004</v>
      </c>
      <c r="F57536" s="4">
        <v>1.0092575029999999</v>
      </c>
      <c r="G57536" s="4">
        <v>9.2149149566209052E-3</v>
      </c>
      <c r="H57536" s="4">
        <v>1.3702488875289513E-3</v>
      </c>
      <c r="I57536" s="4">
        <v>1.2127938101955429E-4</v>
      </c>
      <c r="J57536" s="13">
        <v>-9.0174137398138239</v>
      </c>
      <c r="K57536" s="4">
        <v>3.322403296381074E-2</v>
      </c>
      <c r="L57536" s="7">
        <v>7873682.0407757703</v>
      </c>
      <c r="M57536" s="7">
        <v>999498892.86038828</v>
      </c>
      <c r="N57536" s="12">
        <v>7.8776295772001216E-3</v>
      </c>
      <c r="O57536" s="4">
        <v>9.9823429216498766E-12</v>
      </c>
      <c r="P57536" s="7">
        <v>7946572.6758892974</v>
      </c>
      <c r="Q57536" s="7">
        <v>1008751756.85954</v>
      </c>
      <c r="R57536" t="s">
        <v>33</v>
      </c>
    </row>
    <row r="57537" spans="1:18" x14ac:dyDescent="0.25">
      <c r="A57537" s="1">
        <v>43751</v>
      </c>
      <c r="B57537" s="7">
        <v>43751</v>
      </c>
      <c r="C57537" s="4">
        <v>0.99905684049999999</v>
      </c>
      <c r="D57537" s="4">
        <v>1.0040756977</v>
      </c>
      <c r="E57537" s="4">
        <v>0.99344392459999997</v>
      </c>
      <c r="F57537" s="4">
        <v>0.99774600189999996</v>
      </c>
      <c r="G57537" s="4">
        <v>-2.2565421773333601E-3</v>
      </c>
      <c r="H57537" s="4">
        <v>-1.1405910846124261E-2</v>
      </c>
      <c r="I57537" s="4">
        <v>1.1990689975164249E-4</v>
      </c>
      <c r="J57537" s="13">
        <v>-9.0287949517012471</v>
      </c>
      <c r="K57537" s="4">
        <v>-1.1316690903052215E-2</v>
      </c>
      <c r="L57537" s="7">
        <v>7798496.8528696997</v>
      </c>
      <c r="M57537" s="7">
        <v>999498892.86193287</v>
      </c>
      <c r="N57537" s="12">
        <v>7.8024066945584459E-3</v>
      </c>
      <c r="O57537" s="4">
        <v>1.5453691602289991E-12</v>
      </c>
      <c r="P57537" s="7">
        <v>7780919.055780475</v>
      </c>
      <c r="Q57537" s="7">
        <v>997246024.25646996</v>
      </c>
      <c r="R57537" t="s">
        <v>33</v>
      </c>
    </row>
    <row r="57538" spans="1:18" x14ac:dyDescent="0.25">
      <c r="A57538" s="1">
        <v>43752</v>
      </c>
      <c r="B57538" s="7">
        <v>43752</v>
      </c>
      <c r="C57538" s="4">
        <v>0.99774600189999996</v>
      </c>
      <c r="D57538" s="4">
        <v>1.0003559398999999</v>
      </c>
      <c r="E57538" s="4">
        <v>0.96681614829999996</v>
      </c>
      <c r="F57538" s="4">
        <v>0.98188048240000003</v>
      </c>
      <c r="G57538" s="4">
        <v>-1.8285686385038906E-2</v>
      </c>
      <c r="H57538" s="4">
        <v>-1.5901361137791923E-2</v>
      </c>
      <c r="I57538" s="4">
        <v>1.1724385010102733E-4</v>
      </c>
      <c r="J57538" s="13">
        <v>-9.0512546031774423</v>
      </c>
      <c r="K57538" s="4">
        <v>-2.2209311191691297E-2</v>
      </c>
      <c r="L57538" s="7">
        <v>8976505.1941838395</v>
      </c>
      <c r="M57538" s="7">
        <v>999498892.86946166</v>
      </c>
      <c r="N57538" s="12">
        <v>8.9810056401495239E-3</v>
      </c>
      <c r="O57538" s="4">
        <v>7.5325565087035455E-12</v>
      </c>
      <c r="P57538" s="7">
        <v>8813855.2503313348</v>
      </c>
      <c r="Q57538" s="7">
        <v>981388455.08893299</v>
      </c>
      <c r="R57538" t="s">
        <v>33</v>
      </c>
    </row>
    <row r="57539" spans="1:18" x14ac:dyDescent="0.25">
      <c r="A57539" s="1">
        <v>43753</v>
      </c>
      <c r="B57539" s="7">
        <v>43753</v>
      </c>
      <c r="C57539" s="4">
        <v>0.9820108448</v>
      </c>
      <c r="D57539" s="4">
        <v>1.0070026111999999</v>
      </c>
      <c r="E57539" s="4">
        <v>0.97783180420000004</v>
      </c>
      <c r="F57539" s="4">
        <v>0.99953146859999997</v>
      </c>
      <c r="G57539" s="4">
        <v>-4.6864119513273788E-4</v>
      </c>
      <c r="H57539" s="4">
        <v>1.7976715614975686E-2</v>
      </c>
      <c r="I57539" s="4">
        <v>1.2181431817646388E-4</v>
      </c>
      <c r="J57539" s="13">
        <v>-9.0130126547825284</v>
      </c>
      <c r="K57539" s="4">
        <v>3.8982582638647886E-2</v>
      </c>
      <c r="L57539" s="7">
        <v>8200198.0448660096</v>
      </c>
      <c r="M57539" s="7">
        <v>999498892.85100198</v>
      </c>
      <c r="N57539" s="12">
        <v>8.2043092829002622E-3</v>
      </c>
      <c r="O57539" s="4">
        <v>-1.8468932610052357E-11</v>
      </c>
      <c r="P57539" s="7">
        <v>8196355.9945957707</v>
      </c>
      <c r="Q57539" s="7">
        <v>999030596.23543596</v>
      </c>
      <c r="R57539" t="s">
        <v>33</v>
      </c>
    </row>
    <row r="57540" spans="1:18" x14ac:dyDescent="0.25">
      <c r="A57540" s="1">
        <v>43754</v>
      </c>
      <c r="B57540" s="7">
        <v>43754</v>
      </c>
      <c r="C57540" s="4">
        <v>0.99953146859999997</v>
      </c>
      <c r="D57540" s="4">
        <v>1.0074517717</v>
      </c>
      <c r="E57540" s="4">
        <v>0.99214579089999999</v>
      </c>
      <c r="F57540" s="4">
        <v>0.99435055829999996</v>
      </c>
      <c r="G57540" s="4">
        <v>-5.6654601544658661E-3</v>
      </c>
      <c r="H57540" s="4">
        <v>-5.1833388570113577E-3</v>
      </c>
      <c r="I57540" s="4">
        <v>1.2355976876144811E-4</v>
      </c>
      <c r="J57540" s="13">
        <v>-8.998785561383368</v>
      </c>
      <c r="K57540" s="4">
        <v>1.4328780155841121E-2</v>
      </c>
      <c r="L57540" s="7">
        <v>6551234.91599165</v>
      </c>
      <c r="M57540" s="7">
        <v>999498892.88693237</v>
      </c>
      <c r="N57540" s="12">
        <v>6.5545194323019165E-3</v>
      </c>
      <c r="O57540" s="4">
        <v>3.5948409131153501E-11</v>
      </c>
      <c r="P57540" s="7">
        <v>6514224.0962707503</v>
      </c>
      <c r="Q57540" s="7">
        <v>993852282.16235304</v>
      </c>
      <c r="R57540" t="s">
        <v>33</v>
      </c>
    </row>
    <row r="57541" spans="1:18" x14ac:dyDescent="0.25">
      <c r="A57541" s="1">
        <v>43755</v>
      </c>
      <c r="B57541" s="7">
        <v>43755</v>
      </c>
      <c r="C57541" s="4">
        <v>0.9940257187</v>
      </c>
      <c r="D57541" s="4">
        <v>1.0248557212</v>
      </c>
      <c r="E57541" s="4">
        <v>0.98685354790000002</v>
      </c>
      <c r="F57541" s="4">
        <v>1.0202972785</v>
      </c>
      <c r="G57541" s="4">
        <v>2.0094034342825591E-2</v>
      </c>
      <c r="H57541" s="4">
        <v>2.6094137508566425E-2</v>
      </c>
      <c r="I57541" s="4">
        <v>1.2590183079591344E-4</v>
      </c>
      <c r="J57541" s="13">
        <v>-8.9800080753523979</v>
      </c>
      <c r="K57541" s="4">
        <v>1.8954891692837799E-2</v>
      </c>
      <c r="L57541" s="7">
        <v>6483487.4710576199</v>
      </c>
      <c r="M57541" s="7">
        <v>999498892.91958952</v>
      </c>
      <c r="N57541" s="12">
        <v>6.486738021408916E-3</v>
      </c>
      <c r="O57541" s="4">
        <v>3.2673519386831115E-11</v>
      </c>
      <c r="P57541" s="7">
        <v>6615084.6219089366</v>
      </c>
      <c r="Q57541" s="7">
        <v>1019786000.30962</v>
      </c>
      <c r="R57541" t="s">
        <v>33</v>
      </c>
    </row>
    <row r="57542" spans="1:18" x14ac:dyDescent="0.25">
      <c r="A57542" s="1">
        <v>43756</v>
      </c>
      <c r="B57542" s="7">
        <v>43756</v>
      </c>
      <c r="C57542" s="4">
        <v>1.0197427039</v>
      </c>
      <c r="D57542" s="4">
        <v>1.0247620034</v>
      </c>
      <c r="E57542" s="4">
        <v>0.99796345929999997</v>
      </c>
      <c r="F57542" s="4">
        <v>1.0033245177000001</v>
      </c>
      <c r="G57542" s="4">
        <v>3.3190037085596437E-3</v>
      </c>
      <c r="H57542" s="4">
        <v>-1.6635113273018375E-2</v>
      </c>
      <c r="I57542" s="4">
        <v>1.2583700154535966E-4</v>
      </c>
      <c r="J57542" s="13">
        <v>-8.9805231270143455</v>
      </c>
      <c r="K57542" s="4">
        <v>-5.1491904560839572E-4</v>
      </c>
      <c r="L57542" s="7">
        <v>6333878.11199045</v>
      </c>
      <c r="M57542" s="7">
        <v>999498892.89003658</v>
      </c>
      <c r="N57542" s="12">
        <v>6.3370536546330063E-3</v>
      </c>
      <c r="O57542" s="4">
        <v>-2.9567753164417595E-11</v>
      </c>
      <c r="P57542" s="7">
        <v>6354935.2018834054</v>
      </c>
      <c r="Q57542" s="7">
        <v>1002821744.65058</v>
      </c>
      <c r="R57542" t="s">
        <v>33</v>
      </c>
    </row>
    <row r="57543" spans="1:18" x14ac:dyDescent="0.25">
      <c r="A57543" s="1">
        <v>43757</v>
      </c>
      <c r="B57543" s="7">
        <v>43757</v>
      </c>
      <c r="C57543" s="4">
        <v>1.0034847723</v>
      </c>
      <c r="D57543" s="4">
        <v>1.0225779532999999</v>
      </c>
      <c r="E57543" s="4">
        <v>1.0031916877</v>
      </c>
      <c r="F57543" s="4">
        <v>1.0178366563000001</v>
      </c>
      <c r="G57543" s="4">
        <v>1.7679449752987676E-2</v>
      </c>
      <c r="H57543" s="4">
        <v>1.4464052601113867E-2</v>
      </c>
      <c r="I57543" s="4">
        <v>1.2741177382804376E-4</v>
      </c>
      <c r="J57543" s="13">
        <v>-8.968086402863646</v>
      </c>
      <c r="K57543" s="4">
        <v>1.2514381806184827E-2</v>
      </c>
      <c r="L57543" s="7">
        <v>6611170.34225576</v>
      </c>
      <c r="M57543" s="7">
        <v>999498892.85089791</v>
      </c>
      <c r="N57543" s="12">
        <v>6.6144849079307518E-3</v>
      </c>
      <c r="O57543" s="4">
        <v>-3.915829723718256E-11</v>
      </c>
      <c r="P57543" s="7">
        <v>6729091.5153913302</v>
      </c>
      <c r="Q57543" s="7">
        <v>1017326611.07491</v>
      </c>
      <c r="R57543" t="s">
        <v>33</v>
      </c>
    </row>
    <row r="57544" spans="1:18" x14ac:dyDescent="0.25">
      <c r="A57544" s="1">
        <v>43758</v>
      </c>
      <c r="B57544" s="7">
        <v>43758</v>
      </c>
      <c r="C57544" s="4">
        <v>1.0168133837</v>
      </c>
      <c r="D57544" s="4">
        <v>1.0237121652000001</v>
      </c>
      <c r="E57544" s="4">
        <v>1.0075143263999999</v>
      </c>
      <c r="F57544" s="4">
        <v>1.0213556905000001</v>
      </c>
      <c r="G57544" s="4">
        <v>2.1130853146889051E-2</v>
      </c>
      <c r="H57544" s="4">
        <v>3.4573663448045269E-3</v>
      </c>
      <c r="I57544" s="4">
        <v>1.2422111030329269E-4</v>
      </c>
      <c r="J57544" s="13">
        <v>-8.9934474326723493</v>
      </c>
      <c r="K57544" s="4">
        <v>-2.5042140368104603E-2</v>
      </c>
      <c r="L57544" s="7">
        <v>7826639.2119114604</v>
      </c>
      <c r="M57544" s="7">
        <v>999498892.88043272</v>
      </c>
      <c r="N57544" s="12">
        <v>7.8305631628625919E-3</v>
      </c>
      <c r="O57544" s="4">
        <v>2.9549624269918295E-11</v>
      </c>
      <c r="P57544" s="7">
        <v>7993782.4965762058</v>
      </c>
      <c r="Q57544" s="7">
        <v>1020843881.89188</v>
      </c>
      <c r="R57544" t="s">
        <v>33</v>
      </c>
    </row>
    <row r="57545" spans="1:18" x14ac:dyDescent="0.25">
      <c r="A57545" s="1">
        <v>43759</v>
      </c>
      <c r="B57545" s="7">
        <v>43759</v>
      </c>
      <c r="C57545" s="4">
        <v>1.0212254246000001</v>
      </c>
      <c r="D57545" s="4">
        <v>1.0234304756999999</v>
      </c>
      <c r="E57545" s="4">
        <v>1.0071090461000001</v>
      </c>
      <c r="F57545" s="4">
        <v>1.010215592</v>
      </c>
      <c r="G57545" s="4">
        <v>1.0163765500115827E-2</v>
      </c>
      <c r="H57545" s="4">
        <v>-1.0907168387681375E-2</v>
      </c>
      <c r="I57545" s="4">
        <v>1.2254363957250698E-4</v>
      </c>
      <c r="J57545" s="13">
        <v>-9.0070433500101768</v>
      </c>
      <c r="K57545" s="4">
        <v>-1.350391029906327E-2</v>
      </c>
      <c r="L57545" s="7">
        <v>6656380.5952712996</v>
      </c>
      <c r="M57545" s="7">
        <v>999498892.90989089</v>
      </c>
      <c r="N57545" s="12">
        <v>6.6597178270925818E-3</v>
      </c>
      <c r="O57545" s="4">
        <v>2.9472934265957414E-11</v>
      </c>
      <c r="P57545" s="7">
        <v>6724379.4636293082</v>
      </c>
      <c r="Q57545" s="7">
        <v>1009709365.80431</v>
      </c>
      <c r="R57545" t="s">
        <v>33</v>
      </c>
    </row>
    <row r="57546" spans="1:18" x14ac:dyDescent="0.25">
      <c r="A57546" s="1">
        <v>43760</v>
      </c>
      <c r="B57546" s="7">
        <v>43760</v>
      </c>
      <c r="C57546" s="4">
        <v>1.0104784762000001</v>
      </c>
      <c r="D57546" s="4">
        <v>1.0127199887</v>
      </c>
      <c r="E57546" s="4">
        <v>0.98123405990000001</v>
      </c>
      <c r="F57546" s="4">
        <v>0.98549917679999999</v>
      </c>
      <c r="G57546" s="4">
        <v>-1.4606987701735397E-2</v>
      </c>
      <c r="H57546" s="4">
        <v>-2.4466475666908939E-2</v>
      </c>
      <c r="I57546" s="4">
        <v>1.2199484681493879E-4</v>
      </c>
      <c r="J57546" s="13">
        <v>-9.0115317533449311</v>
      </c>
      <c r="K57546" s="4">
        <v>-4.4783455059981278E-3</v>
      </c>
      <c r="L57546" s="7">
        <v>6583977.0799862603</v>
      </c>
      <c r="M57546" s="7">
        <v>999498892.91622698</v>
      </c>
      <c r="N57546" s="12">
        <v>6.5872780116606857E-3</v>
      </c>
      <c r="O57546" s="4">
        <v>6.3392696018571781E-12</v>
      </c>
      <c r="P57546" s="7">
        <v>6488503.992396527</v>
      </c>
      <c r="Q57546" s="7">
        <v>985005336.18145299</v>
      </c>
      <c r="R57546" t="s">
        <v>33</v>
      </c>
    </row>
    <row r="57547" spans="1:18" x14ac:dyDescent="0.25">
      <c r="A57547" s="1">
        <v>43761</v>
      </c>
      <c r="B57547" s="7">
        <v>43761</v>
      </c>
      <c r="C57547" s="4">
        <v>0.98512764509999995</v>
      </c>
      <c r="D57547" s="4">
        <v>0.99622269220000004</v>
      </c>
      <c r="E57547" s="4">
        <v>0.95403400240000003</v>
      </c>
      <c r="F57547" s="4">
        <v>0.96028872089999995</v>
      </c>
      <c r="G57547" s="4">
        <v>-4.052128879925268E-2</v>
      </c>
      <c r="H57547" s="4">
        <v>-2.5581407365413072E-2</v>
      </c>
      <c r="I57547" s="4">
        <v>1.2778850750497407E-4</v>
      </c>
      <c r="J57547" s="13">
        <v>-8.9651339456905728</v>
      </c>
      <c r="K57547" s="4">
        <v>4.7491028033536734E-2</v>
      </c>
      <c r="L57547" s="7">
        <v>7743291.8532199003</v>
      </c>
      <c r="M57547" s="7">
        <v>999498892.94267464</v>
      </c>
      <c r="N57547" s="12">
        <v>7.7471740167940435E-3</v>
      </c>
      <c r="O57547" s="4">
        <v>2.6460913521655584E-11</v>
      </c>
      <c r="P57547" s="7">
        <v>7435795.8292839285</v>
      </c>
      <c r="Q57547" s="7">
        <v>959807513.44488704</v>
      </c>
      <c r="R57547" t="s">
        <v>33</v>
      </c>
    </row>
    <row r="57548" spans="1:18" x14ac:dyDescent="0.25">
      <c r="A57548" s="1">
        <v>43762</v>
      </c>
      <c r="B57548" s="7">
        <v>43762</v>
      </c>
      <c r="C57548" s="4">
        <v>0.96153431590000005</v>
      </c>
      <c r="D57548" s="4">
        <v>0.96626034240000003</v>
      </c>
      <c r="E57548" s="4">
        <v>0.94575538179999996</v>
      </c>
      <c r="F57548" s="4">
        <v>0.95436128679999999</v>
      </c>
      <c r="G57548" s="4">
        <v>-4.6712971887848585E-2</v>
      </c>
      <c r="H57548" s="4">
        <v>-6.1725541193951164E-3</v>
      </c>
      <c r="I57548" s="4">
        <v>1.2735874050001642E-4</v>
      </c>
      <c r="J57548" s="13">
        <v>-8.9685027252071734</v>
      </c>
      <c r="K57548" s="4">
        <v>-3.3631115453862329E-3</v>
      </c>
      <c r="L57548" s="7">
        <v>12828665.6676342</v>
      </c>
      <c r="M57548" s="7">
        <v>999498892.91570961</v>
      </c>
      <c r="N57548" s="12">
        <v>1.2835097425881866E-2</v>
      </c>
      <c r="O57548" s="4">
        <v>-2.6978541224501107E-11</v>
      </c>
      <c r="P57548" s="7">
        <v>12243181.874490356</v>
      </c>
      <c r="Q57548" s="7">
        <v>953883049.598212</v>
      </c>
      <c r="R57548" t="s">
        <v>33</v>
      </c>
    </row>
    <row r="57549" spans="1:18" x14ac:dyDescent="0.25">
      <c r="A57549" s="1">
        <v>43763</v>
      </c>
      <c r="B57549" s="7">
        <v>43763</v>
      </c>
      <c r="C57549" s="4">
        <v>0.95436128679999999</v>
      </c>
      <c r="D57549" s="4">
        <v>0.98067206309999999</v>
      </c>
      <c r="E57549" s="4">
        <v>0.92835676349999996</v>
      </c>
      <c r="F57549" s="4">
        <v>0.97054727610000002</v>
      </c>
      <c r="G57549" s="4">
        <v>-2.9895164421960479E-2</v>
      </c>
      <c r="H57549" s="4">
        <v>1.6960022922002747E-2</v>
      </c>
      <c r="I57549" s="4">
        <v>1.1206336724746471E-4</v>
      </c>
      <c r="J57549" s="13">
        <v>-9.09644606766655</v>
      </c>
      <c r="K57549" s="4">
        <v>-0.12009676911456056</v>
      </c>
      <c r="L57549" s="7">
        <v>17832835.182567202</v>
      </c>
      <c r="M57549" s="7">
        <v>999498892.87013483</v>
      </c>
      <c r="N57549" s="12">
        <v>1.7841775823641885E-2</v>
      </c>
      <c r="O57549" s="4">
        <v>-4.5597633576081478E-11</v>
      </c>
      <c r="P57549" s="7">
        <v>17307609.611580845</v>
      </c>
      <c r="Q57549" s="7">
        <v>970060927.94007504</v>
      </c>
      <c r="R57549" t="s">
        <v>33</v>
      </c>
    </row>
    <row r="57550" spans="1:18" x14ac:dyDescent="0.25">
      <c r="A57550" s="1">
        <v>43764</v>
      </c>
      <c r="B57550" s="7">
        <v>43764</v>
      </c>
      <c r="C57550" s="4">
        <v>0.97012453949999999</v>
      </c>
      <c r="D57550" s="4">
        <v>0.99218379749999996</v>
      </c>
      <c r="E57550" s="4">
        <v>0.95289540790000005</v>
      </c>
      <c r="F57550" s="4">
        <v>0.97352730809999999</v>
      </c>
      <c r="G57550" s="4">
        <v>-2.6829403099527194E-2</v>
      </c>
      <c r="H57550" s="4">
        <v>3.0704655748195818E-3</v>
      </c>
      <c r="I57550" s="4">
        <v>1.0530343262546741E-4</v>
      </c>
      <c r="J57550" s="13">
        <v>-9.1586645408232101</v>
      </c>
      <c r="K57550" s="4">
        <v>-6.0322429961163215E-2</v>
      </c>
      <c r="L57550" s="7">
        <v>22971840.5230693</v>
      </c>
      <c r="M57550" s="7">
        <v>999498892.88973308</v>
      </c>
      <c r="N57550" s="12">
        <v>2.2983357647004023E-2</v>
      </c>
      <c r="O57550" s="4">
        <v>1.9608071365091491E-11</v>
      </c>
      <c r="P57550" s="7">
        <v>22363714.066526152</v>
      </c>
      <c r="Q57550" s="7">
        <v>973039466.64387202</v>
      </c>
      <c r="R57550" t="s">
        <v>33</v>
      </c>
    </row>
    <row r="57551" spans="1:18" x14ac:dyDescent="0.25">
      <c r="A57551" s="1">
        <v>43765</v>
      </c>
      <c r="B57551" s="7">
        <v>43765</v>
      </c>
      <c r="C57551" s="4">
        <v>0.97352730809999999</v>
      </c>
      <c r="D57551" s="4">
        <v>1.0012206587000001</v>
      </c>
      <c r="E57551" s="4">
        <v>0.96869850989999995</v>
      </c>
      <c r="F57551" s="4">
        <v>0.98125529899999997</v>
      </c>
      <c r="G57551" s="4">
        <v>-1.8922609645323149E-2</v>
      </c>
      <c r="H57551" s="4">
        <v>7.9381346940153499E-3</v>
      </c>
      <c r="I57551" s="4">
        <v>1.0273079785051862E-4</v>
      </c>
      <c r="J57551" s="13">
        <v>-9.1833986042859852</v>
      </c>
      <c r="K57551" s="4">
        <v>-2.443068293983236E-2</v>
      </c>
      <c r="L57551" s="7">
        <v>15997168.6211963</v>
      </c>
      <c r="M57551" s="7">
        <v>999498892.94379961</v>
      </c>
      <c r="N57551" s="12">
        <v>1.60051889343071E-2</v>
      </c>
      <c r="O57551" s="4">
        <v>5.4093645521120873E-11</v>
      </c>
      <c r="P57551" s="7">
        <v>15697306.478545392</v>
      </c>
      <c r="Q57551" s="7">
        <v>980763585.04573703</v>
      </c>
      <c r="R57551" t="s">
        <v>33</v>
      </c>
    </row>
    <row r="57552" spans="1:18" x14ac:dyDescent="0.25">
      <c r="A57552" s="1">
        <v>43766</v>
      </c>
      <c r="B57552" s="7">
        <v>43766</v>
      </c>
      <c r="C57552" s="4">
        <v>0.98301147889999996</v>
      </c>
      <c r="D57552" s="4">
        <v>0.99866108109999996</v>
      </c>
      <c r="E57552" s="4">
        <v>0.92298656850000005</v>
      </c>
      <c r="F57552" s="4">
        <v>0.94857149019999998</v>
      </c>
      <c r="G57552" s="4">
        <v>-5.2798120597093434E-2</v>
      </c>
      <c r="H57552" s="4">
        <v>-3.3308160305792138E-2</v>
      </c>
      <c r="I57552" s="4">
        <v>1.0248015160948336E-4</v>
      </c>
      <c r="J57552" s="13">
        <v>-9.1858414209713146</v>
      </c>
      <c r="K57552" s="4">
        <v>-2.4398354366912396E-3</v>
      </c>
      <c r="L57552" s="7">
        <v>14811341.5968375</v>
      </c>
      <c r="M57552" s="7">
        <v>999498892.90316141</v>
      </c>
      <c r="N57552" s="12">
        <v>1.4818767386341195E-2</v>
      </c>
      <c r="O57552" s="4">
        <v>-4.0658582691964274E-11</v>
      </c>
      <c r="P57552" s="7">
        <v>14049616.370373394</v>
      </c>
      <c r="Q57552" s="7">
        <v>948096154.294402</v>
      </c>
      <c r="R57552" t="s">
        <v>33</v>
      </c>
    </row>
    <row r="57553" spans="1:18" x14ac:dyDescent="0.25">
      <c r="A57553" s="1">
        <v>43767</v>
      </c>
      <c r="B57553" s="7">
        <v>43767</v>
      </c>
      <c r="C57553" s="4">
        <v>0.94857149019999998</v>
      </c>
      <c r="D57553" s="4">
        <v>0.96392012279999995</v>
      </c>
      <c r="E57553" s="4">
        <v>0.93444772809999999</v>
      </c>
      <c r="F57553" s="4">
        <v>0.94184479340000005</v>
      </c>
      <c r="G57553" s="4">
        <v>-5.9914780825673218E-2</v>
      </c>
      <c r="H57553" s="4">
        <v>-7.0913967681883973E-3</v>
      </c>
      <c r="I57553" s="4">
        <v>9.9901994526676552E-5</v>
      </c>
      <c r="J57553" s="13">
        <v>-9.2113209072770719</v>
      </c>
      <c r="K57553" s="4">
        <v>-2.5157623620925898E-2</v>
      </c>
      <c r="L57553" s="7">
        <v>17123839.999009099</v>
      </c>
      <c r="M57553" s="7">
        <v>999498892.9265306</v>
      </c>
      <c r="N57553" s="12">
        <v>1.7132425178451705E-2</v>
      </c>
      <c r="O57553" s="4">
        <v>2.3380909416726664E-11</v>
      </c>
      <c r="P57553" s="7">
        <v>16127999.546081381</v>
      </c>
      <c r="Q57553" s="7">
        <v>941372828.31191695</v>
      </c>
      <c r="R57553" t="s">
        <v>33</v>
      </c>
    </row>
    <row r="57554" spans="1:18" x14ac:dyDescent="0.25">
      <c r="A57554" s="1">
        <v>43768</v>
      </c>
      <c r="B57554" s="7">
        <v>43768</v>
      </c>
      <c r="C57554" s="4">
        <v>0.94215592979999996</v>
      </c>
      <c r="D57554" s="4">
        <v>0.9533635493</v>
      </c>
      <c r="E57554" s="4">
        <v>0.94020422859999997</v>
      </c>
      <c r="F57554" s="4">
        <v>0.94804479649999995</v>
      </c>
      <c r="G57554" s="4">
        <v>-5.3353524151552707E-2</v>
      </c>
      <c r="H57554" s="4">
        <v>6.582828873129179E-3</v>
      </c>
      <c r="I57554" s="4">
        <v>1.0298424468930078E-4</v>
      </c>
      <c r="J57554" s="13">
        <v>-9.1809345456163971</v>
      </c>
      <c r="K57554" s="4">
        <v>3.0852738999131612E-2</v>
      </c>
      <c r="L57554" s="7">
        <v>13666385.4450112</v>
      </c>
      <c r="M57554" s="7">
        <v>999498892.92319429</v>
      </c>
      <c r="N57554" s="12">
        <v>1.3673237200935433E-2</v>
      </c>
      <c r="O57554" s="4">
        <v>-3.3379830735870104E-12</v>
      </c>
      <c r="P57554" s="7">
        <v>12956345.608106205</v>
      </c>
      <c r="Q57554" s="7">
        <v>947569724.54334497</v>
      </c>
      <c r="R57554" t="s">
        <v>33</v>
      </c>
    </row>
    <row r="57555" spans="1:18" x14ac:dyDescent="0.25">
      <c r="A57555" s="1">
        <v>43769</v>
      </c>
      <c r="B57555" s="7">
        <v>43769</v>
      </c>
      <c r="C57555" s="4">
        <v>0.94819692560000002</v>
      </c>
      <c r="D57555" s="4">
        <v>0.99337252200000004</v>
      </c>
      <c r="E57555" s="4">
        <v>0.93326508480000003</v>
      </c>
      <c r="F57555" s="4">
        <v>0.98063902920000001</v>
      </c>
      <c r="G57555" s="4">
        <v>-1.9550849210942099E-2</v>
      </c>
      <c r="H57555" s="4">
        <v>3.4380477399730193E-2</v>
      </c>
      <c r="I57555" s="4">
        <v>1.0659600917156354E-4</v>
      </c>
      <c r="J57555" s="13">
        <v>-9.1464644843483036</v>
      </c>
      <c r="K57555" s="4">
        <v>3.5071039197882223E-2</v>
      </c>
      <c r="L57555" s="7">
        <v>14785338.2302007</v>
      </c>
      <c r="M57555" s="7">
        <v>999498892.86330771</v>
      </c>
      <c r="N57555" s="12">
        <v>1.4792750983289738E-2</v>
      </c>
      <c r="O57555" s="4">
        <v>-5.9916599377144243E-11</v>
      </c>
      <c r="P57555" s="7">
        <v>14499079.728457661</v>
      </c>
      <c r="Q57555" s="7">
        <v>980147623.98394895</v>
      </c>
      <c r="R57555" t="s">
        <v>33</v>
      </c>
    </row>
    <row r="57556" spans="1:18" x14ac:dyDescent="0.25">
      <c r="A57556" s="1">
        <v>43770</v>
      </c>
      <c r="B57556" s="7">
        <v>43770</v>
      </c>
      <c r="C57556" s="4">
        <v>0.98097300740000004</v>
      </c>
      <c r="D57556" s="4">
        <v>1.0001398722999999</v>
      </c>
      <c r="E57556" s="4">
        <v>0.97572824790000001</v>
      </c>
      <c r="F57556" s="4">
        <v>0.99356149390000004</v>
      </c>
      <c r="G57556" s="4">
        <v>-6.459322680292273E-3</v>
      </c>
      <c r="H57556" s="4">
        <v>1.3177595746461469E-2</v>
      </c>
      <c r="I57556" s="4">
        <v>1.0728326300366473E-4</v>
      </c>
      <c r="J57556" s="13">
        <v>-9.1400379036847141</v>
      </c>
      <c r="K57556" s="4">
        <v>6.4472754415699522E-3</v>
      </c>
      <c r="L57556" s="7">
        <v>10899782.535743</v>
      </c>
      <c r="M57556" s="7">
        <v>999498892.9160955</v>
      </c>
      <c r="N57556" s="12">
        <v>1.0905247232382877E-2</v>
      </c>
      <c r="O57556" s="4">
        <v>5.281424635748751E-11</v>
      </c>
      <c r="P57556" s="7">
        <v>10829604.219397945</v>
      </c>
      <c r="Q57556" s="7">
        <v>993063613.19711196</v>
      </c>
      <c r="R57556" t="s">
        <v>33</v>
      </c>
    </row>
    <row r="57557" spans="1:18" x14ac:dyDescent="0.25">
      <c r="A57557" s="1">
        <v>43771</v>
      </c>
      <c r="B57557" s="7">
        <v>43771</v>
      </c>
      <c r="C57557" s="4">
        <v>0.99356149390000004</v>
      </c>
      <c r="D57557" s="4">
        <v>1.0166550146</v>
      </c>
      <c r="E57557" s="4">
        <v>0.98864230730000002</v>
      </c>
      <c r="F57557" s="4">
        <v>1.0072763107</v>
      </c>
      <c r="G57557" s="4">
        <v>7.2499660685907607E-3</v>
      </c>
      <c r="H57557" s="4">
        <v>1.3803691954853821E-2</v>
      </c>
      <c r="I57557" s="4">
        <v>1.0802217678516058E-4</v>
      </c>
      <c r="J57557" s="13">
        <v>-9.1331740113162123</v>
      </c>
      <c r="K57557" s="4">
        <v>6.8875028667856174E-3</v>
      </c>
      <c r="L57557" s="7">
        <v>6876188.3593465304</v>
      </c>
      <c r="M57557" s="7">
        <v>999498892.92976689</v>
      </c>
      <c r="N57557" s="12">
        <v>6.8796357934832733E-3</v>
      </c>
      <c r="O57557" s="4">
        <v>1.3678252432030922E-11</v>
      </c>
      <c r="P57557" s="7">
        <v>6926221.6422808589</v>
      </c>
      <c r="Q57557" s="7">
        <v>1006771557.41903</v>
      </c>
      <c r="R57557" t="s">
        <v>33</v>
      </c>
    </row>
    <row r="57558" spans="1:18" x14ac:dyDescent="0.25">
      <c r="A57558" s="1">
        <v>43772</v>
      </c>
      <c r="B57558" s="7">
        <v>43772</v>
      </c>
      <c r="C57558" s="4">
        <v>1.0044725392</v>
      </c>
      <c r="D57558" s="4">
        <v>1.0176966642</v>
      </c>
      <c r="E57558" s="4">
        <v>0.98297664070000002</v>
      </c>
      <c r="F57558" s="4">
        <v>1.0047721817999999</v>
      </c>
      <c r="G57558" s="4">
        <v>4.760831038042283E-3</v>
      </c>
      <c r="H57558" s="4">
        <v>-2.4860397027106108E-3</v>
      </c>
      <c r="I57558" s="4">
        <v>1.0879627203428722E-4</v>
      </c>
      <c r="J57558" s="13">
        <v>-9.1260334885202123</v>
      </c>
      <c r="K57558" s="4">
        <v>7.1660771164257526E-3</v>
      </c>
      <c r="L57558" s="7">
        <v>7514507.1940873703</v>
      </c>
      <c r="M57558" s="7">
        <v>999498892.90994501</v>
      </c>
      <c r="N57558" s="12">
        <v>7.5182746548218826E-3</v>
      </c>
      <c r="O57558" s="4">
        <v>-1.9831820113199119E-11</v>
      </c>
      <c r="P57558" s="7">
        <v>7550367.7885549627</v>
      </c>
      <c r="Q57558" s="7">
        <v>1004268683.3358099</v>
      </c>
      <c r="R57558" t="s">
        <v>33</v>
      </c>
    </row>
    <row r="57559" spans="1:18" x14ac:dyDescent="0.25">
      <c r="A57559" s="1">
        <v>43773</v>
      </c>
      <c r="B57559" s="7">
        <v>43773</v>
      </c>
      <c r="C57559" s="4">
        <v>1.0056202572999999</v>
      </c>
      <c r="D57559" s="4">
        <v>1.0267993086</v>
      </c>
      <c r="E57559" s="4">
        <v>0.99969856670000001</v>
      </c>
      <c r="F57559" s="4">
        <v>1.0110873757000001</v>
      </c>
      <c r="G57559" s="4">
        <v>1.1026361328635138E-2</v>
      </c>
      <c r="H57559" s="4">
        <v>6.2851997839816461E-3</v>
      </c>
      <c r="I57559" s="4">
        <v>1.0741836480145193E-4</v>
      </c>
      <c r="J57559" s="13">
        <v>-9.138779396080464</v>
      </c>
      <c r="K57559" s="4">
        <v>-1.2665022496368684E-2</v>
      </c>
      <c r="L57559" s="7">
        <v>9161802.0504395794</v>
      </c>
      <c r="M57559" s="7">
        <v>999498892.90000355</v>
      </c>
      <c r="N57559" s="12">
        <v>9.1663953962540165E-3</v>
      </c>
      <c r="O57559" s="4">
        <v>-9.9464429351630393E-12</v>
      </c>
      <c r="P57559" s="7">
        <v>9263382.3918618336</v>
      </c>
      <c r="Q57559" s="7">
        <v>1010580712.63732</v>
      </c>
      <c r="R57559" t="s">
        <v>33</v>
      </c>
    </row>
    <row r="57560" spans="1:18" x14ac:dyDescent="0.25">
      <c r="A57560" s="1">
        <v>43774</v>
      </c>
      <c r="B57560" s="7">
        <v>43774</v>
      </c>
      <c r="C57560" s="4">
        <v>1.0110873757000001</v>
      </c>
      <c r="D57560" s="4">
        <v>1.0201178902000001</v>
      </c>
      <c r="E57560" s="4">
        <v>0.98866805840000005</v>
      </c>
      <c r="F57560" s="4">
        <v>0.99484447129999998</v>
      </c>
      <c r="G57560" s="4">
        <v>-5.1688642925210963E-3</v>
      </c>
      <c r="H57560" s="4">
        <v>-1.6064788059246351E-2</v>
      </c>
      <c r="I57560" s="4">
        <v>1.0648558491696636E-4</v>
      </c>
      <c r="J57560" s="13">
        <v>-9.1475009348681589</v>
      </c>
      <c r="K57560" s="4">
        <v>-8.6836164952769131E-3</v>
      </c>
      <c r="L57560" s="7">
        <v>12672112.5615732</v>
      </c>
      <c r="M57560" s="7">
        <v>999498892.88492954</v>
      </c>
      <c r="N57560" s="12">
        <v>1.2678465831009296E-2</v>
      </c>
      <c r="O57560" s="4">
        <v>-1.5081572146578047E-11</v>
      </c>
      <c r="P57560" s="7">
        <v>12606781.121572379</v>
      </c>
      <c r="Q57560" s="7">
        <v>994345947.65704298</v>
      </c>
      <c r="R57560" t="s">
        <v>33</v>
      </c>
    </row>
    <row r="57561" spans="1:18" x14ac:dyDescent="0.25">
      <c r="A57561" s="1">
        <v>43775</v>
      </c>
      <c r="B57561" s="7">
        <v>43775</v>
      </c>
      <c r="C57561" s="4">
        <v>0.99452613059999995</v>
      </c>
      <c r="D57561" s="4">
        <v>1.0015750971999999</v>
      </c>
      <c r="E57561" s="4">
        <v>0.98448081980000002</v>
      </c>
      <c r="F57561" s="4">
        <v>0.98617439230000004</v>
      </c>
      <c r="G57561" s="4">
        <v>-1.3922071560465493E-2</v>
      </c>
      <c r="H57561" s="4">
        <v>-8.7150094815026009E-3</v>
      </c>
      <c r="I57561" s="4">
        <v>1.0535060823176336E-4</v>
      </c>
      <c r="J57561" s="13">
        <v>-9.1582166442920769</v>
      </c>
      <c r="K57561" s="4">
        <v>-1.0658500735926058E-2</v>
      </c>
      <c r="L57561" s="7">
        <v>13683643.325913301</v>
      </c>
      <c r="M57561" s="7">
        <v>999498892.86452723</v>
      </c>
      <c r="N57561" s="12">
        <v>1.3690503735023138E-2</v>
      </c>
      <c r="O57561" s="4">
        <v>-2.0412541148353667E-11</v>
      </c>
      <c r="P57561" s="7">
        <v>13494458.641382501</v>
      </c>
      <c r="Q57561" s="7">
        <v>985680213.27519798</v>
      </c>
      <c r="R57561" t="s">
        <v>33</v>
      </c>
    </row>
    <row r="57562" spans="1:18" x14ac:dyDescent="0.25">
      <c r="A57562" s="1">
        <v>43776</v>
      </c>
      <c r="B57562" s="7">
        <v>43776</v>
      </c>
      <c r="C57562" s="4">
        <v>0.98554213430000004</v>
      </c>
      <c r="D57562" s="4">
        <v>0.99333145270000001</v>
      </c>
      <c r="E57562" s="4">
        <v>0.97791011949999995</v>
      </c>
      <c r="F57562" s="4">
        <v>0.99214389169999995</v>
      </c>
      <c r="G57562" s="4">
        <v>-7.8871300993699489E-3</v>
      </c>
      <c r="H57562" s="4">
        <v>6.0531884082667955E-3</v>
      </c>
      <c r="I57562" s="4">
        <v>1.0705555393068056E-4</v>
      </c>
      <c r="J57562" s="13">
        <v>-9.1421626626239387</v>
      </c>
      <c r="K57562" s="4">
        <v>1.6183539208112128E-2</v>
      </c>
      <c r="L57562" s="7">
        <v>16827276.987763301</v>
      </c>
      <c r="M57562" s="7">
        <v>999498892.91712606</v>
      </c>
      <c r="N57562" s="12">
        <v>1.6835713483034885E-2</v>
      </c>
      <c r="O57562" s="4">
        <v>5.2625204903463604E-11</v>
      </c>
      <c r="P57562" s="7">
        <v>16695080.077353334</v>
      </c>
      <c r="Q57562" s="7">
        <v>991646721.36863899</v>
      </c>
      <c r="R57562" t="s">
        <v>33</v>
      </c>
    </row>
    <row r="57563" spans="1:18" x14ac:dyDescent="0.25">
      <c r="A57563" s="1">
        <v>43777</v>
      </c>
      <c r="B57563" s="7">
        <v>43777</v>
      </c>
      <c r="C57563" s="4">
        <v>0.99224628400000003</v>
      </c>
      <c r="D57563" s="4">
        <v>0.99879509300000002</v>
      </c>
      <c r="E57563" s="4">
        <v>0.98078307259999997</v>
      </c>
      <c r="F57563" s="4">
        <v>0.99316871620000002</v>
      </c>
      <c r="G57563" s="4">
        <v>-6.8547238305043589E-3</v>
      </c>
      <c r="H57563" s="4">
        <v>1.0329393836654879E-3</v>
      </c>
      <c r="I57563" s="4">
        <v>1.1279752081322805E-4</v>
      </c>
      <c r="J57563" s="13">
        <v>-9.0899161977479839</v>
      </c>
      <c r="K57563" s="4">
        <v>5.3635394631328104E-2</v>
      </c>
      <c r="L57563" s="7">
        <v>18496855.021048199</v>
      </c>
      <c r="M57563" s="7">
        <v>999498892.90503204</v>
      </c>
      <c r="N57563" s="12">
        <v>1.8506128573376707E-2</v>
      </c>
      <c r="O57563" s="4">
        <v>-1.2100084281442663E-11</v>
      </c>
      <c r="P57563" s="7">
        <v>18370497.754991964</v>
      </c>
      <c r="Q57563" s="7">
        <v>992671032.30981195</v>
      </c>
      <c r="R57563" t="s">
        <v>33</v>
      </c>
    </row>
    <row r="57564" spans="1:18" x14ac:dyDescent="0.25">
      <c r="A57564" s="1">
        <v>43778</v>
      </c>
      <c r="B57564" s="7">
        <v>43778</v>
      </c>
      <c r="C57564" s="4">
        <v>0.99331367770000001</v>
      </c>
      <c r="D57564" s="4">
        <v>0.99531852249999997</v>
      </c>
      <c r="E57564" s="4">
        <v>0.97207414069999998</v>
      </c>
      <c r="F57564" s="4">
        <v>0.97452633950000001</v>
      </c>
      <c r="G57564" s="4">
        <v>-2.580373166710773E-2</v>
      </c>
      <c r="H57564" s="4">
        <v>-1.8770604023179781E-2</v>
      </c>
      <c r="I57564" s="4">
        <v>1.1057096713655928E-4</v>
      </c>
      <c r="J57564" s="13">
        <v>-9.1098530066221404</v>
      </c>
      <c r="K57564" s="4">
        <v>-1.9739384878463138E-2</v>
      </c>
      <c r="L57564" s="7">
        <v>12199164.368617799</v>
      </c>
      <c r="M57564" s="7">
        <v>999498892.93897426</v>
      </c>
      <c r="N57564" s="12">
        <v>1.2205280520868606E-2</v>
      </c>
      <c r="O57564" s="4">
        <v>3.3959239811223967E-11</v>
      </c>
      <c r="P57564" s="7">
        <v>11888406.997107932</v>
      </c>
      <c r="Q57564" s="7">
        <v>974037997.47012103</v>
      </c>
      <c r="R57564" t="s">
        <v>33</v>
      </c>
    </row>
    <row r="57565" spans="1:18" x14ac:dyDescent="0.25">
      <c r="A57565" s="1">
        <v>43779</v>
      </c>
      <c r="B57565" s="7">
        <v>43779</v>
      </c>
      <c r="C57565" s="4">
        <v>0.97363717189999999</v>
      </c>
      <c r="D57565" s="4">
        <v>0.99437761820000004</v>
      </c>
      <c r="E57565" s="4">
        <v>0.96142344339999997</v>
      </c>
      <c r="F57565" s="4">
        <v>0.99192000520000001</v>
      </c>
      <c r="G57565" s="4">
        <v>-8.1128148681921895E-3</v>
      </c>
      <c r="H57565" s="4">
        <v>1.7848327946604469E-2</v>
      </c>
      <c r="I57565" s="4">
        <v>1.0953753530400206E-4</v>
      </c>
      <c r="J57565" s="13">
        <v>-9.1192432792817559</v>
      </c>
      <c r="K57565" s="4">
        <v>-9.3463217273020305E-3</v>
      </c>
      <c r="L57565" s="7">
        <v>13815799.776737699</v>
      </c>
      <c r="M57565" s="7">
        <v>999498892.88287032</v>
      </c>
      <c r="N57565" s="12">
        <v>1.3822726443336592E-2</v>
      </c>
      <c r="O57565" s="4">
        <v>-5.6132072956550922E-11</v>
      </c>
      <c r="P57565" s="7">
        <v>13704168.186383817</v>
      </c>
      <c r="Q57565" s="7">
        <v>991422947.02577102</v>
      </c>
      <c r="R57565" t="s">
        <v>33</v>
      </c>
    </row>
    <row r="57566" spans="1:18" x14ac:dyDescent="0.25">
      <c r="A57566" s="1">
        <v>43780</v>
      </c>
      <c r="B57566" s="7">
        <v>43780</v>
      </c>
      <c r="C57566" s="4">
        <v>0.99192000520000001</v>
      </c>
      <c r="D57566" s="4">
        <v>0.99416338410000005</v>
      </c>
      <c r="E57566" s="4">
        <v>0.96655921609999995</v>
      </c>
      <c r="F57566" s="4">
        <v>0.97465175179999997</v>
      </c>
      <c r="G57566" s="4">
        <v>-2.5675049428442329E-2</v>
      </c>
      <c r="H57566" s="4">
        <v>-1.7408917361756669E-2</v>
      </c>
      <c r="I57566" s="4">
        <v>1.1128971053558748E-4</v>
      </c>
      <c r="J57566" s="13">
        <v>-9.1033737519744378</v>
      </c>
      <c r="K57566" s="4">
        <v>1.5996117008864285E-2</v>
      </c>
      <c r="L57566" s="7">
        <v>12877238.3352872</v>
      </c>
      <c r="M57566" s="7">
        <v>999498892.9092294</v>
      </c>
      <c r="N57566" s="12">
        <v>1.2883694445929378E-2</v>
      </c>
      <c r="O57566" s="4">
        <v>2.6372296613838796E-11</v>
      </c>
      <c r="P57566" s="7">
        <v>12550822.901833786</v>
      </c>
      <c r="Q57566" s="7">
        <v>974163346.89614105</v>
      </c>
      <c r="R57566" t="s">
        <v>33</v>
      </c>
    </row>
    <row r="57567" spans="1:18" x14ac:dyDescent="0.25">
      <c r="A57567" s="1">
        <v>43781</v>
      </c>
      <c r="B57567" s="7">
        <v>43781</v>
      </c>
      <c r="C57567" s="4">
        <v>0.97666901900000003</v>
      </c>
      <c r="D57567" s="4">
        <v>0.98434556719999999</v>
      </c>
      <c r="E57567" s="4">
        <v>0.96383658620000001</v>
      </c>
      <c r="F57567" s="4">
        <v>0.97551545480000001</v>
      </c>
      <c r="G57567" s="4">
        <v>-2.4789276092137241E-2</v>
      </c>
      <c r="H57567" s="4">
        <v>8.8616574936119556E-4</v>
      </c>
      <c r="I57567" s="4">
        <v>1.1065707772464178E-4</v>
      </c>
      <c r="J57567" s="13">
        <v>-9.1090745285364587</v>
      </c>
      <c r="K57567" s="4">
        <v>-5.6845579694755144E-3</v>
      </c>
      <c r="L57567" s="7">
        <v>11859922.6748471</v>
      </c>
      <c r="M57567" s="7">
        <v>999498892.90409839</v>
      </c>
      <c r="N57567" s="12">
        <v>1.1865868745874695E-2</v>
      </c>
      <c r="O57567" s="4">
        <v>-5.1335787135391102E-12</v>
      </c>
      <c r="P57567" s="7">
        <v>11569537.862046301</v>
      </c>
      <c r="Q57567" s="7">
        <v>975026617.08343804</v>
      </c>
      <c r="R57567" t="s">
        <v>33</v>
      </c>
    </row>
    <row r="57568" spans="1:18" x14ac:dyDescent="0.25">
      <c r="A57568" s="1">
        <v>43782</v>
      </c>
      <c r="B57568" s="7">
        <v>43782</v>
      </c>
      <c r="C57568" s="4">
        <v>0.97635212920000003</v>
      </c>
      <c r="D57568" s="4">
        <v>0.98467214179999996</v>
      </c>
      <c r="E57568" s="4">
        <v>0.95895098079999996</v>
      </c>
      <c r="F57568" s="4">
        <v>0.96008973580000001</v>
      </c>
      <c r="G57568" s="4">
        <v>-4.0728524097084565E-2</v>
      </c>
      <c r="H57568" s="4">
        <v>-1.5812890430487933E-2</v>
      </c>
      <c r="I57568" s="4">
        <v>1.0899876415234012E-4</v>
      </c>
      <c r="J57568" s="13">
        <v>-9.1241740138513325</v>
      </c>
      <c r="K57568" s="4">
        <v>-1.4986059693607615E-2</v>
      </c>
      <c r="L57568" s="7">
        <v>10069710.2859651</v>
      </c>
      <c r="M57568" s="7">
        <v>999498892.89687681</v>
      </c>
      <c r="N57568" s="12">
        <v>1.007475881917164E-2</v>
      </c>
      <c r="O57568" s="4">
        <v>-7.2252001507616335E-12</v>
      </c>
      <c r="P57568" s="7">
        <v>9667825.4880347755</v>
      </c>
      <c r="Q57568" s="7">
        <v>959608628.01375496</v>
      </c>
      <c r="R57568" t="s">
        <v>33</v>
      </c>
    </row>
    <row r="57569" spans="1:18" x14ac:dyDescent="0.25">
      <c r="A57569" s="1">
        <v>43783</v>
      </c>
      <c r="B57569" s="7">
        <v>43783</v>
      </c>
      <c r="C57569" s="4">
        <v>0.96013876200000003</v>
      </c>
      <c r="D57569" s="4">
        <v>0.96651224499999999</v>
      </c>
      <c r="E57569" s="4">
        <v>0.95284658259999999</v>
      </c>
      <c r="F57569" s="4">
        <v>0.95983487369999998</v>
      </c>
      <c r="G57569" s="4">
        <v>-4.0994015877580482E-2</v>
      </c>
      <c r="H57569" s="4">
        <v>-2.6545654067186271E-4</v>
      </c>
      <c r="I57569" s="4">
        <v>1.1022328801075892E-4</v>
      </c>
      <c r="J57569" s="13">
        <v>-9.1130023586099203</v>
      </c>
      <c r="K57569" s="4">
        <v>1.1234291213681738E-2</v>
      </c>
      <c r="L57569" s="7">
        <v>9891371.1548474599</v>
      </c>
      <c r="M57569" s="7">
        <v>999498892.86563647</v>
      </c>
      <c r="N57569" s="12">
        <v>9.8963302765530583E-3</v>
      </c>
      <c r="O57569" s="4">
        <v>-3.1256006654496222E-11</v>
      </c>
      <c r="P57569" s="7">
        <v>9494082.9831328355</v>
      </c>
      <c r="Q57569" s="7">
        <v>959353893.59697795</v>
      </c>
      <c r="R57569" t="s">
        <v>33</v>
      </c>
    </row>
    <row r="57570" spans="1:18" x14ac:dyDescent="0.25">
      <c r="A57570" s="1">
        <v>43784</v>
      </c>
      <c r="B57570" s="7">
        <v>43784</v>
      </c>
      <c r="C57570" s="4">
        <v>0.95940852310000002</v>
      </c>
      <c r="D57570" s="4">
        <v>0.97464242869999995</v>
      </c>
      <c r="E57570" s="4">
        <v>0.95509586759999998</v>
      </c>
      <c r="F57570" s="4">
        <v>0.96207401339999998</v>
      </c>
      <c r="G57570" s="4">
        <v>-3.8663894269693244E-2</v>
      </c>
      <c r="H57570" s="4">
        <v>2.3328384510228318E-3</v>
      </c>
      <c r="I57570" s="4">
        <v>1.1329191219233105E-4</v>
      </c>
      <c r="J57570" s="13">
        <v>-9.085542776482411</v>
      </c>
      <c r="K57570" s="4">
        <v>2.7840071158760932E-2</v>
      </c>
      <c r="L57570" s="7">
        <v>11726221.807321301</v>
      </c>
      <c r="M57570" s="7">
        <v>999498892.90415585</v>
      </c>
      <c r="N57570" s="12">
        <v>1.1732100846304543E-2</v>
      </c>
      <c r="O57570" s="4">
        <v>3.8538694491565423E-11</v>
      </c>
      <c r="P57570" s="7">
        <v>11281493.276188206</v>
      </c>
      <c r="Q57570" s="7">
        <v>961591911.28515804</v>
      </c>
      <c r="R57570" t="s">
        <v>33</v>
      </c>
    </row>
    <row r="57571" spans="1:18" x14ac:dyDescent="0.25">
      <c r="A57571" s="1">
        <v>43785</v>
      </c>
      <c r="B57571" s="7">
        <v>43785</v>
      </c>
      <c r="C57571" s="4">
        <v>0.96244030999999997</v>
      </c>
      <c r="D57571" s="4">
        <v>0.97839044870000003</v>
      </c>
      <c r="E57571" s="4">
        <v>0.95695025560000002</v>
      </c>
      <c r="F57571" s="4">
        <v>0.97358676359999996</v>
      </c>
      <c r="G57571" s="4">
        <v>-2.6768332717588512E-2</v>
      </c>
      <c r="H57571" s="4">
        <v>1.19665951264119E-2</v>
      </c>
      <c r="I57571" s="4">
        <v>1.1385966863612078E-4</v>
      </c>
      <c r="J57571" s="13">
        <v>-9.0805438447202889</v>
      </c>
      <c r="K57571" s="4">
        <v>5.0114472675319224E-3</v>
      </c>
      <c r="L57571" s="7">
        <v>8931083.5385007709</v>
      </c>
      <c r="M57571" s="7">
        <v>999498892.89486647</v>
      </c>
      <c r="N57571" s="12">
        <v>8.9355612117123159E-3</v>
      </c>
      <c r="O57571" s="4">
        <v>-9.2940411982381337E-12</v>
      </c>
      <c r="P57571" s="7">
        <v>8695184.7176902015</v>
      </c>
      <c r="Q57571" s="7">
        <v>973098892.35529602</v>
      </c>
      <c r="R57571" t="s">
        <v>33</v>
      </c>
    </row>
    <row r="57572" spans="1:18" x14ac:dyDescent="0.25">
      <c r="A57572" s="1">
        <v>43786</v>
      </c>
      <c r="B57572" s="7">
        <v>43786</v>
      </c>
      <c r="C57572" s="4">
        <v>0.97358676359999996</v>
      </c>
      <c r="D57572" s="4">
        <v>0.98809564360000002</v>
      </c>
      <c r="E57572" s="4">
        <v>0.96943205750000006</v>
      </c>
      <c r="F57572" s="4">
        <v>0.97552115319999999</v>
      </c>
      <c r="G57572" s="4">
        <v>-2.4783434684573051E-2</v>
      </c>
      <c r="H57572" s="4">
        <v>1.9868692471201039E-3</v>
      </c>
      <c r="I57572" s="4">
        <v>1.1372393418182881E-4</v>
      </c>
      <c r="J57572" s="13">
        <v>-9.0817366764419543</v>
      </c>
      <c r="K57572" s="4">
        <v>-1.1921205806926473E-3</v>
      </c>
      <c r="L57572" s="7">
        <v>8372880.7585578999</v>
      </c>
      <c r="M57572" s="7">
        <v>999498892.86721313</v>
      </c>
      <c r="N57572" s="12">
        <v>8.3770785723824362E-3</v>
      </c>
      <c r="O57572" s="4">
        <v>-2.7667200755841286E-11</v>
      </c>
      <c r="P57572" s="7">
        <v>8167922.2931944933</v>
      </c>
      <c r="Q57572" s="7">
        <v>975032312.59194696</v>
      </c>
      <c r="R57572" t="s">
        <v>33</v>
      </c>
    </row>
    <row r="57573" spans="1:18" x14ac:dyDescent="0.25">
      <c r="A57573" s="1">
        <v>43787</v>
      </c>
      <c r="B57573" s="7">
        <v>43787</v>
      </c>
      <c r="C57573" s="4">
        <v>0.97519235449999997</v>
      </c>
      <c r="D57573" s="4">
        <v>0.99008011569999999</v>
      </c>
      <c r="E57573" s="4">
        <v>0.96584730669999996</v>
      </c>
      <c r="F57573" s="4">
        <v>0.97143651649999996</v>
      </c>
      <c r="G57573" s="4">
        <v>-2.8979358156698127E-2</v>
      </c>
      <c r="H57573" s="4">
        <v>-4.1871328844087161E-3</v>
      </c>
      <c r="I57573" s="4">
        <v>1.1690974632939141E-4</v>
      </c>
      <c r="J57573" s="13">
        <v>-9.0541083197418324</v>
      </c>
      <c r="K57573" s="4">
        <v>2.8013559067248988E-2</v>
      </c>
      <c r="L57573" s="7">
        <v>11620655.621900599</v>
      </c>
      <c r="M57573" s="7">
        <v>999498892.8578155</v>
      </c>
      <c r="N57573" s="12">
        <v>1.1626481734936453E-2</v>
      </c>
      <c r="O57573" s="4">
        <v>-9.402337501543632E-12</v>
      </c>
      <c r="P57573" s="7">
        <v>11288729.21678526</v>
      </c>
      <c r="Q57573" s="7">
        <v>970949722.72340298</v>
      </c>
      <c r="R57573" t="s">
        <v>33</v>
      </c>
    </row>
    <row r="57574" spans="1:18" x14ac:dyDescent="0.25">
      <c r="A57574" s="1">
        <v>43788</v>
      </c>
      <c r="B57574" s="7">
        <v>43788</v>
      </c>
      <c r="C57574" s="4">
        <v>0.97180151650000002</v>
      </c>
      <c r="D57574" s="4">
        <v>0.98719280060000003</v>
      </c>
      <c r="E57574" s="4">
        <v>0.9473660881</v>
      </c>
      <c r="F57574" s="4">
        <v>0.96051412889999999</v>
      </c>
      <c r="G57574" s="4">
        <v>-4.0286586938977714E-2</v>
      </c>
      <c r="H57574" s="4">
        <v>-1.1243542335995739E-2</v>
      </c>
      <c r="I57574" s="4">
        <v>1.1704814153803189E-4</v>
      </c>
      <c r="J57574" s="13">
        <v>-9.0529252416584711</v>
      </c>
      <c r="K57574" s="4">
        <v>1.1837781963066601E-3</v>
      </c>
      <c r="L57574" s="7">
        <v>13449472.038528601</v>
      </c>
      <c r="M57574" s="7">
        <v>999498892.90624368</v>
      </c>
      <c r="N57574" s="12">
        <v>1.345621504334193E-2</v>
      </c>
      <c r="O57574" s="4">
        <v>4.8452457706170081E-11</v>
      </c>
      <c r="P57574" s="7">
        <v>12918407.919252206</v>
      </c>
      <c r="Q57574" s="7">
        <v>960032808.45635498</v>
      </c>
      <c r="R57574" t="s">
        <v>33</v>
      </c>
    </row>
    <row r="57575" spans="1:18" x14ac:dyDescent="0.25">
      <c r="A57575" s="1">
        <v>43789</v>
      </c>
      <c r="B57575" s="7">
        <v>43789</v>
      </c>
      <c r="C57575" s="4">
        <v>0.96051412889999999</v>
      </c>
      <c r="D57575" s="4">
        <v>0.97170001559999997</v>
      </c>
      <c r="E57575" s="4">
        <v>0.95530519680000003</v>
      </c>
      <c r="F57575" s="4">
        <v>0.95615896830000002</v>
      </c>
      <c r="G57575" s="4">
        <v>-4.4831094921890108E-2</v>
      </c>
      <c r="H57575" s="4">
        <v>-4.5341973313683375E-3</v>
      </c>
      <c r="I57575" s="4">
        <v>1.1911386779641652E-4</v>
      </c>
      <c r="J57575" s="13">
        <v>-9.0354306501243613</v>
      </c>
      <c r="K57575" s="4">
        <v>1.7648518218577866E-2</v>
      </c>
      <c r="L57575" s="7">
        <v>10263757.6544687</v>
      </c>
      <c r="M57575" s="7">
        <v>999498892.91254377</v>
      </c>
      <c r="N57575" s="12">
        <v>1.0268903474780317E-2</v>
      </c>
      <c r="O57575" s="4">
        <v>6.3032503469318078E-12</v>
      </c>
      <c r="P57575" s="7">
        <v>9813783.9297780208</v>
      </c>
      <c r="Q57575" s="7">
        <v>955679830.26425004</v>
      </c>
      <c r="R57575" t="s">
        <v>33</v>
      </c>
    </row>
    <row r="57576" spans="1:18" x14ac:dyDescent="0.25">
      <c r="A57576" s="1">
        <v>43790</v>
      </c>
      <c r="B57576" s="7">
        <v>43790</v>
      </c>
      <c r="C57576" s="4">
        <v>0.95572268240000002</v>
      </c>
      <c r="D57576" s="4">
        <v>0.97032126669999996</v>
      </c>
      <c r="E57576" s="4">
        <v>0.93847885090000005</v>
      </c>
      <c r="F57576" s="4">
        <v>0.93847885090000005</v>
      </c>
      <c r="G57576" s="4">
        <v>-6.3494958212154298E-2</v>
      </c>
      <c r="H57576" s="4">
        <v>-1.8490771917805973E-2</v>
      </c>
      <c r="I57576" s="4">
        <v>1.2279334763969527E-4</v>
      </c>
      <c r="J57576" s="13">
        <v>-9.0050077160337896</v>
      </c>
      <c r="K57576" s="4">
        <v>3.089044047807709E-2</v>
      </c>
      <c r="L57576" s="7">
        <v>12867592.799227601</v>
      </c>
      <c r="M57576" s="7">
        <v>999498892.90106523</v>
      </c>
      <c r="N57576" s="12">
        <v>1.2874044074105135E-2</v>
      </c>
      <c r="O57576" s="4">
        <v>-1.148429814474997E-11</v>
      </c>
      <c r="P57576" s="7">
        <v>12075963.704068234</v>
      </c>
      <c r="Q57576" s="7">
        <v>938008572.48561394</v>
      </c>
      <c r="R57576" t="s">
        <v>33</v>
      </c>
    </row>
    <row r="57577" spans="1:18" x14ac:dyDescent="0.25">
      <c r="A57577" s="1">
        <v>43791</v>
      </c>
      <c r="B57577" s="7">
        <v>43791</v>
      </c>
      <c r="C57577" s="4">
        <v>0.93847885090000005</v>
      </c>
      <c r="D57577" s="4">
        <v>0.95132697310000003</v>
      </c>
      <c r="E57577" s="4">
        <v>0.9181294512</v>
      </c>
      <c r="F57577" s="4">
        <v>0.92941019899999999</v>
      </c>
      <c r="G57577" s="4">
        <v>-7.3205088644967109E-2</v>
      </c>
      <c r="H57577" s="4">
        <v>-9.6631393358552857E-3</v>
      </c>
      <c r="I57577" s="4">
        <v>1.2737618291365339E-4</v>
      </c>
      <c r="J57577" s="13">
        <v>-8.9683657796056</v>
      </c>
      <c r="K57577" s="4">
        <v>3.7321527281797384E-2</v>
      </c>
      <c r="L57577" s="7">
        <v>18223523.951345</v>
      </c>
      <c r="M57577" s="7">
        <v>999498892.88064289</v>
      </c>
      <c r="N57577" s="12">
        <v>1.8232660467309991E-2</v>
      </c>
      <c r="O57577" s="4">
        <v>-2.043257834945254E-11</v>
      </c>
      <c r="P57577" s="7">
        <v>16937129.022100825</v>
      </c>
      <c r="Q57577" s="7">
        <v>928944464.93247795</v>
      </c>
      <c r="R57577" t="s">
        <v>33</v>
      </c>
    </row>
    <row r="57578" spans="1:18" x14ac:dyDescent="0.25">
      <c r="A57578" s="1">
        <v>43792</v>
      </c>
      <c r="B57578" s="7">
        <v>43792</v>
      </c>
      <c r="C57578" s="4">
        <v>0.92990423239999997</v>
      </c>
      <c r="D57578" s="4">
        <v>0.967153398</v>
      </c>
      <c r="E57578" s="4">
        <v>0.91649056849999999</v>
      </c>
      <c r="F57578" s="4">
        <v>0.95113407809999995</v>
      </c>
      <c r="G57578" s="4">
        <v>-5.0100239939069008E-2</v>
      </c>
      <c r="H57578" s="4">
        <v>2.3373833344387428E-2</v>
      </c>
      <c r="I57578" s="4">
        <v>1.2856991099296258E-4</v>
      </c>
      <c r="J57578" s="13">
        <v>-8.9590377471530065</v>
      </c>
      <c r="K57578" s="4">
        <v>9.371674138786236E-3</v>
      </c>
      <c r="L57578" s="7">
        <v>13315516.526616899</v>
      </c>
      <c r="M57578" s="7">
        <v>999498892.84850883</v>
      </c>
      <c r="N57578" s="12">
        <v>1.3322192372488294E-2</v>
      </c>
      <c r="O57578" s="4">
        <v>-3.2150166768764942E-11</v>
      </c>
      <c r="P57578" s="7">
        <v>12664841.535969079</v>
      </c>
      <c r="Q57578" s="7">
        <v>950657458.01143706</v>
      </c>
      <c r="R57578" t="s">
        <v>33</v>
      </c>
    </row>
    <row r="57579" spans="1:18" x14ac:dyDescent="0.25">
      <c r="A57579" s="1">
        <v>43793</v>
      </c>
      <c r="B57579" s="7">
        <v>43793</v>
      </c>
      <c r="C57579" s="4">
        <v>0.95125178659999998</v>
      </c>
      <c r="D57579" s="4">
        <v>0.95898505310000004</v>
      </c>
      <c r="E57579" s="4">
        <v>0.92625275969999998</v>
      </c>
      <c r="F57579" s="4">
        <v>0.93622963039999996</v>
      </c>
      <c r="G57579" s="4">
        <v>-6.5894500969495215E-2</v>
      </c>
      <c r="H57579" s="4">
        <v>-1.5670185774200568E-2</v>
      </c>
      <c r="I57579" s="4">
        <v>1.3283777974495712E-4</v>
      </c>
      <c r="J57579" s="13">
        <v>-8.9263818753491151</v>
      </c>
      <c r="K57579" s="4">
        <v>3.3194926550335319E-2</v>
      </c>
      <c r="L57579" s="7">
        <v>13756868.1912755</v>
      </c>
      <c r="M57579" s="7">
        <v>999498892.86583722</v>
      </c>
      <c r="N57579" s="12">
        <v>1.3763765312266418E-2</v>
      </c>
      <c r="O57579" s="4">
        <v>1.7337069267787099E-11</v>
      </c>
      <c r="P57579" s="7">
        <v>12879587.622179378</v>
      </c>
      <c r="Q57579" s="7">
        <v>935760479.05299199</v>
      </c>
      <c r="R57579" t="s">
        <v>33</v>
      </c>
    </row>
    <row r="57580" spans="1:18" x14ac:dyDescent="0.25">
      <c r="A57580" s="1">
        <v>43794</v>
      </c>
      <c r="B57580" s="7">
        <v>43794</v>
      </c>
      <c r="C57580" s="4">
        <v>0.93487903839999997</v>
      </c>
      <c r="D57580" s="4">
        <v>0.94099238370000005</v>
      </c>
      <c r="E57580" s="4">
        <v>0.89571788409999997</v>
      </c>
      <c r="F57580" s="4">
        <v>0.90421149540000001</v>
      </c>
      <c r="G57580" s="4">
        <v>-0.10069199086468893</v>
      </c>
      <c r="H57580" s="4">
        <v>-3.4199019087144615E-2</v>
      </c>
      <c r="I57580" s="4">
        <v>1.2653156346947579E-4</v>
      </c>
      <c r="J57580" s="13">
        <v>-8.9750187673273452</v>
      </c>
      <c r="K57580" s="4">
        <v>-4.7473062916205011E-2</v>
      </c>
      <c r="L57580" s="7">
        <v>16676369.3514823</v>
      </c>
      <c r="M57580" s="7">
        <v>999498892.94310999</v>
      </c>
      <c r="N57580" s="12">
        <v>1.6684730187521573E-2</v>
      </c>
      <c r="O57580" s="4">
        <v>7.7311514140290088E-11</v>
      </c>
      <c r="P57580" s="7">
        <v>15078964.869146539</v>
      </c>
      <c r="Q57580" s="7">
        <v>903758388.63873398</v>
      </c>
      <c r="R57580" t="s">
        <v>33</v>
      </c>
    </row>
    <row r="57581" spans="1:18" x14ac:dyDescent="0.25">
      <c r="A57581" s="1">
        <v>43795</v>
      </c>
      <c r="B57581" s="7">
        <v>43795</v>
      </c>
      <c r="C57581" s="4">
        <v>0.90456427009999996</v>
      </c>
      <c r="D57581" s="4">
        <v>0.92399448930000005</v>
      </c>
      <c r="E57581" s="4">
        <v>0.89992351520000002</v>
      </c>
      <c r="F57581" s="4">
        <v>0.91332623830000004</v>
      </c>
      <c r="G57581" s="4">
        <v>-9.0662136582975603E-2</v>
      </c>
      <c r="H57581" s="4">
        <v>1.0080321856523067E-2</v>
      </c>
      <c r="I57581" s="4">
        <v>1.2652802079553502E-4</v>
      </c>
      <c r="J57581" s="13">
        <v>-8.9750467660609345</v>
      </c>
      <c r="K57581" s="4">
        <v>-2.7998341628217379E-5</v>
      </c>
      <c r="L57581" s="7">
        <v>11235562.921705499</v>
      </c>
      <c r="M57581" s="7">
        <v>999498892.86388624</v>
      </c>
      <c r="N57581" s="12">
        <v>1.1241195965222125E-2</v>
      </c>
      <c r="O57581" s="4">
        <v>-7.9263471506715165E-11</v>
      </c>
      <c r="P57581" s="7">
        <v>10261734.418464242</v>
      </c>
      <c r="Q57581" s="7">
        <v>912868564.00438797</v>
      </c>
      <c r="R57581" t="s">
        <v>33</v>
      </c>
    </row>
    <row r="57582" spans="1:18" x14ac:dyDescent="0.25">
      <c r="A57582" s="1">
        <v>43796</v>
      </c>
      <c r="B57582" s="7">
        <v>43796</v>
      </c>
      <c r="C57582" s="4">
        <v>0.91275004339999999</v>
      </c>
      <c r="D57582" s="4">
        <v>0.93078348590000004</v>
      </c>
      <c r="E57582" s="4">
        <v>0.88634067260000005</v>
      </c>
      <c r="F57582" s="4">
        <v>0.90849503870000003</v>
      </c>
      <c r="G57582" s="4">
        <v>-9.5965852140459107E-2</v>
      </c>
      <c r="H57582" s="4">
        <v>-5.2896756902467302E-3</v>
      </c>
      <c r="I57582" s="4">
        <v>1.2062342153998957E-4</v>
      </c>
      <c r="J57582" s="13">
        <v>-9.022837084069586</v>
      </c>
      <c r="K57582" s="4">
        <v>-4.666633697753856E-2</v>
      </c>
      <c r="L57582" s="7">
        <v>13038456.418809799</v>
      </c>
      <c r="M57582" s="7">
        <v>999498892.92530382</v>
      </c>
      <c r="N57582" s="12">
        <v>1.3044993357270492E-2</v>
      </c>
      <c r="O57582" s="4">
        <v>6.1448371868524794E-11</v>
      </c>
      <c r="P57582" s="7">
        <v>11845372.968794873</v>
      </c>
      <c r="Q57582" s="7">
        <v>908039785.40878105</v>
      </c>
      <c r="R57582" t="s">
        <v>33</v>
      </c>
    </row>
    <row r="57583" spans="1:18" x14ac:dyDescent="0.25">
      <c r="A57583" s="1">
        <v>43797</v>
      </c>
      <c r="B57583" s="7">
        <v>43797</v>
      </c>
      <c r="C57583" s="4">
        <v>0.90772236689999997</v>
      </c>
      <c r="D57583" s="4">
        <v>0.95975747119999999</v>
      </c>
      <c r="E57583" s="4">
        <v>0.90503178620000002</v>
      </c>
      <c r="F57583" s="4">
        <v>0.91832553819999996</v>
      </c>
      <c r="G57583" s="4">
        <v>-8.5203334447715509E-2</v>
      </c>
      <c r="H57583" s="4">
        <v>1.0820641920143842E-2</v>
      </c>
      <c r="I57583" s="4">
        <v>1.2304870417395266E-4</v>
      </c>
      <c r="J57583" s="13">
        <v>-9.0029303120729267</v>
      </c>
      <c r="K57583" s="4">
        <v>2.0106233126201335E-2</v>
      </c>
      <c r="L57583" s="7">
        <v>10734583.6690589</v>
      </c>
      <c r="M57583" s="7">
        <v>999498892.91959155</v>
      </c>
      <c r="N57583" s="12">
        <v>1.0739965541835256E-2</v>
      </c>
      <c r="O57583" s="4">
        <v>-5.7151346310908168E-12</v>
      </c>
      <c r="P57583" s="7">
        <v>9857842.3252414446</v>
      </c>
      <c r="Q57583" s="7">
        <v>917865358.77068806</v>
      </c>
      <c r="R57583" t="s">
        <v>33</v>
      </c>
    </row>
    <row r="57584" spans="1:18" x14ac:dyDescent="0.25">
      <c r="A57584" s="1">
        <v>43798</v>
      </c>
      <c r="B57584" s="7">
        <v>43798</v>
      </c>
      <c r="C57584" s="4">
        <v>0.91820858400000005</v>
      </c>
      <c r="D57584" s="4">
        <v>0.92584375289999998</v>
      </c>
      <c r="E57584" s="4">
        <v>0.90642815610000005</v>
      </c>
      <c r="F57584" s="4">
        <v>0.91128405170000004</v>
      </c>
      <c r="G57584" s="4">
        <v>-9.2900628236726623E-2</v>
      </c>
      <c r="H57584" s="4">
        <v>-7.6677454857695219E-3</v>
      </c>
      <c r="I57584" s="4">
        <v>1.1741469517823752E-4</v>
      </c>
      <c r="J57584" s="13">
        <v>-9.0497984865276653</v>
      </c>
      <c r="K57584" s="4">
        <v>-4.5786821027797235E-2</v>
      </c>
      <c r="L57584" s="7">
        <v>11641015.467464499</v>
      </c>
      <c r="M57584" s="7">
        <v>999498892.89012885</v>
      </c>
      <c r="N57584" s="12">
        <v>1.1646851787702932E-2</v>
      </c>
      <c r="O57584" s="4">
        <v>-2.9477466488935244E-11</v>
      </c>
      <c r="P57584" s="7">
        <v>10608271.741093419</v>
      </c>
      <c r="Q57584" s="7">
        <v>910827400.78258097</v>
      </c>
      <c r="R57584" t="s">
        <v>33</v>
      </c>
    </row>
    <row r="57585" spans="1:18" x14ac:dyDescent="0.25">
      <c r="A57585" s="1">
        <v>43799</v>
      </c>
      <c r="B57585" s="7">
        <v>43799</v>
      </c>
      <c r="C57585" s="4">
        <v>0.91128405170000004</v>
      </c>
      <c r="D57585" s="4">
        <v>0.92234660199999996</v>
      </c>
      <c r="E57585" s="4">
        <v>0.90798703489999999</v>
      </c>
      <c r="F57585" s="4">
        <v>0.91433758460000003</v>
      </c>
      <c r="G57585" s="4">
        <v>-8.9555427142701746E-2</v>
      </c>
      <c r="H57585" s="4">
        <v>3.35080252343232E-3</v>
      </c>
      <c r="I57585" s="4">
        <v>1.2079025921493818E-4</v>
      </c>
      <c r="J57585" s="13">
        <v>-9.0214549113527163</v>
      </c>
      <c r="K57585" s="4">
        <v>2.8749076353487921E-2</v>
      </c>
      <c r="L57585" s="7">
        <v>9053058.4854590502</v>
      </c>
      <c r="M57585" s="7">
        <v>999498892.85955417</v>
      </c>
      <c r="N57585" s="12">
        <v>9.0575973121474508E-3</v>
      </c>
      <c r="O57585" s="4">
        <v>-3.0590008245317567E-11</v>
      </c>
      <c r="P57585" s="7">
        <v>8277551.6288371626</v>
      </c>
      <c r="Q57585" s="7">
        <v>913879403.50757897</v>
      </c>
      <c r="R57585" t="s">
        <v>33</v>
      </c>
    </row>
    <row r="57586" spans="1:18" x14ac:dyDescent="0.25">
      <c r="A57586" s="1">
        <v>43800</v>
      </c>
      <c r="B57586" s="7">
        <v>43800</v>
      </c>
      <c r="C57586" s="4">
        <v>0.91352914039999999</v>
      </c>
      <c r="D57586" s="4">
        <v>0.94327894639999998</v>
      </c>
      <c r="E57586" s="4">
        <v>0.91139496990000002</v>
      </c>
      <c r="F57586" s="4">
        <v>0.9204655008</v>
      </c>
      <c r="G57586" s="4">
        <v>-8.287575777289348E-2</v>
      </c>
      <c r="H57586" s="4">
        <v>6.7020281165416414E-3</v>
      </c>
      <c r="I57586" s="4">
        <v>1.2398023514234094E-4</v>
      </c>
      <c r="J57586" s="13">
        <v>-8.9953883990771928</v>
      </c>
      <c r="K57586" s="4">
        <v>2.6409215015644694E-2</v>
      </c>
      <c r="L57586" s="7">
        <v>7672142.6612583399</v>
      </c>
      <c r="M57586" s="7">
        <v>999498892.91520202</v>
      </c>
      <c r="N57586" s="12">
        <v>7.6759891538061443E-3</v>
      </c>
      <c r="O57586" s="4">
        <v>5.5675749552271411E-11</v>
      </c>
      <c r="P57586" s="7">
        <v>7061942.6369042024</v>
      </c>
      <c r="Q57586" s="7">
        <v>920004249.01623702</v>
      </c>
      <c r="R57586" t="s">
        <v>33</v>
      </c>
    </row>
    <row r="57587" spans="1:18" x14ac:dyDescent="0.25">
      <c r="A57587" s="1">
        <v>43801</v>
      </c>
      <c r="B57587" s="7">
        <v>43801</v>
      </c>
      <c r="C57587" s="4">
        <v>0.92041348369999998</v>
      </c>
      <c r="D57587" s="4">
        <v>0.93516613329999998</v>
      </c>
      <c r="E57587" s="4">
        <v>0.91070125219999998</v>
      </c>
      <c r="F57587" s="4">
        <v>0.91342559629999998</v>
      </c>
      <c r="G57587" s="4">
        <v>-9.0553355523374623E-2</v>
      </c>
      <c r="H57587" s="4">
        <v>-7.6482002789691377E-3</v>
      </c>
      <c r="I57587" s="4">
        <v>1.247510351390208E-4</v>
      </c>
      <c r="J57587" s="13">
        <v>-8.9891905256594899</v>
      </c>
      <c r="K57587" s="4">
        <v>6.2171199771875463E-3</v>
      </c>
      <c r="L57587" s="7">
        <v>7700537.6938772798</v>
      </c>
      <c r="M57587" s="7">
        <v>999498892.87264442</v>
      </c>
      <c r="N57587" s="12">
        <v>7.7043984228389517E-3</v>
      </c>
      <c r="O57587" s="4">
        <v>-4.2578933765712499E-11</v>
      </c>
      <c r="P57587" s="7">
        <v>7033868.2348604808</v>
      </c>
      <c r="Q57587" s="7">
        <v>912967872.22338498</v>
      </c>
      <c r="R57587" t="s">
        <v>33</v>
      </c>
    </row>
    <row r="57588" spans="1:18" x14ac:dyDescent="0.25">
      <c r="A57588" s="1">
        <v>43802</v>
      </c>
      <c r="B57588" s="7">
        <v>43802</v>
      </c>
      <c r="C57588" s="4">
        <v>0.91342559629999998</v>
      </c>
      <c r="D57588" s="4">
        <v>0.92590016220000004</v>
      </c>
      <c r="E57588" s="4">
        <v>0.90706864359999995</v>
      </c>
      <c r="F57588" s="4">
        <v>0.91838539050000001</v>
      </c>
      <c r="G57588" s="4">
        <v>-8.5138161099981804E-2</v>
      </c>
      <c r="H57588" s="4">
        <v>5.429883090741711E-3</v>
      </c>
      <c r="I57588" s="4">
        <v>1.2545999180815952E-4</v>
      </c>
      <c r="J57588" s="13">
        <v>-8.9835236405901195</v>
      </c>
      <c r="K57588" s="4">
        <v>5.6829722362517167E-3</v>
      </c>
      <c r="L57588" s="7">
        <v>6999771.7949547404</v>
      </c>
      <c r="M57588" s="7">
        <v>999498892.87605667</v>
      </c>
      <c r="N57588" s="12">
        <v>7.0032811890495513E-3</v>
      </c>
      <c r="O57588" s="4">
        <v>3.4139574625185193E-12</v>
      </c>
      <c r="P57588" s="7">
        <v>6428488.1533203954</v>
      </c>
      <c r="Q57588" s="7">
        <v>917925181.03829503</v>
      </c>
      <c r="R57588" t="s">
        <v>33</v>
      </c>
    </row>
    <row r="57589" spans="1:18" x14ac:dyDescent="0.25">
      <c r="A57589" s="1">
        <v>43803</v>
      </c>
      <c r="B57589" s="7">
        <v>43803</v>
      </c>
      <c r="C57589" s="4">
        <v>0.91830657780000002</v>
      </c>
      <c r="D57589" s="4">
        <v>0.92832498190000001</v>
      </c>
      <c r="E57589" s="4">
        <v>0.90304181419999996</v>
      </c>
      <c r="F57589" s="4">
        <v>0.92058311849999996</v>
      </c>
      <c r="G57589" s="4">
        <v>-8.2747985264414362E-2</v>
      </c>
      <c r="H57589" s="4">
        <v>2.3930345830125163E-3</v>
      </c>
      <c r="I57589" s="4">
        <v>1.2694135798188263E-4</v>
      </c>
      <c r="J57589" s="13">
        <v>-8.9717853263183525</v>
      </c>
      <c r="K57589" s="4">
        <v>1.1807478642181473E-2</v>
      </c>
      <c r="L57589" s="7">
        <v>7469823.8968482697</v>
      </c>
      <c r="M57589" s="7">
        <v>999498892.84571433</v>
      </c>
      <c r="N57589" s="12">
        <v>7.4735689557200282E-3</v>
      </c>
      <c r="O57589" s="4">
        <v>-3.0357552855361662E-11</v>
      </c>
      <c r="P57589" s="7">
        <v>6876593.7776064025</v>
      </c>
      <c r="Q57589" s="7">
        <v>920121807.71320498</v>
      </c>
      <c r="R57589" t="s">
        <v>33</v>
      </c>
    </row>
    <row r="57590" spans="1:18" x14ac:dyDescent="0.25">
      <c r="A57590" s="1">
        <v>43804</v>
      </c>
      <c r="B57590" s="7">
        <v>43804</v>
      </c>
      <c r="C57590" s="4">
        <v>0.92058311849999996</v>
      </c>
      <c r="D57590" s="4">
        <v>0.97535421860000004</v>
      </c>
      <c r="E57590" s="4">
        <v>0.91868991509999998</v>
      </c>
      <c r="F57590" s="4">
        <v>0.92875751780000004</v>
      </c>
      <c r="G57590" s="4">
        <v>-7.3907588447262446E-2</v>
      </c>
      <c r="H57590" s="4">
        <v>8.8795885300606663E-3</v>
      </c>
      <c r="I57590" s="4">
        <v>1.246937663625437E-4</v>
      </c>
      <c r="J57590" s="13">
        <v>-8.9896496956012051</v>
      </c>
      <c r="K57590" s="4">
        <v>-1.7705747402353322E-2</v>
      </c>
      <c r="L57590" s="7">
        <v>7587569.9646380702</v>
      </c>
      <c r="M57590" s="7">
        <v>999498892.8763243</v>
      </c>
      <c r="N57590" s="12">
        <v>7.591374056256147E-3</v>
      </c>
      <c r="O57590" s="4">
        <v>3.0625311887290809E-11</v>
      </c>
      <c r="P57590" s="7">
        <v>7047012.646491088</v>
      </c>
      <c r="Q57590" s="7">
        <v>928292110.79166305</v>
      </c>
      <c r="R57590" t="s">
        <v>33</v>
      </c>
    </row>
    <row r="57591" spans="1:18" x14ac:dyDescent="0.25">
      <c r="A57591" s="1">
        <v>43805</v>
      </c>
      <c r="B57591" s="7">
        <v>43805</v>
      </c>
      <c r="C57591" s="4">
        <v>0.92791488950000001</v>
      </c>
      <c r="D57591" s="4">
        <v>0.93587043290000005</v>
      </c>
      <c r="E57591" s="4">
        <v>0.91561169499999995</v>
      </c>
      <c r="F57591" s="4">
        <v>0.91783671359999996</v>
      </c>
      <c r="G57591" s="4">
        <v>-8.5735776078153164E-2</v>
      </c>
      <c r="H57591" s="4">
        <v>-1.1758509611710922E-2</v>
      </c>
      <c r="I57591" s="4">
        <v>1.2161615412887153E-4</v>
      </c>
      <c r="J57591" s="13">
        <v>-9.0146407508009805</v>
      </c>
      <c r="K57591" s="4">
        <v>-2.4681363980330051E-2</v>
      </c>
      <c r="L57591" s="7">
        <v>7919315.7460999796</v>
      </c>
      <c r="M57591" s="7">
        <v>999498892.89346588</v>
      </c>
      <c r="N57591" s="12">
        <v>7.9232861611024108E-3</v>
      </c>
      <c r="O57591" s="4">
        <v>1.7150174656357622E-11</v>
      </c>
      <c r="P57591" s="7">
        <v>7268638.738361137</v>
      </c>
      <c r="Q57591" s="7">
        <v>917376779.10017705</v>
      </c>
      <c r="R57591" t="s">
        <v>33</v>
      </c>
    </row>
    <row r="57592" spans="1:18" x14ac:dyDescent="0.25">
      <c r="A57592" s="1">
        <v>43806</v>
      </c>
      <c r="B57592" s="7">
        <v>43806</v>
      </c>
      <c r="C57592" s="4">
        <v>0.91785196000000002</v>
      </c>
      <c r="D57592" s="4">
        <v>0.92328433050000003</v>
      </c>
      <c r="E57592" s="4">
        <v>0.90996917450000003</v>
      </c>
      <c r="F57592" s="4">
        <v>0.91373066879999998</v>
      </c>
      <c r="G57592" s="4">
        <v>-9.0219424037970772E-2</v>
      </c>
      <c r="H57592" s="4">
        <v>-4.4736114160164554E-3</v>
      </c>
      <c r="I57592" s="4">
        <v>1.2092401863259249E-4</v>
      </c>
      <c r="J57592" s="13">
        <v>-9.0203481547928721</v>
      </c>
      <c r="K57592" s="4">
        <v>-5.6911477035000218E-3</v>
      </c>
      <c r="L57592" s="7">
        <v>7435435.96555964</v>
      </c>
      <c r="M57592" s="7">
        <v>999498892.92625332</v>
      </c>
      <c r="N57592" s="12">
        <v>7.4391637831541383E-3</v>
      </c>
      <c r="O57592" s="4">
        <v>3.2803880464959311E-11</v>
      </c>
      <c r="P57592" s="7">
        <v>6793985.8776303837</v>
      </c>
      <c r="Q57592" s="7">
        <v>913272791.89836502</v>
      </c>
      <c r="R57592" t="s">
        <v>33</v>
      </c>
    </row>
    <row r="57593" spans="1:18" x14ac:dyDescent="0.25">
      <c r="A57593" s="1">
        <v>43807</v>
      </c>
      <c r="B57593" s="7">
        <v>43807</v>
      </c>
      <c r="C57593" s="4">
        <v>0.91373066879999998</v>
      </c>
      <c r="D57593" s="4">
        <v>0.92145579860000004</v>
      </c>
      <c r="E57593" s="4">
        <v>0.91049753489999996</v>
      </c>
      <c r="F57593" s="4">
        <v>0.91349449930000004</v>
      </c>
      <c r="G57593" s="4">
        <v>-9.047792474761307E-2</v>
      </c>
      <c r="H57593" s="4">
        <v>-2.5846730121262035E-4</v>
      </c>
      <c r="I57593" s="4">
        <v>1.2076319239911465E-4</v>
      </c>
      <c r="J57593" s="13">
        <v>-9.0216790175764601</v>
      </c>
      <c r="K57593" s="4">
        <v>-1.3299775784535461E-3</v>
      </c>
      <c r="L57593" s="7">
        <v>7033320.3622115701</v>
      </c>
      <c r="M57593" s="7">
        <v>999498892.85732782</v>
      </c>
      <c r="N57593" s="12">
        <v>7.0368465762928383E-3</v>
      </c>
      <c r="O57593" s="4">
        <v>-6.8960056288088596E-11</v>
      </c>
      <c r="P57593" s="7">
        <v>6424899.4626949532</v>
      </c>
      <c r="Q57593" s="7">
        <v>913036740.68160903</v>
      </c>
      <c r="R57593" t="s">
        <v>33</v>
      </c>
    </row>
    <row r="57594" spans="1:18" x14ac:dyDescent="0.25">
      <c r="A57594" s="1">
        <v>43808</v>
      </c>
      <c r="B57594" s="7">
        <v>43808</v>
      </c>
      <c r="C57594" s="4">
        <v>0.91349449930000004</v>
      </c>
      <c r="D57594" s="4">
        <v>0.92400094369999997</v>
      </c>
      <c r="E57594" s="4">
        <v>0.90626777479999998</v>
      </c>
      <c r="F57594" s="4">
        <v>0.91355271829999996</v>
      </c>
      <c r="G57594" s="4">
        <v>-9.0414194593888747E-2</v>
      </c>
      <c r="H57594" s="4">
        <v>6.3732184533708198E-5</v>
      </c>
      <c r="I57594" s="4">
        <v>1.2343806804898606E-4</v>
      </c>
      <c r="J57594" s="13">
        <v>-8.9997710009635856</v>
      </c>
      <c r="K57594" s="4">
        <v>2.2149759349116251E-2</v>
      </c>
      <c r="L57594" s="7">
        <v>6921124.3195223296</v>
      </c>
      <c r="M57594" s="7">
        <v>999498892.85842538</v>
      </c>
      <c r="N57594" s="12">
        <v>6.9245942831701332E-3</v>
      </c>
      <c r="O57594" s="4">
        <v>1.0981101997585832E-12</v>
      </c>
      <c r="P57594" s="7">
        <v>6322811.9357918613</v>
      </c>
      <c r="Q57594" s="7">
        <v>913094930.50865495</v>
      </c>
      <c r="R57594" t="s">
        <v>33</v>
      </c>
    </row>
    <row r="57595" spans="1:18" x14ac:dyDescent="0.25">
      <c r="A57595" s="1">
        <v>43809</v>
      </c>
      <c r="B57595" s="7">
        <v>43809</v>
      </c>
      <c r="C57595" s="4">
        <v>0.91321521039999998</v>
      </c>
      <c r="D57595" s="4">
        <v>0.91656452600000005</v>
      </c>
      <c r="E57595" s="4">
        <v>0.89817453899999999</v>
      </c>
      <c r="F57595" s="4">
        <v>0.90326974709999996</v>
      </c>
      <c r="G57595" s="4">
        <v>-0.1017340469182459</v>
      </c>
      <c r="H57595" s="4">
        <v>-1.12560238659628E-2</v>
      </c>
      <c r="I57595" s="4">
        <v>1.241075681623977E-4</v>
      </c>
      <c r="J57595" s="13">
        <v>-8.9943618832264178</v>
      </c>
      <c r="K57595" s="4">
        <v>5.4237734273834262E-3</v>
      </c>
      <c r="L57595" s="7">
        <v>7803669.7037907103</v>
      </c>
      <c r="M57595" s="7">
        <v>999498892.89557385</v>
      </c>
      <c r="N57595" s="12">
        <v>7.8075821386687878E-3</v>
      </c>
      <c r="O57595" s="4">
        <v>3.7167100346387852E-11</v>
      </c>
      <c r="P57595" s="7">
        <v>7048818.7597949663</v>
      </c>
      <c r="Q57595" s="7">
        <v>902817112.212515</v>
      </c>
      <c r="R57595" t="s">
        <v>33</v>
      </c>
    </row>
    <row r="57596" spans="1:18" x14ac:dyDescent="0.25">
      <c r="A57596" s="1">
        <v>43810</v>
      </c>
      <c r="B57596" s="7">
        <v>43810</v>
      </c>
      <c r="C57596" s="4">
        <v>0.90235081390000005</v>
      </c>
      <c r="D57596" s="4">
        <v>0.90615381620000002</v>
      </c>
      <c r="E57596" s="4">
        <v>0.89434616160000002</v>
      </c>
      <c r="F57596" s="4">
        <v>0.89720785780000001</v>
      </c>
      <c r="G57596" s="4">
        <v>-0.10846771823801162</v>
      </c>
      <c r="H57596" s="4">
        <v>-6.7110509562198937E-3</v>
      </c>
      <c r="I57596" s="4">
        <v>1.2431131530382455E-4</v>
      </c>
      <c r="J57596" s="13">
        <v>-8.9927215313798108</v>
      </c>
      <c r="K57596" s="4">
        <v>1.6416979596300012E-3</v>
      </c>
      <c r="L57596" s="7">
        <v>7689443.6161018396</v>
      </c>
      <c r="M57596" s="7">
        <v>999498892.85209739</v>
      </c>
      <c r="N57596" s="12">
        <v>7.6932987831130079E-3</v>
      </c>
      <c r="O57596" s="4">
        <v>-4.3498259651138136E-11</v>
      </c>
      <c r="P57596" s="7">
        <v>6899029.2344766175</v>
      </c>
      <c r="Q57596" s="7">
        <v>896758260.529302</v>
      </c>
      <c r="R57596" t="s">
        <v>33</v>
      </c>
    </row>
    <row r="57597" spans="1:18" x14ac:dyDescent="0.25">
      <c r="A57597" s="1">
        <v>43811</v>
      </c>
      <c r="B57597" s="7">
        <v>43811</v>
      </c>
      <c r="C57597" s="4">
        <v>0.89769868460000002</v>
      </c>
      <c r="D57597" s="4">
        <v>0.89988708630000003</v>
      </c>
      <c r="E57597" s="4">
        <v>0.88615430709999998</v>
      </c>
      <c r="F57597" s="4">
        <v>0.89033109170000002</v>
      </c>
      <c r="G57597" s="4">
        <v>-0.11616187228961787</v>
      </c>
      <c r="H57597" s="4">
        <v>-7.6646298181807862E-3</v>
      </c>
      <c r="I57597" s="4">
        <v>1.2292069249484784E-4</v>
      </c>
      <c r="J57597" s="13">
        <v>-9.0039711870142494</v>
      </c>
      <c r="K57597" s="4">
        <v>-1.1186614875548088E-2</v>
      </c>
      <c r="L57597" s="7">
        <v>6489026.9585784404</v>
      </c>
      <c r="M57597" s="7">
        <v>999498892.92918766</v>
      </c>
      <c r="N57597" s="12">
        <v>6.4922802861355185E-3</v>
      </c>
      <c r="O57597" s="4">
        <v>7.7128913216421928E-11</v>
      </c>
      <c r="P57597" s="7">
        <v>5777382.4561018739</v>
      </c>
      <c r="Q57597" s="7">
        <v>889884940.49458504</v>
      </c>
      <c r="R57597" t="s">
        <v>33</v>
      </c>
    </row>
    <row r="57598" spans="1:18" x14ac:dyDescent="0.25">
      <c r="A57598" s="1">
        <v>43812</v>
      </c>
      <c r="B57598" s="7">
        <v>43812</v>
      </c>
      <c r="C57598" s="4">
        <v>0.89057633729999996</v>
      </c>
      <c r="D57598" s="4">
        <v>0.89123920469999995</v>
      </c>
      <c r="E57598" s="4">
        <v>0.88165266440000001</v>
      </c>
      <c r="F57598" s="4">
        <v>0.88673703469999998</v>
      </c>
      <c r="G57598" s="4">
        <v>-0.12020680657992511</v>
      </c>
      <c r="H57598" s="4">
        <v>-4.0367645626499908E-3</v>
      </c>
      <c r="I57598" s="4">
        <v>1.2197737432436029E-4</v>
      </c>
      <c r="J57598" s="13">
        <v>-9.0116749867878774</v>
      </c>
      <c r="K57598" s="4">
        <v>-7.6742015631508812E-3</v>
      </c>
      <c r="L57598" s="7">
        <v>6382152.55897211</v>
      </c>
      <c r="M57598" s="7">
        <v>999498892.89098287</v>
      </c>
      <c r="N57598" s="12">
        <v>6.3853523044054266E-3</v>
      </c>
      <c r="O57598" s="4">
        <v>-3.8223943450019263E-11</v>
      </c>
      <c r="P57598" s="7">
        <v>5659291.0351459458</v>
      </c>
      <c r="Q57598" s="7">
        <v>886292684.46808302</v>
      </c>
      <c r="R57598" t="s">
        <v>33</v>
      </c>
    </row>
    <row r="57599" spans="1:18" x14ac:dyDescent="0.25">
      <c r="A57599" s="1">
        <v>43813</v>
      </c>
      <c r="B57599" s="7">
        <v>43813</v>
      </c>
      <c r="C57599" s="4">
        <v>0.88663399249999997</v>
      </c>
      <c r="D57599" s="4">
        <v>0.89237741749999999</v>
      </c>
      <c r="E57599" s="4">
        <v>0.87615293940000005</v>
      </c>
      <c r="F57599" s="4">
        <v>0.88143973220000005</v>
      </c>
      <c r="G57599" s="4">
        <v>-0.12619864907879691</v>
      </c>
      <c r="H57599" s="4">
        <v>-5.9739272103280453E-3</v>
      </c>
      <c r="I57599" s="4">
        <v>1.2371650070097334E-4</v>
      </c>
      <c r="J57599" s="13">
        <v>-8.9975178945679897</v>
      </c>
      <c r="K57599" s="4">
        <v>1.4257778430189792E-2</v>
      </c>
      <c r="L57599" s="7">
        <v>7126317.3948144298</v>
      </c>
      <c r="M57599" s="7">
        <v>999498892.88412535</v>
      </c>
      <c r="N57599" s="12">
        <v>7.1298902335458648E-3</v>
      </c>
      <c r="O57599" s="4">
        <v>-6.8609524534577474E-12</v>
      </c>
      <c r="P57599" s="7">
        <v>6281419.2960574329</v>
      </c>
      <c r="Q57599" s="7">
        <v>880998036.47798002</v>
      </c>
      <c r="R57599" t="s">
        <v>33</v>
      </c>
    </row>
    <row r="57600" spans="1:18" x14ac:dyDescent="0.25">
      <c r="A57600" s="1">
        <v>43814</v>
      </c>
      <c r="B57600" s="7">
        <v>43814</v>
      </c>
      <c r="C57600" s="4">
        <v>0.88143973220000005</v>
      </c>
      <c r="D57600" s="4">
        <v>0.88393107039999996</v>
      </c>
      <c r="E57600" s="4">
        <v>0.83743436360000001</v>
      </c>
      <c r="F57600" s="4">
        <v>0.87564562059999995</v>
      </c>
      <c r="G57600" s="4">
        <v>-0.13279381258928041</v>
      </c>
      <c r="H57600" s="4">
        <v>-6.5734631516308857E-3</v>
      </c>
      <c r="I57600" s="4">
        <v>1.2242850479246475E-4</v>
      </c>
      <c r="J57600" s="13">
        <v>-9.0079833327075409</v>
      </c>
      <c r="K57600" s="4">
        <v>-1.0410865981585735E-2</v>
      </c>
      <c r="L57600" s="7">
        <v>6669408.2584395697</v>
      </c>
      <c r="M57600" s="7">
        <v>999498892.87488782</v>
      </c>
      <c r="N57600" s="12">
        <v>6.6727520220219117E-3</v>
      </c>
      <c r="O57600" s="4">
        <v>-9.2421591590106652E-12</v>
      </c>
      <c r="P57600" s="7">
        <v>5840038.1334960815</v>
      </c>
      <c r="Q57600" s="7">
        <v>875206828.34044397</v>
      </c>
      <c r="R57600" t="s">
        <v>33</v>
      </c>
    </row>
    <row r="57601" spans="1:18" x14ac:dyDescent="0.25">
      <c r="A57601" s="1">
        <v>43815</v>
      </c>
      <c r="B57601" s="7">
        <v>43815</v>
      </c>
      <c r="C57601" s="4">
        <v>0.87564562059999995</v>
      </c>
      <c r="D57601" s="4">
        <v>0.88424751989999995</v>
      </c>
      <c r="E57601" s="4">
        <v>0.86598058749999995</v>
      </c>
      <c r="F57601" s="4">
        <v>0.86759585579999998</v>
      </c>
      <c r="G57601" s="4">
        <v>-0.14202927666599877</v>
      </c>
      <c r="H57601" s="4">
        <v>-9.1929481637608168E-3</v>
      </c>
      <c r="I57601" s="4">
        <v>1.2514941363181079E-4</v>
      </c>
      <c r="J57601" s="13">
        <v>-8.9860022254205933</v>
      </c>
      <c r="K57601" s="4">
        <v>2.2224471694385236E-2</v>
      </c>
      <c r="L57601" s="7">
        <v>6131513.5232946398</v>
      </c>
      <c r="M57601" s="7">
        <v>999498892.87235105</v>
      </c>
      <c r="N57601" s="12">
        <v>6.1345876088706314E-3</v>
      </c>
      <c r="O57601" s="4">
        <v>-2.5380455143317154E-12</v>
      </c>
      <c r="P57601" s="7">
        <v>5319675.7225920865</v>
      </c>
      <c r="Q57601" s="7">
        <v>867161097.33273995</v>
      </c>
      <c r="R57601" t="s">
        <v>33</v>
      </c>
    </row>
    <row r="57602" spans="1:18" x14ac:dyDescent="0.25">
      <c r="A57602" s="1">
        <v>43816</v>
      </c>
      <c r="B57602" s="7">
        <v>43816</v>
      </c>
      <c r="C57602" s="4">
        <v>0.86759585579999998</v>
      </c>
      <c r="D57602" s="4">
        <v>0.87868635620000002</v>
      </c>
      <c r="E57602" s="4">
        <v>0.8468665487</v>
      </c>
      <c r="F57602" s="4">
        <v>0.87739051619999997</v>
      </c>
      <c r="G57602" s="4">
        <v>-0.13080309928952141</v>
      </c>
      <c r="H57602" s="4">
        <v>1.128942736934635E-2</v>
      </c>
      <c r="I57602" s="4">
        <v>1.321268732449545E-4</v>
      </c>
      <c r="J57602" s="13">
        <v>-8.9317479360506908</v>
      </c>
      <c r="K57602" s="4">
        <v>5.5753034797840745E-2</v>
      </c>
      <c r="L57602" s="7">
        <v>8370184.9266022798</v>
      </c>
      <c r="M57602" s="7">
        <v>999498892.87835574</v>
      </c>
      <c r="N57602" s="12">
        <v>8.3743813887555505E-3</v>
      </c>
      <c r="O57602" s="4">
        <v>6.007701626068013E-12</v>
      </c>
      <c r="P57602" s="7">
        <v>7343920.8734410331</v>
      </c>
      <c r="Q57602" s="7">
        <v>876950849.563869</v>
      </c>
      <c r="R57602" t="s">
        <v>33</v>
      </c>
    </row>
    <row r="57603" spans="1:18" x14ac:dyDescent="0.25">
      <c r="A57603" s="1">
        <v>43817</v>
      </c>
      <c r="B57603" s="7">
        <v>43817</v>
      </c>
      <c r="C57603" s="4">
        <v>0.87739051619999997</v>
      </c>
      <c r="D57603" s="4">
        <v>0.88755630630000004</v>
      </c>
      <c r="E57603" s="4">
        <v>0.84272512259999999</v>
      </c>
      <c r="F57603" s="4">
        <v>0.87843737879999995</v>
      </c>
      <c r="G57603" s="4">
        <v>-0.12961065585354747</v>
      </c>
      <c r="H57603" s="4">
        <v>1.1931546793256481E-3</v>
      </c>
      <c r="I57603" s="4">
        <v>1.2071749180351397E-4</v>
      </c>
      <c r="J57603" s="13">
        <v>-9.0220575206960554</v>
      </c>
      <c r="K57603" s="4">
        <v>-8.6351709998376228E-2</v>
      </c>
      <c r="L57603" s="7">
        <v>8304703.2944971696</v>
      </c>
      <c r="M57603" s="7">
        <v>999498892.87496817</v>
      </c>
      <c r="N57603" s="12">
        <v>8.3088669269151885E-3</v>
      </c>
      <c r="O57603" s="4">
        <v>-3.3892687678813025E-12</v>
      </c>
      <c r="P57603" s="7">
        <v>7295161.7937298175</v>
      </c>
      <c r="Q57603" s="7">
        <v>877997187.57058895</v>
      </c>
      <c r="R57603" t="s">
        <v>33</v>
      </c>
    </row>
    <row r="57604" spans="1:18" x14ac:dyDescent="0.25">
      <c r="A57604" s="1">
        <v>43818</v>
      </c>
      <c r="B57604" s="7">
        <v>43818</v>
      </c>
      <c r="C57604" s="4">
        <v>0.87843737879999995</v>
      </c>
      <c r="D57604" s="4">
        <v>0.88284682510000001</v>
      </c>
      <c r="E57604" s="4">
        <v>0.83747081639999998</v>
      </c>
      <c r="F57604" s="4">
        <v>0.84963661079999997</v>
      </c>
      <c r="G57604" s="4">
        <v>-0.16294653761497838</v>
      </c>
      <c r="H57604" s="4">
        <v>-3.2786364395540196E-2</v>
      </c>
      <c r="I57604" s="4">
        <v>1.1795848527409124E-4</v>
      </c>
      <c r="J57604" s="13">
        <v>-9.0451778151127744</v>
      </c>
      <c r="K57604" s="4">
        <v>-2.2855068376614669E-2</v>
      </c>
      <c r="L57604" s="7">
        <v>7767541.4819478299</v>
      </c>
      <c r="M57604" s="7">
        <v>999498892.85882688</v>
      </c>
      <c r="N57604" s="12">
        <v>7.7714358039263458E-3</v>
      </c>
      <c r="O57604" s="4">
        <v>-1.6149388006439365E-11</v>
      </c>
      <c r="P57604" s="7">
        <v>6599587.6189705636</v>
      </c>
      <c r="Q57604" s="7">
        <v>849210851.82692599</v>
      </c>
      <c r="R57604" t="s">
        <v>33</v>
      </c>
    </row>
    <row r="57605" spans="1:18" x14ac:dyDescent="0.25">
      <c r="A57605" s="1">
        <v>43819</v>
      </c>
      <c r="B57605" s="7">
        <v>43819</v>
      </c>
      <c r="C57605" s="4">
        <v>0.84963661079999997</v>
      </c>
      <c r="D57605" s="4">
        <v>0.8837341286</v>
      </c>
      <c r="E57605" s="4">
        <v>0.84352248649999995</v>
      </c>
      <c r="F57605" s="4">
        <v>0.85448820560000005</v>
      </c>
      <c r="G57605" s="4">
        <v>-0.15725257921338198</v>
      </c>
      <c r="H57605" s="4">
        <v>5.7101997940412676E-3</v>
      </c>
      <c r="I57605" s="4">
        <v>1.1836957193753564E-4</v>
      </c>
      <c r="J57605" s="13">
        <v>-9.0416988623137406</v>
      </c>
      <c r="K57605" s="4">
        <v>3.4850113791236627E-3</v>
      </c>
      <c r="L57605" s="7">
        <v>7039745.76471477</v>
      </c>
      <c r="M57605" s="7">
        <v>999498892.89064276</v>
      </c>
      <c r="N57605" s="12">
        <v>7.0432751999906446E-3</v>
      </c>
      <c r="O57605" s="4">
        <v>3.1831837658664976E-11</v>
      </c>
      <c r="P57605" s="7">
        <v>6015379.7263713237</v>
      </c>
      <c r="Q57605" s="7">
        <v>854060015.48531199</v>
      </c>
      <c r="R57605" t="s">
        <v>33</v>
      </c>
    </row>
    <row r="57606" spans="1:18" x14ac:dyDescent="0.25">
      <c r="A57606" s="1">
        <v>43820</v>
      </c>
      <c r="B57606" s="7">
        <v>43820</v>
      </c>
      <c r="C57606" s="4">
        <v>0.85577149060000002</v>
      </c>
      <c r="D57606" s="4">
        <v>0.86243232469999997</v>
      </c>
      <c r="E57606" s="4">
        <v>0.84252863109999998</v>
      </c>
      <c r="F57606" s="4">
        <v>0.86046453720000005</v>
      </c>
      <c r="G57606" s="4">
        <v>-0.15028287603334817</v>
      </c>
      <c r="H57606" s="4">
        <v>6.9940480873034007E-3</v>
      </c>
      <c r="I57606" s="4">
        <v>1.1965589979608677E-4</v>
      </c>
      <c r="J57606" s="13">
        <v>-9.0308904360408508</v>
      </c>
      <c r="K57606" s="4">
        <v>1.0867048325814088E-2</v>
      </c>
      <c r="L57606" s="7">
        <v>6983018.2401490901</v>
      </c>
      <c r="M57606" s="7">
        <v>999498892.87909162</v>
      </c>
      <c r="N57606" s="12">
        <v>6.9865192346879558E-3</v>
      </c>
      <c r="O57606" s="4">
        <v>-1.1556933000180358E-11</v>
      </c>
      <c r="P57606" s="7">
        <v>6008639.5582690453</v>
      </c>
      <c r="Q57606" s="7">
        <v>860033352.29312003</v>
      </c>
      <c r="R57606" t="s">
        <v>33</v>
      </c>
    </row>
    <row r="57607" spans="1:18" x14ac:dyDescent="0.25">
      <c r="A57607" s="1">
        <v>43821</v>
      </c>
      <c r="B57607" s="7">
        <v>43821</v>
      </c>
      <c r="C57607" s="4">
        <v>0.86035690139999998</v>
      </c>
      <c r="D57607" s="4">
        <v>0.88106476379999998</v>
      </c>
      <c r="E57607" s="4">
        <v>0.84876989049999996</v>
      </c>
      <c r="F57607" s="4">
        <v>0.8755059798</v>
      </c>
      <c r="G57607" s="4">
        <v>-0.13295329712535831</v>
      </c>
      <c r="H57607" s="4">
        <v>1.7480607218219188E-2</v>
      </c>
      <c r="I57607" s="4">
        <v>1.1655403069409594E-4</v>
      </c>
      <c r="J57607" s="13">
        <v>-9.0571556096905734</v>
      </c>
      <c r="K57607" s="4">
        <v>-2.5923244129849983E-2</v>
      </c>
      <c r="L57607" s="7">
        <v>6914892.1134125404</v>
      </c>
      <c r="M57607" s="7">
        <v>999498892.90913332</v>
      </c>
      <c r="N57607" s="12">
        <v>6.9183589521406193E-3</v>
      </c>
      <c r="O57607" s="4">
        <v>3.0056756295724474E-11</v>
      </c>
      <c r="P57607" s="7">
        <v>6054029.3949645385</v>
      </c>
      <c r="Q57607" s="7">
        <v>875067257.54542601</v>
      </c>
      <c r="R57607" t="s">
        <v>33</v>
      </c>
    </row>
    <row r="57608" spans="1:18" x14ac:dyDescent="0.25">
      <c r="A57608" s="1">
        <v>43822</v>
      </c>
      <c r="B57608" s="7">
        <v>43822</v>
      </c>
      <c r="C57608" s="4">
        <v>0.87604951630000005</v>
      </c>
      <c r="D57608" s="4">
        <v>0.88280330230000004</v>
      </c>
      <c r="E57608" s="4">
        <v>0.82361334630000005</v>
      </c>
      <c r="F57608" s="4">
        <v>0.83127566180000001</v>
      </c>
      <c r="G57608" s="4">
        <v>-0.18479381615023724</v>
      </c>
      <c r="H57608" s="4">
        <v>-5.0519721190372603E-2</v>
      </c>
      <c r="I57608" s="4">
        <v>1.1301219034710819E-4</v>
      </c>
      <c r="J57608" s="13">
        <v>-9.0880148658925251</v>
      </c>
      <c r="K57608" s="4">
        <v>-3.0387969647172119E-2</v>
      </c>
      <c r="L57608" s="7">
        <v>8586978.4690977894</v>
      </c>
      <c r="M57608" s="7">
        <v>999498892.91563034</v>
      </c>
      <c r="N57608" s="12">
        <v>8.5912836221846943E-3</v>
      </c>
      <c r="O57608" s="4">
        <v>6.5002828276246904E-12</v>
      </c>
      <c r="P57608" s="7">
        <v>7138146.2097616158</v>
      </c>
      <c r="Q57608" s="7">
        <v>830859103.676808</v>
      </c>
      <c r="R57608" t="s">
        <v>33</v>
      </c>
    </row>
    <row r="57609" spans="1:18" x14ac:dyDescent="0.25">
      <c r="A57609" s="1">
        <v>43823</v>
      </c>
      <c r="B57609" s="7">
        <v>43823</v>
      </c>
      <c r="C57609" s="4">
        <v>0.83117682540000004</v>
      </c>
      <c r="D57609" s="4">
        <v>0.83301073400000003</v>
      </c>
      <c r="E57609" s="4">
        <v>0.80703873459999997</v>
      </c>
      <c r="F57609" s="4">
        <v>0.81721585129999996</v>
      </c>
      <c r="G57609" s="4">
        <v>-0.20185201913917492</v>
      </c>
      <c r="H57609" s="4">
        <v>-1.69135356008808E-2</v>
      </c>
      <c r="I57609" s="4">
        <v>1.116028991181506E-4</v>
      </c>
      <c r="J57609" s="13">
        <v>-9.1005635305932735</v>
      </c>
      <c r="K57609" s="4">
        <v>-1.2470258514847468E-2</v>
      </c>
      <c r="L57609" s="7">
        <v>7650903.8400843097</v>
      </c>
      <c r="M57609" s="7">
        <v>999498892.91834521</v>
      </c>
      <c r="N57609" s="12">
        <v>7.6547396843483608E-3</v>
      </c>
      <c r="O57609" s="4">
        <v>2.7162334840711623E-12</v>
      </c>
      <c r="P57609" s="7">
        <v>6252439.8948889375</v>
      </c>
      <c r="Q57609" s="7">
        <v>816806338.64967299</v>
      </c>
      <c r="R57609" t="s">
        <v>33</v>
      </c>
    </row>
    <row r="57610" spans="1:18" x14ac:dyDescent="0.25">
      <c r="A57610" s="1">
        <v>43824</v>
      </c>
      <c r="B57610" s="7">
        <v>43824</v>
      </c>
      <c r="C57610" s="4">
        <v>0.81721585129999996</v>
      </c>
      <c r="D57610" s="4">
        <v>0.83241145120000004</v>
      </c>
      <c r="E57610" s="4">
        <v>0.80355817510000005</v>
      </c>
      <c r="F57610" s="4">
        <v>0.82367281179999996</v>
      </c>
      <c r="G57610" s="4">
        <v>-0.19398190098529927</v>
      </c>
      <c r="H57610" s="4">
        <v>7.9011689380822439E-3</v>
      </c>
      <c r="I57610" s="4">
        <v>1.1321720696355274E-4</v>
      </c>
      <c r="J57610" s="13">
        <v>-9.0862023987683962</v>
      </c>
      <c r="K57610" s="4">
        <v>1.4464748300965917E-2</v>
      </c>
      <c r="L57610" s="7">
        <v>6074927.5827788804</v>
      </c>
      <c r="M57610" s="7">
        <v>999498892.90606666</v>
      </c>
      <c r="N57610" s="12">
        <v>6.077973298315404E-3</v>
      </c>
      <c r="O57610" s="4">
        <v>-1.2284712780300773E-11</v>
      </c>
      <c r="P57610" s="7">
        <v>5003752.6835888578</v>
      </c>
      <c r="Q57610" s="7">
        <v>823260063.51092696</v>
      </c>
      <c r="R57610" t="s">
        <v>33</v>
      </c>
    </row>
    <row r="57611" spans="1:18" x14ac:dyDescent="0.25">
      <c r="A57611" s="1">
        <v>43825</v>
      </c>
      <c r="B57611" s="7">
        <v>43825</v>
      </c>
      <c r="C57611" s="4">
        <v>0.82397430459999998</v>
      </c>
      <c r="D57611" s="4">
        <v>0.84139552679999996</v>
      </c>
      <c r="E57611" s="4">
        <v>0.81561662989999995</v>
      </c>
      <c r="F57611" s="4">
        <v>0.83941247419999998</v>
      </c>
      <c r="G57611" s="4">
        <v>-0.17505306734007772</v>
      </c>
      <c r="H57611" s="4">
        <v>1.9109119755456788E-2</v>
      </c>
      <c r="I57611" s="4">
        <v>1.159574938385412E-4</v>
      </c>
      <c r="J57611" s="13">
        <v>-9.0622868664370451</v>
      </c>
      <c r="K57611" s="4">
        <v>2.420380212939386E-2</v>
      </c>
      <c r="L57611" s="7">
        <v>7160955.2825839296</v>
      </c>
      <c r="M57611" s="7">
        <v>999498892.8678503</v>
      </c>
      <c r="N57611" s="12">
        <v>7.1645454874262899E-3</v>
      </c>
      <c r="O57611" s="4">
        <v>-3.823551254934721E-11</v>
      </c>
      <c r="P57611" s="7">
        <v>6010995.1913893363</v>
      </c>
      <c r="Q57611" s="7">
        <v>838991838.62236297</v>
      </c>
      <c r="R57611" t="s">
        <v>33</v>
      </c>
    </row>
    <row r="57612" spans="1:18" x14ac:dyDescent="0.25">
      <c r="A57612" s="1">
        <v>43826</v>
      </c>
      <c r="B57612" s="7">
        <v>43826</v>
      </c>
      <c r="C57612" s="4">
        <v>0.84032154719999996</v>
      </c>
      <c r="D57612" s="4">
        <v>0.84255267209999996</v>
      </c>
      <c r="E57612" s="4">
        <v>0.82068761150000002</v>
      </c>
      <c r="F57612" s="4">
        <v>0.82427182040000002</v>
      </c>
      <c r="G57612" s="4">
        <v>-0.19325492434460781</v>
      </c>
      <c r="H57612" s="4">
        <v>-1.8037203717313974E-2</v>
      </c>
      <c r="I57612" s="4">
        <v>1.130674639082082E-4</v>
      </c>
      <c r="J57612" s="13">
        <v>-9.0875258916645407</v>
      </c>
      <c r="K57612" s="4">
        <v>-2.492318378626799E-2</v>
      </c>
      <c r="L57612" s="7">
        <v>7062534.2140901797</v>
      </c>
      <c r="M57612" s="7">
        <v>999498892.94850385</v>
      </c>
      <c r="N57612" s="12">
        <v>7.0660750741362308E-3</v>
      </c>
      <c r="O57612" s="4">
        <v>8.0693984571852156E-11</v>
      </c>
      <c r="P57612" s="7">
        <v>5821447.9332853956</v>
      </c>
      <c r="Q57612" s="7">
        <v>823858771.97844803</v>
      </c>
      <c r="R57612" t="s">
        <v>33</v>
      </c>
    </row>
    <row r="57613" spans="1:18" x14ac:dyDescent="0.25">
      <c r="A57613" s="1">
        <v>43827</v>
      </c>
      <c r="B57613" s="7">
        <v>43827</v>
      </c>
      <c r="C57613" s="4">
        <v>0.82466389549999997</v>
      </c>
      <c r="D57613" s="4">
        <v>0.8431833205</v>
      </c>
      <c r="E57613" s="4">
        <v>0.80988706330000004</v>
      </c>
      <c r="F57613" s="4">
        <v>0.81696379129999996</v>
      </c>
      <c r="G57613" s="4">
        <v>-0.20216050419850154</v>
      </c>
      <c r="H57613" s="4">
        <v>-8.8660426319725934E-3</v>
      </c>
      <c r="I57613" s="4">
        <v>1.116377294168735E-4</v>
      </c>
      <c r="J57613" s="13">
        <v>-9.1002514879401595</v>
      </c>
      <c r="K57613" s="4">
        <v>-1.2644968250949747E-2</v>
      </c>
      <c r="L57613" s="7">
        <v>6554038.8729940997</v>
      </c>
      <c r="M57613" s="7">
        <v>999498892.88654208</v>
      </c>
      <c r="N57613" s="12">
        <v>6.5573247950941752E-3</v>
      </c>
      <c r="O57613" s="4">
        <v>-6.1992835104491315E-11</v>
      </c>
      <c r="P57613" s="7">
        <v>5354412.4460088387</v>
      </c>
      <c r="Q57613" s="7">
        <v>816554404.932742</v>
      </c>
      <c r="R57613" t="s">
        <v>33</v>
      </c>
    </row>
    <row r="57614" spans="1:18" x14ac:dyDescent="0.25">
      <c r="A57614" s="1">
        <v>43828</v>
      </c>
      <c r="B57614" s="7">
        <v>43828</v>
      </c>
      <c r="C57614" s="4">
        <v>0.81685025929999999</v>
      </c>
      <c r="D57614" s="4">
        <v>0.837397163</v>
      </c>
      <c r="E57614" s="4">
        <v>0.81360344849999999</v>
      </c>
      <c r="F57614" s="4">
        <v>0.82399337660000005</v>
      </c>
      <c r="G57614" s="4">
        <v>-0.19359278721176718</v>
      </c>
      <c r="H57614" s="4">
        <v>8.604524918802342E-3</v>
      </c>
      <c r="I57614" s="4">
        <v>1.1101063490743691E-4</v>
      </c>
      <c r="J57614" s="13">
        <v>-9.1058845512645128</v>
      </c>
      <c r="K57614" s="4">
        <v>-5.6172273720734561E-3</v>
      </c>
      <c r="L57614" s="7">
        <v>6545581.6656857999</v>
      </c>
      <c r="M57614" s="7">
        <v>999498892.87574029</v>
      </c>
      <c r="N57614" s="12">
        <v>6.5488633477651685E-3</v>
      </c>
      <c r="O57614" s="4">
        <v>-1.0807207713437211E-11</v>
      </c>
      <c r="P57614" s="7">
        <v>5393515.9385194946</v>
      </c>
      <c r="Q57614" s="7">
        <v>823580467.64864302</v>
      </c>
      <c r="R57614" t="s">
        <v>33</v>
      </c>
    </row>
    <row r="57615" spans="1:18" x14ac:dyDescent="0.25">
      <c r="A57615" s="1">
        <v>43829</v>
      </c>
      <c r="B57615" s="7">
        <v>43829</v>
      </c>
      <c r="C57615" s="4">
        <v>0.82317054089999997</v>
      </c>
      <c r="D57615" s="4">
        <v>0.83245963059999994</v>
      </c>
      <c r="E57615" s="4">
        <v>0.80797267800000006</v>
      </c>
      <c r="F57615" s="4">
        <v>0.81622262050000005</v>
      </c>
      <c r="G57615" s="4">
        <v>-0.20306814198623552</v>
      </c>
      <c r="H57615" s="4">
        <v>-9.4306050517833709E-3</v>
      </c>
      <c r="I57615" s="4">
        <v>1.1191871265363087E-4</v>
      </c>
      <c r="J57615" s="13">
        <v>-9.097737730053197</v>
      </c>
      <c r="K57615" s="4">
        <v>8.1800968614505927E-3</v>
      </c>
      <c r="L57615" s="7">
        <v>6553717.4525809297</v>
      </c>
      <c r="M57615" s="7">
        <v>999498892.92081678</v>
      </c>
      <c r="N57615" s="12">
        <v>6.5570032133093464E-3</v>
      </c>
      <c r="O57615" s="4">
        <v>4.5099088923304455E-11</v>
      </c>
      <c r="P57615" s="7">
        <v>5349292.433162191</v>
      </c>
      <c r="Q57615" s="7">
        <v>815813605.56667805</v>
      </c>
      <c r="R57615" t="s">
        <v>33</v>
      </c>
    </row>
    <row r="57616" spans="1:18" x14ac:dyDescent="0.25">
      <c r="A57616" s="1">
        <v>43830</v>
      </c>
      <c r="B57616" s="7">
        <v>43830</v>
      </c>
      <c r="C57616" s="4">
        <v>0.81635635839999998</v>
      </c>
      <c r="D57616" s="4">
        <v>0.82678074440000004</v>
      </c>
      <c r="E57616" s="4">
        <v>0.81124765649999997</v>
      </c>
      <c r="F57616" s="4">
        <v>0.81628419900000004</v>
      </c>
      <c r="G57616" s="4">
        <v>-0.20299270156627078</v>
      </c>
      <c r="H57616" s="4">
        <v>7.5443265664789825E-5</v>
      </c>
      <c r="I57616" s="4">
        <v>1.1347368701641938E-4</v>
      </c>
      <c r="J57616" s="13">
        <v>-9.0839395803745688</v>
      </c>
      <c r="K57616" s="4">
        <v>1.3893783496249538E-2</v>
      </c>
      <c r="L57616" s="7">
        <v>8253407.53910999</v>
      </c>
      <c r="M57616" s="7">
        <v>999498892.91714191</v>
      </c>
      <c r="N57616" s="12">
        <v>8.2575454536238241E-3</v>
      </c>
      <c r="O57616" s="4">
        <v>-3.6767071929844223E-12</v>
      </c>
      <c r="P57616" s="7">
        <v>6737126.1620829599</v>
      </c>
      <c r="Q57616" s="7">
        <v>815875153.20625603</v>
      </c>
      <c r="R57616" t="s">
        <v>33</v>
      </c>
    </row>
    <row r="57617" spans="1:18" x14ac:dyDescent="0.25">
      <c r="A57617" s="1">
        <v>43831</v>
      </c>
      <c r="B57617" s="7">
        <v>43831</v>
      </c>
      <c r="C57617" s="4">
        <v>0.81628419900000004</v>
      </c>
      <c r="D57617" s="4">
        <v>0.8260159104</v>
      </c>
      <c r="E57617" s="4">
        <v>0.81200662450000005</v>
      </c>
      <c r="F57617" s="4">
        <v>0.81996011140000002</v>
      </c>
      <c r="G57617" s="4">
        <v>-0.19849958454117314</v>
      </c>
      <c r="H57617" s="4">
        <v>4.5032262103115641E-3</v>
      </c>
      <c r="I57617" s="4">
        <v>1.1388059047941576E-4</v>
      </c>
      <c r="J57617" s="13">
        <v>-9.0803601104658807</v>
      </c>
      <c r="K57617" s="4">
        <v>3.5858838616700246E-3</v>
      </c>
      <c r="L57617" s="7">
        <v>6094719.7302234303</v>
      </c>
      <c r="M57617" s="7">
        <v>999498892.86586952</v>
      </c>
      <c r="N57617" s="12">
        <v>6.0977753689631427E-3</v>
      </c>
      <c r="O57617" s="4">
        <v>-5.129809811325092E-11</v>
      </c>
      <c r="P57617" s="7">
        <v>4997427.0689457823</v>
      </c>
      <c r="Q57617" s="7">
        <v>819549223.53847504</v>
      </c>
      <c r="R57617" t="s">
        <v>33</v>
      </c>
    </row>
    <row r="57618" spans="1:18" x14ac:dyDescent="0.25">
      <c r="A57618" s="1">
        <v>43832</v>
      </c>
      <c r="B57618" s="7">
        <v>43832</v>
      </c>
      <c r="C57618" s="4">
        <v>0.82060227720000001</v>
      </c>
      <c r="D57618" s="4">
        <v>0.83168888019999998</v>
      </c>
      <c r="E57618" s="4">
        <v>0.81360247379999995</v>
      </c>
      <c r="F57618" s="4">
        <v>0.82181981469999998</v>
      </c>
      <c r="G57618" s="4">
        <v>-0.19623411148254252</v>
      </c>
      <c r="H57618" s="4">
        <v>2.2680411816919997E-3</v>
      </c>
      <c r="I57618" s="4">
        <v>1.17647032286766E-4</v>
      </c>
      <c r="J57618" s="13">
        <v>-9.0478216680409229</v>
      </c>
      <c r="K57618" s="4">
        <v>3.3073606235217393E-2</v>
      </c>
      <c r="L57618" s="7">
        <v>6016152.9988083197</v>
      </c>
      <c r="M57618" s="7">
        <v>999498892.85135174</v>
      </c>
      <c r="N57618" s="12">
        <v>6.0191692475471898E-3</v>
      </c>
      <c r="O57618" s="4">
        <v>-1.4525062731210646E-11</v>
      </c>
      <c r="P57618" s="7">
        <v>4944193.7426875029</v>
      </c>
      <c r="Q57618" s="7">
        <v>821407994.91595304</v>
      </c>
      <c r="R57618" t="s">
        <v>33</v>
      </c>
    </row>
    <row r="57619" spans="1:18" x14ac:dyDescent="0.25">
      <c r="A57619" s="1">
        <v>43833</v>
      </c>
      <c r="B57619" s="7">
        <v>43833</v>
      </c>
      <c r="C57619" s="4">
        <v>0.82615149310000002</v>
      </c>
      <c r="D57619" s="4">
        <v>0.85407190460000004</v>
      </c>
      <c r="E57619" s="4">
        <v>0.81658236500000003</v>
      </c>
      <c r="F57619" s="4">
        <v>0.85147892430000005</v>
      </c>
      <c r="G57619" s="4">
        <v>-0.16078053044818955</v>
      </c>
      <c r="H57619" s="4">
        <v>3.6089552806446913E-2</v>
      </c>
      <c r="I57619" s="4">
        <v>1.1592816211088096E-4</v>
      </c>
      <c r="J57619" s="13">
        <v>-9.0625398508460773</v>
      </c>
      <c r="K57619" s="4">
        <v>-1.4610399790581001E-2</v>
      </c>
      <c r="L57619" s="7">
        <v>6575514.9727863101</v>
      </c>
      <c r="M57619" s="7">
        <v>999498892.9140861</v>
      </c>
      <c r="N57619" s="12">
        <v>6.5788116619269945E-3</v>
      </c>
      <c r="O57619" s="4">
        <v>6.276581786327888E-11</v>
      </c>
      <c r="P57619" s="7">
        <v>5598912.4157466311</v>
      </c>
      <c r="Q57619" s="7">
        <v>851052242.17752695</v>
      </c>
      <c r="R57619" t="s">
        <v>33</v>
      </c>
    </row>
    <row r="57620" spans="1:18" x14ac:dyDescent="0.25">
      <c r="A57620" s="1">
        <v>43834</v>
      </c>
      <c r="B57620" s="7">
        <v>43834</v>
      </c>
      <c r="C57620" s="4">
        <v>0.85149551040000004</v>
      </c>
      <c r="D57620" s="4">
        <v>0.8605445773</v>
      </c>
      <c r="E57620" s="4">
        <v>0.84167330890000003</v>
      </c>
      <c r="F57620" s="4">
        <v>0.85188284459999997</v>
      </c>
      <c r="G57620" s="4">
        <v>-0.16030626794571276</v>
      </c>
      <c r="H57620" s="4">
        <v>4.7437498271842525E-4</v>
      </c>
      <c r="I57620" s="4">
        <v>1.149537611093931E-4</v>
      </c>
      <c r="J57620" s="13">
        <v>-9.0709805877654048</v>
      </c>
      <c r="K57620" s="4">
        <v>-8.405213916493192E-3</v>
      </c>
      <c r="L57620" s="7">
        <v>6349393.9854389997</v>
      </c>
      <c r="M57620" s="7">
        <v>999498892.89647996</v>
      </c>
      <c r="N57620" s="12">
        <v>6.3525773070532239E-3</v>
      </c>
      <c r="O57620" s="4">
        <v>-1.7614966167409057E-11</v>
      </c>
      <c r="P57620" s="7">
        <v>5408939.8098019054</v>
      </c>
      <c r="Q57620" s="7">
        <v>851455960.05520403</v>
      </c>
      <c r="R57620" t="s">
        <v>33</v>
      </c>
    </row>
    <row r="57621" spans="1:18" x14ac:dyDescent="0.25">
      <c r="A57621" s="1">
        <v>43835</v>
      </c>
      <c r="B57621" s="7">
        <v>43835</v>
      </c>
      <c r="C57621" s="4">
        <v>0.85177852180000002</v>
      </c>
      <c r="D57621" s="4">
        <v>0.86518465879999995</v>
      </c>
      <c r="E57621" s="4">
        <v>0.84799377890000005</v>
      </c>
      <c r="F57621" s="4">
        <v>0.85698266509999999</v>
      </c>
      <c r="G57621" s="4">
        <v>-0.15433758801017119</v>
      </c>
      <c r="H57621" s="4">
        <v>5.9865279977490684E-3</v>
      </c>
      <c r="I57621" s="4">
        <v>1.1563162489422734E-4</v>
      </c>
      <c r="J57621" s="13">
        <v>-9.0651010673905539</v>
      </c>
      <c r="K57621" s="4">
        <v>5.8968386792421822E-3</v>
      </c>
      <c r="L57621" s="7">
        <v>6421924.5782669298</v>
      </c>
      <c r="M57621" s="7">
        <v>999498892.9349885</v>
      </c>
      <c r="N57621" s="12">
        <v>6.4251442634510629E-3</v>
      </c>
      <c r="O57621" s="4">
        <v>3.8527841006269049E-11</v>
      </c>
      <c r="P57621" s="7">
        <v>5503478.0401543872</v>
      </c>
      <c r="Q57621" s="7">
        <v>856553225.03192604</v>
      </c>
      <c r="R57621" t="s">
        <v>33</v>
      </c>
    </row>
    <row r="57622" spans="1:18" x14ac:dyDescent="0.25">
      <c r="A57622" s="1">
        <v>43836</v>
      </c>
      <c r="B57622" s="7">
        <v>43836</v>
      </c>
      <c r="C57622" s="4">
        <v>0.8572366052</v>
      </c>
      <c r="D57622" s="4">
        <v>0.87728057810000004</v>
      </c>
      <c r="E57622" s="4">
        <v>0.85277437300000003</v>
      </c>
      <c r="F57622" s="4">
        <v>0.87169970200000002</v>
      </c>
      <c r="G57622" s="4">
        <v>-0.137310292825397</v>
      </c>
      <c r="H57622" s="4">
        <v>1.717308587365968E-2</v>
      </c>
      <c r="I57622" s="4">
        <v>1.1219914094565021E-4</v>
      </c>
      <c r="J57622" s="13">
        <v>-9.0952352213608698</v>
      </c>
      <c r="K57622" s="4">
        <v>-2.9684646840489784E-2</v>
      </c>
      <c r="L57622" s="7">
        <v>7736059.1849902403</v>
      </c>
      <c r="M57622" s="7">
        <v>999498892.87248147</v>
      </c>
      <c r="N57622" s="12">
        <v>7.7399377229497596E-3</v>
      </c>
      <c r="O57622" s="4">
        <v>-6.2538371768010762E-11</v>
      </c>
      <c r="P57622" s="7">
        <v>6743520.4862103555</v>
      </c>
      <c r="Q57622" s="7">
        <v>871262887.06627202</v>
      </c>
      <c r="R57622" t="s">
        <v>33</v>
      </c>
    </row>
    <row r="57623" spans="1:18" x14ac:dyDescent="0.25">
      <c r="A57623" s="1">
        <v>43837</v>
      </c>
      <c r="B57623" s="7">
        <v>43837</v>
      </c>
      <c r="C57623" s="4">
        <v>0.87169970200000002</v>
      </c>
      <c r="D57623" s="4">
        <v>0.88882211359999996</v>
      </c>
      <c r="E57623" s="4">
        <v>0.86473946660000001</v>
      </c>
      <c r="F57623" s="4">
        <v>0.88571768169999998</v>
      </c>
      <c r="G57623" s="4">
        <v>-0.12135702283419854</v>
      </c>
      <c r="H57623" s="4">
        <v>1.6081202813121944E-2</v>
      </c>
      <c r="I57623" s="4">
        <v>1.0849474180579314E-4</v>
      </c>
      <c r="J57623" s="13">
        <v>-9.1288088487775294</v>
      </c>
      <c r="K57623" s="4">
        <v>-3.3016287902342345E-2</v>
      </c>
      <c r="L57623" s="7">
        <v>7846688.3692311496</v>
      </c>
      <c r="M57623" s="7">
        <v>999498892.95190859</v>
      </c>
      <c r="N57623" s="12">
        <v>7.8506223714333787E-3</v>
      </c>
      <c r="O57623" s="4">
        <v>7.9466944522065316E-11</v>
      </c>
      <c r="P57623" s="7">
        <v>6949950.6314177671</v>
      </c>
      <c r="Q57623" s="7">
        <v>885273842.32708097</v>
      </c>
      <c r="R57623" t="s">
        <v>33</v>
      </c>
    </row>
    <row r="57624" spans="1:18" x14ac:dyDescent="0.25">
      <c r="A57624" s="1">
        <v>43838</v>
      </c>
      <c r="B57624" s="7">
        <v>43838</v>
      </c>
      <c r="C57624" s="4">
        <v>0.88571768169999998</v>
      </c>
      <c r="D57624" s="4">
        <v>0.91080758520000005</v>
      </c>
      <c r="E57624" s="4">
        <v>0.88043754760000004</v>
      </c>
      <c r="F57624" s="4">
        <v>0.90152743219999998</v>
      </c>
      <c r="G57624" s="4">
        <v>-0.10366480729535489</v>
      </c>
      <c r="H57624" s="4">
        <v>1.7849649867727142E-2</v>
      </c>
      <c r="I57624" s="4">
        <v>1.1157707217459168E-4</v>
      </c>
      <c r="J57624" s="13">
        <v>-9.1007949755883111</v>
      </c>
      <c r="K57624" s="4">
        <v>2.8409951648310759E-2</v>
      </c>
      <c r="L57624" s="7">
        <v>8487725.5743243601</v>
      </c>
      <c r="M57624" s="7">
        <v>999498892.94767261</v>
      </c>
      <c r="N57624" s="12">
        <v>8.49198096587459E-3</v>
      </c>
      <c r="O57624" s="4">
        <v>-4.2381066400053306E-12</v>
      </c>
      <c r="P57624" s="7">
        <v>7651917.4422389101</v>
      </c>
      <c r="Q57624" s="7">
        <v>901075670.445858</v>
      </c>
      <c r="R57624" t="s">
        <v>33</v>
      </c>
    </row>
    <row r="57625" spans="1:18" x14ac:dyDescent="0.25">
      <c r="A57625" s="1">
        <v>43839</v>
      </c>
      <c r="B57625" s="7">
        <v>43839</v>
      </c>
      <c r="C57625" s="4">
        <v>0.90221234959999996</v>
      </c>
      <c r="D57625" s="4">
        <v>0.90235925269999995</v>
      </c>
      <c r="E57625" s="4">
        <v>0.86166246229999999</v>
      </c>
      <c r="F57625" s="4">
        <v>0.86985985170000002</v>
      </c>
      <c r="G57625" s="4">
        <v>-0.13942317030989526</v>
      </c>
      <c r="H57625" s="4">
        <v>-3.5126585580120918E-2</v>
      </c>
      <c r="I57625" s="4">
        <v>1.1040131429438814E-4</v>
      </c>
      <c r="J57625" s="13">
        <v>-9.111388519351669</v>
      </c>
      <c r="K57625" s="4">
        <v>-1.0537629795158631E-2</v>
      </c>
      <c r="L57625" s="7">
        <v>8461124.5062441994</v>
      </c>
      <c r="M57625" s="7">
        <v>999498892.94136512</v>
      </c>
      <c r="N57625" s="12">
        <v>8.4653665611819397E-3</v>
      </c>
      <c r="O57625" s="4">
        <v>-6.3106450281497272E-12</v>
      </c>
      <c r="P57625" s="7">
        <v>7359992.5082168151</v>
      </c>
      <c r="Q57625" s="7">
        <v>869423958.78829002</v>
      </c>
      <c r="R57625" t="s">
        <v>33</v>
      </c>
    </row>
    <row r="57626" spans="1:18" x14ac:dyDescent="0.25">
      <c r="A57626" s="1">
        <v>43840</v>
      </c>
      <c r="B57626" s="7">
        <v>43840</v>
      </c>
      <c r="C57626" s="4">
        <v>0.86750981110000003</v>
      </c>
      <c r="D57626" s="4">
        <v>0.89269146960000001</v>
      </c>
      <c r="E57626" s="4">
        <v>0.85932341290000003</v>
      </c>
      <c r="F57626" s="4">
        <v>0.87049639649999999</v>
      </c>
      <c r="G57626" s="4">
        <v>-0.13869165935741831</v>
      </c>
      <c r="H57626" s="4">
        <v>7.3177857186528179E-4</v>
      </c>
      <c r="I57626" s="4">
        <v>1.0659286420385243E-4</v>
      </c>
      <c r="J57626" s="13">
        <v>-9.1464939883994436</v>
      </c>
      <c r="K57626" s="4">
        <v>-3.4496419855839532E-2</v>
      </c>
      <c r="L57626" s="7">
        <v>8387854.4348833999</v>
      </c>
      <c r="M57626" s="7">
        <v>999498892.84833133</v>
      </c>
      <c r="N57626" s="12">
        <v>8.3920597560443837E-3</v>
      </c>
      <c r="O57626" s="4">
        <v>-9.3080433850802346E-11</v>
      </c>
      <c r="P57626" s="7">
        <v>7301597.059932543</v>
      </c>
      <c r="Q57626" s="7">
        <v>870060184.53021204</v>
      </c>
      <c r="R57626" t="s">
        <v>33</v>
      </c>
    </row>
    <row r="57627" spans="1:18" x14ac:dyDescent="0.25">
      <c r="A57627" s="1">
        <v>43841</v>
      </c>
      <c r="B57627" s="7">
        <v>43841</v>
      </c>
      <c r="C57627" s="4">
        <v>0.87183171079999999</v>
      </c>
      <c r="D57627" s="4">
        <v>0.88605497420000001</v>
      </c>
      <c r="E57627" s="4">
        <v>0.85509023049999999</v>
      </c>
      <c r="F57627" s="4">
        <v>0.85964676760000003</v>
      </c>
      <c r="G57627" s="4">
        <v>-0.15123370945828882</v>
      </c>
      <c r="H57627" s="4">
        <v>-1.2463726379136095E-2</v>
      </c>
      <c r="I57627" s="4">
        <v>1.069539992195173E-4</v>
      </c>
      <c r="J57627" s="13">
        <v>-9.1431117297781039</v>
      </c>
      <c r="K57627" s="4">
        <v>3.3879849121440618E-3</v>
      </c>
      <c r="L57627" s="7">
        <v>8677610.1911466103</v>
      </c>
      <c r="M57627" s="7">
        <v>999498892.9499954</v>
      </c>
      <c r="N57627" s="12">
        <v>8.6819607829027867E-3</v>
      </c>
      <c r="O57627" s="4">
        <v>1.0171503644689304E-10</v>
      </c>
      <c r="P57627" s="7">
        <v>7459679.5513120024</v>
      </c>
      <c r="Q57627" s="7">
        <v>859215992.54424202</v>
      </c>
      <c r="R57627" t="s">
        <v>33</v>
      </c>
    </row>
    <row r="57628" spans="1:18" x14ac:dyDescent="0.25">
      <c r="A57628" s="1">
        <v>43842</v>
      </c>
      <c r="B57628" s="7">
        <v>43842</v>
      </c>
      <c r="C57628" s="4">
        <v>0.86072781549999999</v>
      </c>
      <c r="D57628" s="4">
        <v>0.87522471459999995</v>
      </c>
      <c r="E57628" s="4">
        <v>0.85653996160000001</v>
      </c>
      <c r="F57628" s="4">
        <v>0.87070462559999995</v>
      </c>
      <c r="G57628" s="4">
        <v>-0.13845248065450039</v>
      </c>
      <c r="H57628" s="4">
        <v>1.2863257813289683E-2</v>
      </c>
      <c r="I57628" s="4">
        <v>1.0628077665172365E-4</v>
      </c>
      <c r="J57628" s="13">
        <v>-9.1494261294994033</v>
      </c>
      <c r="K57628" s="4">
        <v>-6.2945057941395429E-3</v>
      </c>
      <c r="L57628" s="7">
        <v>7898534.9806432603</v>
      </c>
      <c r="M57628" s="7">
        <v>999498892.94017673</v>
      </c>
      <c r="N57628" s="12">
        <v>7.9024949766662855E-3</v>
      </c>
      <c r="O57628" s="4">
        <v>-9.8235958069653643E-12</v>
      </c>
      <c r="P57628" s="7">
        <v>6877290.9431094928</v>
      </c>
      <c r="Q57628" s="7">
        <v>870268309.36509097</v>
      </c>
      <c r="R57628" t="s">
        <v>33</v>
      </c>
    </row>
    <row r="57629" spans="1:18" x14ac:dyDescent="0.25">
      <c r="A57629" s="1">
        <v>43843</v>
      </c>
      <c r="B57629" s="7">
        <v>43843</v>
      </c>
      <c r="C57629" s="4">
        <v>0.87018596790000002</v>
      </c>
      <c r="D57629" s="4">
        <v>0.87041247180000003</v>
      </c>
      <c r="E57629" s="4">
        <v>0.84288041160000005</v>
      </c>
      <c r="F57629" s="4">
        <v>0.84682156480000004</v>
      </c>
      <c r="G57629" s="4">
        <v>-0.16626527381989453</v>
      </c>
      <c r="H57629" s="4">
        <v>-2.742957841017804E-2</v>
      </c>
      <c r="I57629" s="4">
        <v>1.0397855343295326E-4</v>
      </c>
      <c r="J57629" s="13">
        <v>-9.1713258970793827</v>
      </c>
      <c r="K57629" s="4">
        <v>-2.1661708648541896E-2</v>
      </c>
      <c r="L57629" s="7">
        <v>7602412.6972447699</v>
      </c>
      <c r="M57629" s="7">
        <v>999498892.87875497</v>
      </c>
      <c r="N57629" s="12">
        <v>7.6062242303723956E-3</v>
      </c>
      <c r="O57629" s="4">
        <v>-6.1452546280798609E-11</v>
      </c>
      <c r="P57629" s="7">
        <v>6437887.0165362051</v>
      </c>
      <c r="Q57629" s="7">
        <v>846397216.48345494</v>
      </c>
      <c r="R57629" t="s">
        <v>33</v>
      </c>
    </row>
    <row r="57630" spans="1:18" x14ac:dyDescent="0.25">
      <c r="A57630" s="1">
        <v>43844</v>
      </c>
      <c r="B57630" s="7">
        <v>43844</v>
      </c>
      <c r="C57630" s="4">
        <v>0.84712597430000003</v>
      </c>
      <c r="D57630" s="4">
        <v>0.90714656039999997</v>
      </c>
      <c r="E57630" s="4">
        <v>0.84023278160000003</v>
      </c>
      <c r="F57630" s="4">
        <v>0.89606783400000001</v>
      </c>
      <c r="G57630" s="4">
        <v>-0.10973916128359576</v>
      </c>
      <c r="H57630" s="4">
        <v>5.8154245530616377E-2</v>
      </c>
      <c r="I57630" s="4">
        <v>1.0150563503425207E-4</v>
      </c>
      <c r="J57630" s="13">
        <v>-9.1953962434446375</v>
      </c>
      <c r="K57630" s="4">
        <v>-2.3782965977650006E-2</v>
      </c>
      <c r="L57630" s="7">
        <v>8535620.8158257008</v>
      </c>
      <c r="M57630" s="7">
        <v>999498892.93569374</v>
      </c>
      <c r="N57630" s="12">
        <v>8.5399002201544914E-3</v>
      </c>
      <c r="O57630" s="4">
        <v>5.6967314159970267E-11</v>
      </c>
      <c r="P57630" s="7">
        <v>7648495.2562822485</v>
      </c>
      <c r="Q57630" s="7">
        <v>895618808.07828498</v>
      </c>
      <c r="R57630" t="s">
        <v>33</v>
      </c>
    </row>
    <row r="57631" spans="1:18" x14ac:dyDescent="0.25">
      <c r="A57631" s="1">
        <v>43845</v>
      </c>
      <c r="B57631" s="7">
        <v>43845</v>
      </c>
      <c r="C57631" s="4">
        <v>0.89472808839999995</v>
      </c>
      <c r="D57631" s="4">
        <v>0.92127061860000004</v>
      </c>
      <c r="E57631" s="4">
        <v>0.88342713549999996</v>
      </c>
      <c r="F57631" s="4">
        <v>0.90762021319999997</v>
      </c>
      <c r="G57631" s="4">
        <v>-9.6929255279933457E-2</v>
      </c>
      <c r="H57631" s="4">
        <v>1.2892304311863027E-2</v>
      </c>
      <c r="I57631" s="4">
        <v>1.0305656344508146E-4</v>
      </c>
      <c r="J57631" s="13">
        <v>-9.1802325608066386</v>
      </c>
      <c r="K57631" s="4">
        <v>1.5279234599202701E-2</v>
      </c>
      <c r="L57631" s="7">
        <v>7948446.4900849899</v>
      </c>
      <c r="M57631" s="7">
        <v>999498892.92422724</v>
      </c>
      <c r="N57631" s="12">
        <v>7.9524315097841414E-3</v>
      </c>
      <c r="O57631" s="4">
        <v>-1.1472251969816123E-11</v>
      </c>
      <c r="P57631" s="7">
        <v>7214170.6979397302</v>
      </c>
      <c r="Q57631" s="7">
        <v>907165398.28905106</v>
      </c>
      <c r="R57631" t="s">
        <v>33</v>
      </c>
    </row>
    <row r="57632" spans="1:18" x14ac:dyDescent="0.25">
      <c r="A57632" s="1">
        <v>43846</v>
      </c>
      <c r="B57632" s="7">
        <v>43846</v>
      </c>
      <c r="C57632" s="4">
        <v>0.90875339349999995</v>
      </c>
      <c r="D57632" s="4">
        <v>0.91801215010000004</v>
      </c>
      <c r="E57632" s="4">
        <v>0.85869651709999995</v>
      </c>
      <c r="F57632" s="4">
        <v>0.86321302850000003</v>
      </c>
      <c r="G57632" s="4">
        <v>-0.14709377189446821</v>
      </c>
      <c r="H57632" s="4">
        <v>-4.8927055671703648E-2</v>
      </c>
      <c r="I57632" s="4">
        <v>9.894936116966498E-5</v>
      </c>
      <c r="J57632" s="13">
        <v>-9.2209023420288592</v>
      </c>
      <c r="K57632" s="4">
        <v>-3.9853864112257067E-2</v>
      </c>
      <c r="L57632" s="7">
        <v>8170884.2265346097</v>
      </c>
      <c r="M57632" s="7">
        <v>999498892.85368454</v>
      </c>
      <c r="N57632" s="12">
        <v>8.1749807678183541E-3</v>
      </c>
      <c r="O57632" s="4">
        <v>-7.0578060303534981E-11</v>
      </c>
      <c r="P57632" s="7">
        <v>7053213.7187098209</v>
      </c>
      <c r="Q57632" s="7">
        <v>862780466.28262603</v>
      </c>
      <c r="R57632" t="s">
        <v>33</v>
      </c>
    </row>
    <row r="57633" spans="1:18" x14ac:dyDescent="0.25">
      <c r="A57633" s="1">
        <v>43847</v>
      </c>
      <c r="B57633" s="7">
        <v>43847</v>
      </c>
      <c r="C57633" s="4">
        <v>0.86410084129999998</v>
      </c>
      <c r="D57633" s="4">
        <v>0.91208738239999998</v>
      </c>
      <c r="E57633" s="4">
        <v>0.86222686429999995</v>
      </c>
      <c r="F57633" s="4">
        <v>0.89575752809999998</v>
      </c>
      <c r="G57633" s="4">
        <v>-0.11008551859013424</v>
      </c>
      <c r="H57633" s="4">
        <v>3.7701585269805667E-2</v>
      </c>
      <c r="I57633" s="4">
        <v>1.0031960446836944E-4</v>
      </c>
      <c r="J57633" s="13">
        <v>-9.2071494237871025</v>
      </c>
      <c r="K57633" s="4">
        <v>1.3847924660725737E-2</v>
      </c>
      <c r="L57633" s="7">
        <v>8709524.0775138699</v>
      </c>
      <c r="M57633" s="7">
        <v>999498892.88884234</v>
      </c>
      <c r="N57633" s="12">
        <v>8.7138906700945044E-3</v>
      </c>
      <c r="O57633" s="4">
        <v>3.5175426378297021E-11</v>
      </c>
      <c r="P57633" s="7">
        <v>7801621.7586012566</v>
      </c>
      <c r="Q57633" s="7">
        <v>895308657.63279605</v>
      </c>
      <c r="R57633" t="s">
        <v>33</v>
      </c>
    </row>
    <row r="57634" spans="1:18" x14ac:dyDescent="0.25">
      <c r="A57634" s="1">
        <v>43848</v>
      </c>
      <c r="B57634" s="7">
        <v>43848</v>
      </c>
      <c r="C57634" s="4">
        <v>0.89668022439999995</v>
      </c>
      <c r="D57634" s="4">
        <v>0.91493866229999998</v>
      </c>
      <c r="E57634" s="4">
        <v>0.88659810559999996</v>
      </c>
      <c r="F57634" s="4">
        <v>0.91207492170000004</v>
      </c>
      <c r="G57634" s="4">
        <v>-9.2033141295171039E-2</v>
      </c>
      <c r="H57634" s="4">
        <v>1.8216306408957619E-2</v>
      </c>
      <c r="I57634" s="4">
        <v>1.0198975865095506E-4</v>
      </c>
      <c r="J57634" s="13">
        <v>-9.1906381551037537</v>
      </c>
      <c r="K57634" s="4">
        <v>1.6648333009648335E-2</v>
      </c>
      <c r="L57634" s="7">
        <v>9338810.4422155004</v>
      </c>
      <c r="M57634" s="7">
        <v>999498892.90109622</v>
      </c>
      <c r="N57634" s="12">
        <v>9.3434925326521673E-3</v>
      </c>
      <c r="O57634" s="4">
        <v>1.2260024086045939E-11</v>
      </c>
      <c r="P57634" s="7">
        <v>8517694.8028548453</v>
      </c>
      <c r="Q57634" s="7">
        <v>911617874.48200405</v>
      </c>
      <c r="R57634" t="s">
        <v>33</v>
      </c>
    </row>
    <row r="57635" spans="1:18" x14ac:dyDescent="0.25">
      <c r="A57635" s="1">
        <v>43849</v>
      </c>
      <c r="B57635" s="7">
        <v>43849</v>
      </c>
      <c r="C57635" s="4">
        <v>0.91207492170000004</v>
      </c>
      <c r="D57635" s="4">
        <v>0.93076889370000004</v>
      </c>
      <c r="E57635" s="4">
        <v>0.87368420030000005</v>
      </c>
      <c r="F57635" s="4">
        <v>0.87368420030000005</v>
      </c>
      <c r="G57635" s="4">
        <v>-0.1350362955087622</v>
      </c>
      <c r="H57635" s="4">
        <v>-4.2091631385329856E-2</v>
      </c>
      <c r="I57635" s="4">
        <v>1.0035143592459643E-4</v>
      </c>
      <c r="J57635" s="13">
        <v>-9.2068321736604108</v>
      </c>
      <c r="K57635" s="4">
        <v>-1.6063600385265636E-2</v>
      </c>
      <c r="L57635" s="7">
        <v>8551700.7399778608</v>
      </c>
      <c r="M57635" s="7">
        <v>999498892.92859972</v>
      </c>
      <c r="N57635" s="12">
        <v>8.555988206170791E-3</v>
      </c>
      <c r="O57635" s="4">
        <v>2.7517279552124136E-11</v>
      </c>
      <c r="P57635" s="7">
        <v>7471485.8222124763</v>
      </c>
      <c r="Q57635" s="7">
        <v>873246390.96905899</v>
      </c>
      <c r="R57635" t="s">
        <v>33</v>
      </c>
    </row>
    <row r="57636" spans="1:18" x14ac:dyDescent="0.25">
      <c r="A57636" s="1">
        <v>43850</v>
      </c>
      <c r="B57636" s="7">
        <v>43850</v>
      </c>
      <c r="C57636" s="4">
        <v>0.87368420030000005</v>
      </c>
      <c r="D57636" s="4">
        <v>0.92537272270000004</v>
      </c>
      <c r="E57636" s="4">
        <v>0.86527881490000003</v>
      </c>
      <c r="F57636" s="4">
        <v>0.87184693310000005</v>
      </c>
      <c r="G57636" s="4">
        <v>-0.13714140591708493</v>
      </c>
      <c r="H57636" s="4">
        <v>-2.1028962173850955E-3</v>
      </c>
      <c r="I57636" s="4">
        <v>1.0070257449984505E-4</v>
      </c>
      <c r="J57636" s="13">
        <v>-9.2033391925303665</v>
      </c>
      <c r="K57636" s="4">
        <v>3.4990886977687222E-3</v>
      </c>
      <c r="L57636" s="7">
        <v>8345766.93691896</v>
      </c>
      <c r="M57636" s="7">
        <v>999498892.91604936</v>
      </c>
      <c r="N57636" s="12">
        <v>8.3499511565941712E-3</v>
      </c>
      <c r="O57636" s="4">
        <v>-1.2556646228124235E-11</v>
      </c>
      <c r="P57636" s="7">
        <v>7276231.3083201768</v>
      </c>
      <c r="Q57636" s="7">
        <v>871410044.42570305</v>
      </c>
      <c r="R57636" t="s">
        <v>33</v>
      </c>
    </row>
    <row r="57637" spans="1:18" x14ac:dyDescent="0.25">
      <c r="A57637" s="1">
        <v>43851</v>
      </c>
      <c r="B57637" s="7">
        <v>43851</v>
      </c>
      <c r="C57637" s="4">
        <v>0.87254384949999997</v>
      </c>
      <c r="D57637" s="4">
        <v>0.90223463309999996</v>
      </c>
      <c r="E57637" s="4">
        <v>0.87192752890000003</v>
      </c>
      <c r="F57637" s="4">
        <v>0.89999885599999996</v>
      </c>
      <c r="G57637" s="4">
        <v>-0.10536178676974532</v>
      </c>
      <c r="H57637" s="4">
        <v>3.2289983288581348E-2</v>
      </c>
      <c r="I57637" s="4">
        <v>1.0290529188630357E-4</v>
      </c>
      <c r="J57637" s="13">
        <v>-9.1817014889801101</v>
      </c>
      <c r="K57637" s="4">
        <v>2.187349625765439E-2</v>
      </c>
      <c r="L57637" s="7">
        <v>7189720.3976549199</v>
      </c>
      <c r="M57637" s="7">
        <v>999498892.92443275</v>
      </c>
      <c r="N57637" s="12">
        <v>7.1933250237211617E-3</v>
      </c>
      <c r="O57637" s="4">
        <v>8.3875963716178272E-12</v>
      </c>
      <c r="P57637" s="7">
        <v>6470740.1328492928</v>
      </c>
      <c r="Q57637" s="7">
        <v>899547860.20525599</v>
      </c>
      <c r="R57637" t="s">
        <v>33</v>
      </c>
    </row>
    <row r="57638" spans="1:18" x14ac:dyDescent="0.25">
      <c r="A57638" s="1">
        <v>43852</v>
      </c>
      <c r="B57638" s="7">
        <v>43852</v>
      </c>
      <c r="C57638" s="4">
        <v>0.89896115080000005</v>
      </c>
      <c r="D57638" s="4">
        <v>0.90327239999999998</v>
      </c>
      <c r="E57638" s="4">
        <v>0.88954979059999995</v>
      </c>
      <c r="F57638" s="4">
        <v>0.89437077269999998</v>
      </c>
      <c r="G57638" s="4">
        <v>-0.11163485522347234</v>
      </c>
      <c r="H57638" s="4">
        <v>-6.253433837698095E-3</v>
      </c>
      <c r="I57638" s="4">
        <v>1.03027709225448E-4</v>
      </c>
      <c r="J57638" s="13">
        <v>-9.1805125843081701</v>
      </c>
      <c r="K57638" s="4">
        <v>1.1896116992669487E-3</v>
      </c>
      <c r="L57638" s="7">
        <v>7762006.7195369899</v>
      </c>
      <c r="M57638" s="7">
        <v>999498892.84635842</v>
      </c>
      <c r="N57638" s="12">
        <v>7.7658982667128925E-3</v>
      </c>
      <c r="O57638" s="4">
        <v>-7.8113479269099845E-11</v>
      </c>
      <c r="P57638" s="7">
        <v>6942111.9474548893</v>
      </c>
      <c r="Q57638" s="7">
        <v>893922597.10779202</v>
      </c>
      <c r="R57638" t="s">
        <v>33</v>
      </c>
    </row>
    <row r="57639" spans="1:18" x14ac:dyDescent="0.25">
      <c r="A57639" s="1">
        <v>43853</v>
      </c>
      <c r="B57639" s="7">
        <v>43853</v>
      </c>
      <c r="C57639" s="4">
        <v>0.89380654749999999</v>
      </c>
      <c r="D57639" s="4">
        <v>0.90637403809999995</v>
      </c>
      <c r="E57639" s="4">
        <v>0.86487829000000005</v>
      </c>
      <c r="F57639" s="4">
        <v>0.90397718719999998</v>
      </c>
      <c r="G57639" s="4">
        <v>-0.10095115430660868</v>
      </c>
      <c r="H57639" s="4">
        <v>1.0740975435723776E-2</v>
      </c>
      <c r="I57639" s="4">
        <v>1.0753291612235894E-4</v>
      </c>
      <c r="J57639" s="13">
        <v>-9.1377135607780744</v>
      </c>
      <c r="K57639" s="4">
        <v>4.3728108979425369E-2</v>
      </c>
      <c r="L57639" s="7">
        <v>10263346.483113701</v>
      </c>
      <c r="M57639" s="7">
        <v>999498892.91990197</v>
      </c>
      <c r="N57639" s="12">
        <v>1.0268492097205541E-2</v>
      </c>
      <c r="O57639" s="4">
        <v>7.3580420258944086E-11</v>
      </c>
      <c r="P57639" s="7">
        <v>9277831.0850641355</v>
      </c>
      <c r="Q57639" s="7">
        <v>903524197.83124697</v>
      </c>
      <c r="R57639" t="s">
        <v>33</v>
      </c>
    </row>
    <row r="57640" spans="1:18" x14ac:dyDescent="0.25">
      <c r="A57640" s="1">
        <v>43854</v>
      </c>
      <c r="B57640" s="7">
        <v>43854</v>
      </c>
      <c r="C57640" s="4">
        <v>0.90397718719999998</v>
      </c>
      <c r="D57640" s="4">
        <v>0.91633727629999995</v>
      </c>
      <c r="E57640" s="4">
        <v>0.9027151363</v>
      </c>
      <c r="F57640" s="4">
        <v>0.91459838250000003</v>
      </c>
      <c r="G57640" s="4">
        <v>-8.9270236292437952E-2</v>
      </c>
      <c r="H57640" s="4">
        <v>1.1749406346080913E-2</v>
      </c>
      <c r="I57640" s="4">
        <v>1.0829500911531475E-4</v>
      </c>
      <c r="J57640" s="13">
        <v>-9.1306514889036681</v>
      </c>
      <c r="K57640" s="4">
        <v>7.087067108722772E-3</v>
      </c>
      <c r="L57640" s="7">
        <v>8629719.8192107007</v>
      </c>
      <c r="M57640" s="7">
        <v>999498892.87267888</v>
      </c>
      <c r="N57640" s="12">
        <v>8.6340464014000636E-3</v>
      </c>
      <c r="O57640" s="4">
        <v>-4.7246766814850942E-11</v>
      </c>
      <c r="P57640" s="7">
        <v>7892727.7880782997</v>
      </c>
      <c r="Q57640" s="7">
        <v>914140070.73189294</v>
      </c>
      <c r="R57640" t="s">
        <v>33</v>
      </c>
    </row>
    <row r="57641" spans="1:18" x14ac:dyDescent="0.25">
      <c r="A57641" s="1">
        <v>43855</v>
      </c>
      <c r="B57641" s="7">
        <v>43855</v>
      </c>
      <c r="C57641" s="4">
        <v>0.91497635290000001</v>
      </c>
      <c r="D57641" s="4">
        <v>0.91570784750000001</v>
      </c>
      <c r="E57641" s="4">
        <v>0.90519758029999997</v>
      </c>
      <c r="F57641" s="4">
        <v>0.90960226470000005</v>
      </c>
      <c r="G57641" s="4">
        <v>-9.474784677318461E-2</v>
      </c>
      <c r="H57641" s="4">
        <v>-5.4626357268896409E-3</v>
      </c>
      <c r="I57641" s="4">
        <v>1.0870205688816743E-4</v>
      </c>
      <c r="J57641" s="13">
        <v>-9.1268998414019045</v>
      </c>
      <c r="K57641" s="4">
        <v>3.7586937401634267E-3</v>
      </c>
      <c r="L57641" s="7">
        <v>7914038.0951325595</v>
      </c>
      <c r="M57641" s="7">
        <v>999498892.88791251</v>
      </c>
      <c r="N57641" s="12">
        <v>7.9180058641846532E-3</v>
      </c>
      <c r="O57641" s="4">
        <v>1.5241273413141559E-11</v>
      </c>
      <c r="P57641" s="7">
        <v>7198626.974254651</v>
      </c>
      <c r="Q57641" s="7">
        <v>909146456.53598797</v>
      </c>
      <c r="R57641" t="s">
        <v>33</v>
      </c>
    </row>
    <row r="57642" spans="1:18" x14ac:dyDescent="0.25">
      <c r="A57642" s="1">
        <v>43856</v>
      </c>
      <c r="B57642" s="7">
        <v>43856</v>
      </c>
      <c r="C57642" s="4">
        <v>0.90944623430000004</v>
      </c>
      <c r="D57642" s="4">
        <v>0.91135852689999997</v>
      </c>
      <c r="E57642" s="4">
        <v>0.89749212720000004</v>
      </c>
      <c r="F57642" s="4">
        <v>0.89775271729999995</v>
      </c>
      <c r="G57642" s="4">
        <v>-0.10786061909133039</v>
      </c>
      <c r="H57642" s="4">
        <v>-1.3027174469391032E-2</v>
      </c>
      <c r="I57642" s="4">
        <v>1.0442834564866644E-4</v>
      </c>
      <c r="J57642" s="13">
        <v>-9.1670094093232191</v>
      </c>
      <c r="K57642" s="4">
        <v>-3.93158267823559E-2</v>
      </c>
      <c r="L57642" s="7">
        <v>7315075.47995409</v>
      </c>
      <c r="M57642" s="7">
        <v>999498892.87328041</v>
      </c>
      <c r="N57642" s="12">
        <v>7.3187429542070723E-3</v>
      </c>
      <c r="O57642" s="4">
        <v>-1.4639441755712322E-11</v>
      </c>
      <c r="P57642" s="7">
        <v>6567128.8893833859</v>
      </c>
      <c r="Q57642" s="7">
        <v>897302847.015329</v>
      </c>
      <c r="R57642" t="s">
        <v>33</v>
      </c>
    </row>
    <row r="57643" spans="1:18" x14ac:dyDescent="0.25">
      <c r="A57643" s="1">
        <v>43857</v>
      </c>
      <c r="B57643" s="7">
        <v>43857</v>
      </c>
      <c r="C57643" s="4">
        <v>0.89732770399999995</v>
      </c>
      <c r="D57643" s="4">
        <v>0.90922026909999998</v>
      </c>
      <c r="E57643" s="4">
        <v>0.89175328909999996</v>
      </c>
      <c r="F57643" s="4">
        <v>0.90093894770000005</v>
      </c>
      <c r="G57643" s="4">
        <v>-0.10431778426898629</v>
      </c>
      <c r="H57643" s="4">
        <v>3.5491180796229944E-3</v>
      </c>
      <c r="I57643" s="4">
        <v>1.011175344581752E-4</v>
      </c>
      <c r="J57643" s="13">
        <v>-9.1992270101990652</v>
      </c>
      <c r="K57643" s="4">
        <v>-3.1704142873525611E-2</v>
      </c>
      <c r="L57643" s="7">
        <v>8804619.2108707</v>
      </c>
      <c r="M57643" s="7">
        <v>999498892.93328178</v>
      </c>
      <c r="N57643" s="12">
        <v>8.8090334797983842E-3</v>
      </c>
      <c r="O57643" s="4">
        <v>6.0031455481184603E-11</v>
      </c>
      <c r="P57643" s="7">
        <v>7932424.3667410528</v>
      </c>
      <c r="Q57643" s="7">
        <v>900487480.82662594</v>
      </c>
      <c r="R57643" t="s">
        <v>33</v>
      </c>
    </row>
    <row r="57644" spans="1:18" x14ac:dyDescent="0.25">
      <c r="A57644" s="1">
        <v>43858</v>
      </c>
      <c r="B57644" s="7">
        <v>43858</v>
      </c>
      <c r="C57644" s="4">
        <v>0.89994306049999995</v>
      </c>
      <c r="D57644" s="4">
        <v>0.9202068484</v>
      </c>
      <c r="E57644" s="4">
        <v>0.88811322920000002</v>
      </c>
      <c r="F57644" s="4">
        <v>0.90368383939999997</v>
      </c>
      <c r="G57644" s="4">
        <v>-0.10127571493856175</v>
      </c>
      <c r="H57644" s="4">
        <v>3.0467011188797318E-3</v>
      </c>
      <c r="I57644" s="4">
        <v>9.6561961661635048E-5</v>
      </c>
      <c r="J57644" s="13">
        <v>-9.2453256659128886</v>
      </c>
      <c r="K57644" s="4">
        <v>-4.5052253508262245E-2</v>
      </c>
      <c r="L57644" s="7">
        <v>9414267.4381197598</v>
      </c>
      <c r="M57644" s="7">
        <v>999498892.86350119</v>
      </c>
      <c r="N57644" s="12">
        <v>9.4189873599043999E-3</v>
      </c>
      <c r="O57644" s="4">
        <v>-6.9815573227135519E-11</v>
      </c>
      <c r="P57644" s="7">
        <v>8507521.3436184656</v>
      </c>
      <c r="Q57644" s="7">
        <v>903230996.97893798</v>
      </c>
      <c r="R57644" t="s">
        <v>33</v>
      </c>
    </row>
    <row r="57645" spans="1:18" x14ac:dyDescent="0.25">
      <c r="A57645" s="1">
        <v>43859</v>
      </c>
      <c r="B57645" s="7">
        <v>43859</v>
      </c>
      <c r="C57645" s="4">
        <v>0.90479519639999995</v>
      </c>
      <c r="D57645" s="4">
        <v>0.91149992229999999</v>
      </c>
      <c r="E57645" s="4">
        <v>0.90077999909999995</v>
      </c>
      <c r="F57645" s="4">
        <v>0.90526658280000005</v>
      </c>
      <c r="G57645" s="4">
        <v>-9.9525812028608412E-2</v>
      </c>
      <c r="H57645" s="4">
        <v>1.7514348835218157E-3</v>
      </c>
      <c r="I57645" s="4">
        <v>9.7166747091059912E-5</v>
      </c>
      <c r="J57645" s="13">
        <v>-9.2390820131468807</v>
      </c>
      <c r="K57645" s="4">
        <v>6.2631849956000943E-3</v>
      </c>
      <c r="L57645" s="7">
        <v>9119955.4103225991</v>
      </c>
      <c r="M57645" s="7">
        <v>999498892.8458997</v>
      </c>
      <c r="N57645" s="12">
        <v>9.124527776469174E-3</v>
      </c>
      <c r="O57645" s="4">
        <v>-1.761031467511164E-11</v>
      </c>
      <c r="P57645" s="7">
        <v>8255990.8695911113</v>
      </c>
      <c r="Q57645" s="7">
        <v>904812947.23899102</v>
      </c>
      <c r="R57645" t="s">
        <v>33</v>
      </c>
    </row>
    <row r="57646" spans="1:18" x14ac:dyDescent="0.25">
      <c r="A57646" s="1">
        <v>43860</v>
      </c>
      <c r="B57646" s="7">
        <v>43860</v>
      </c>
      <c r="C57646" s="4">
        <v>0.90488382680000001</v>
      </c>
      <c r="D57646" s="4">
        <v>0.90659098800000004</v>
      </c>
      <c r="E57646" s="4">
        <v>0.87533132449999995</v>
      </c>
      <c r="F57646" s="4">
        <v>0.88703752629999999</v>
      </c>
      <c r="G57646" s="4">
        <v>-0.11986799057761958</v>
      </c>
      <c r="H57646" s="4">
        <v>-2.0136672275715049E-2</v>
      </c>
      <c r="I57646" s="4">
        <v>9.3284059713154665E-5</v>
      </c>
      <c r="J57646" s="13">
        <v>-9.2798613145128837</v>
      </c>
      <c r="K57646" s="4">
        <v>-3.9959013697006683E-2</v>
      </c>
      <c r="L57646" s="7">
        <v>8893776.4043773804</v>
      </c>
      <c r="M57646" s="7">
        <v>999498892.86168969</v>
      </c>
      <c r="N57646" s="12">
        <v>8.898235373641478E-3</v>
      </c>
      <c r="O57646" s="4">
        <v>1.5797902098499614E-11</v>
      </c>
      <c r="P57646" s="7">
        <v>7889113.4212042196</v>
      </c>
      <c r="Q57646" s="7">
        <v>886593025.46362197</v>
      </c>
      <c r="R57646" t="s">
        <v>33</v>
      </c>
    </row>
    <row r="57647" spans="1:18" x14ac:dyDescent="0.25">
      <c r="A57647" s="1">
        <v>43861</v>
      </c>
      <c r="B57647" s="7">
        <v>43861</v>
      </c>
      <c r="C57647" s="4">
        <v>0.88714922500000004</v>
      </c>
      <c r="D57647" s="4">
        <v>0.89003840789999999</v>
      </c>
      <c r="E57647" s="4">
        <v>0.87042627189999999</v>
      </c>
      <c r="F57647" s="4">
        <v>0.87248611880000004</v>
      </c>
      <c r="G57647" s="4">
        <v>-0.1364085347169289</v>
      </c>
      <c r="H57647" s="4">
        <v>-1.6404500450726812E-2</v>
      </c>
      <c r="I57647" s="4">
        <v>9.3308740577727108E-5</v>
      </c>
      <c r="J57647" s="13">
        <v>-9.2795967719937948</v>
      </c>
      <c r="K57647" s="4">
        <v>2.6457751354664791E-4</v>
      </c>
      <c r="L57647" s="7">
        <v>9889742.6480716001</v>
      </c>
      <c r="M57647" s="7">
        <v>999498892.88968933</v>
      </c>
      <c r="N57647" s="12">
        <v>9.8947009530735829E-3</v>
      </c>
      <c r="O57647" s="4">
        <v>2.8013677364806226E-11</v>
      </c>
      <c r="P57647" s="7">
        <v>8628663.1789468247</v>
      </c>
      <c r="Q57647" s="7">
        <v>872048909.80222201</v>
      </c>
      <c r="R57647" t="s">
        <v>33</v>
      </c>
    </row>
    <row r="57648" spans="1:18" x14ac:dyDescent="0.25">
      <c r="A57648" s="1">
        <v>43862</v>
      </c>
      <c r="B57648" s="7">
        <v>43862</v>
      </c>
      <c r="C57648" s="4">
        <v>0.87181409129999998</v>
      </c>
      <c r="D57648" s="4">
        <v>0.8757629858</v>
      </c>
      <c r="E57648" s="4">
        <v>0.86084169649999998</v>
      </c>
      <c r="F57648" s="4">
        <v>0.87185788730000002</v>
      </c>
      <c r="G57648" s="4">
        <v>-0.13712884163456193</v>
      </c>
      <c r="H57648" s="4">
        <v>-7.2004755888159858E-4</v>
      </c>
      <c r="I57648" s="4">
        <v>9.2821191925128864E-5</v>
      </c>
      <c r="J57648" s="13">
        <v>-9.2848355829804188</v>
      </c>
      <c r="K57648" s="4">
        <v>-5.2251123483133067E-3</v>
      </c>
      <c r="L57648" s="7">
        <v>9749460.9900775291</v>
      </c>
      <c r="M57648" s="7">
        <v>999498892.91834235</v>
      </c>
      <c r="N57648" s="12">
        <v>9.7543489634200585E-3</v>
      </c>
      <c r="O57648" s="4">
        <v>2.8667391060630768E-11</v>
      </c>
      <c r="P57648" s="7">
        <v>8500144.4611227605</v>
      </c>
      <c r="Q57648" s="7">
        <v>871420993.13847494</v>
      </c>
      <c r="R57648" t="s">
        <v>33</v>
      </c>
    </row>
    <row r="57649" spans="1:18" x14ac:dyDescent="0.25">
      <c r="A57649" s="1">
        <v>43863</v>
      </c>
      <c r="B57649" s="7">
        <v>43863</v>
      </c>
      <c r="C57649" s="4">
        <v>0.87176689539999996</v>
      </c>
      <c r="D57649" s="4">
        <v>0.89708024779999995</v>
      </c>
      <c r="E57649" s="4">
        <v>0.86931072539999998</v>
      </c>
      <c r="F57649" s="4">
        <v>0.88762409900000006</v>
      </c>
      <c r="G57649" s="4">
        <v>-0.11920693754869471</v>
      </c>
      <c r="H57649" s="4">
        <v>1.8083465126209258E-2</v>
      </c>
      <c r="I57649" s="4">
        <v>9.4990303907803284E-5</v>
      </c>
      <c r="J57649" s="13">
        <v>-9.2617357357010182</v>
      </c>
      <c r="K57649" s="4">
        <v>2.3368715028180883E-2</v>
      </c>
      <c r="L57649" s="7">
        <v>8885115.6491142306</v>
      </c>
      <c r="M57649" s="7">
        <v>999498892.86621869</v>
      </c>
      <c r="N57649" s="12">
        <v>8.8895702761958833E-3</v>
      </c>
      <c r="O57649" s="4">
        <v>-5.2149798442938121E-11</v>
      </c>
      <c r="P57649" s="7">
        <v>7886642.7725558197</v>
      </c>
      <c r="Q57649" s="7">
        <v>887179304.23187494</v>
      </c>
      <c r="R57649" t="s">
        <v>33</v>
      </c>
    </row>
    <row r="57650" spans="1:18" x14ac:dyDescent="0.25">
      <c r="A57650" s="1">
        <v>43864</v>
      </c>
      <c r="B57650" s="7">
        <v>43864</v>
      </c>
      <c r="C57650" s="4">
        <v>0.88762409900000006</v>
      </c>
      <c r="D57650" s="4">
        <v>0.89691450920000004</v>
      </c>
      <c r="E57650" s="4">
        <v>0.88057216729999999</v>
      </c>
      <c r="F57650" s="4">
        <v>0.88346122890000001</v>
      </c>
      <c r="G57650" s="4">
        <v>-0.12390787171670546</v>
      </c>
      <c r="H57650" s="4">
        <v>-4.6899020708089725E-3</v>
      </c>
      <c r="I57650" s="4">
        <v>9.5062056720146421E-5</v>
      </c>
      <c r="J57650" s="13">
        <v>-9.26098065099157</v>
      </c>
      <c r="K57650" s="4">
        <v>7.5536985767283465E-4</v>
      </c>
      <c r="L57650" s="7">
        <v>8982137.8745576497</v>
      </c>
      <c r="M57650" s="7">
        <v>999498892.92036366</v>
      </c>
      <c r="N57650" s="12">
        <v>8.9866411440570875E-3</v>
      </c>
      <c r="O57650" s="4">
        <v>5.4172124561324166E-11</v>
      </c>
      <c r="P57650" s="7">
        <v>7935370.5648059351</v>
      </c>
      <c r="Q57650" s="7">
        <v>883018520.22361398</v>
      </c>
      <c r="R57650" t="s">
        <v>33</v>
      </c>
    </row>
    <row r="57651" spans="1:18" x14ac:dyDescent="0.25">
      <c r="A57651" s="1">
        <v>43865</v>
      </c>
      <c r="B57651" s="7">
        <v>43865</v>
      </c>
      <c r="C57651" s="4">
        <v>0.88321098109999996</v>
      </c>
      <c r="D57651" s="4">
        <v>0.90625596850000001</v>
      </c>
      <c r="E57651" s="4">
        <v>0.8803503037</v>
      </c>
      <c r="F57651" s="4">
        <v>0.8975035978</v>
      </c>
      <c r="G57651" s="4">
        <v>-0.10813814993693009</v>
      </c>
      <c r="H57651" s="4">
        <v>1.5894720040498193E-2</v>
      </c>
      <c r="I57651" s="4">
        <v>9.7757021902262359E-5</v>
      </c>
      <c r="J57651" s="13">
        <v>-9.233025526361569</v>
      </c>
      <c r="K57651" s="4">
        <v>2.8349535820055487E-2</v>
      </c>
      <c r="L57651" s="7">
        <v>10173521.619580099</v>
      </c>
      <c r="M57651" s="7">
        <v>999498892.87104547</v>
      </c>
      <c r="N57651" s="12">
        <v>1.0178622199727318E-2</v>
      </c>
      <c r="O57651" s="4">
        <v>-4.9342920476123778E-11</v>
      </c>
      <c r="P57651" s="7">
        <v>9130772.2558692228</v>
      </c>
      <c r="Q57651" s="7">
        <v>897053852.34888005</v>
      </c>
      <c r="R57651" t="s">
        <v>33</v>
      </c>
    </row>
    <row r="57652" spans="1:18" x14ac:dyDescent="0.25">
      <c r="A57652" s="1">
        <v>43866</v>
      </c>
      <c r="B57652" s="7">
        <v>43866</v>
      </c>
      <c r="C57652" s="4">
        <v>0.89751263719999996</v>
      </c>
      <c r="D57652" s="4">
        <v>0.90967452059999998</v>
      </c>
      <c r="E57652" s="4">
        <v>0.89365107840000002</v>
      </c>
      <c r="F57652" s="4">
        <v>0.90523360529999997</v>
      </c>
      <c r="G57652" s="4">
        <v>-9.9562241188042341E-2</v>
      </c>
      <c r="H57652" s="4">
        <v>8.6127872010185822E-3</v>
      </c>
      <c r="I57652" s="4">
        <v>9.4163492434273032E-5</v>
      </c>
      <c r="J57652" s="13">
        <v>-9.270478005276626</v>
      </c>
      <c r="K57652" s="4">
        <v>-3.6759809147849695E-2</v>
      </c>
      <c r="L57652" s="7">
        <v>9457836.4798239097</v>
      </c>
      <c r="M57652" s="7">
        <v>999498892.90331233</v>
      </c>
      <c r="N57652" s="12">
        <v>9.4625782449354098E-3</v>
      </c>
      <c r="O57652" s="4">
        <v>3.2283032497596982E-11</v>
      </c>
      <c r="P57652" s="7">
        <v>8561551.4149688575</v>
      </c>
      <c r="Q57652" s="7">
        <v>904779986.31622398</v>
      </c>
      <c r="R57652" t="s">
        <v>33</v>
      </c>
    </row>
    <row r="57653" spans="1:18" x14ac:dyDescent="0.25">
      <c r="A57653" s="1">
        <v>43867</v>
      </c>
      <c r="B57653" s="7">
        <v>43867</v>
      </c>
      <c r="C57653" s="4">
        <v>0.90523360529999997</v>
      </c>
      <c r="D57653" s="4">
        <v>0.91335055909999996</v>
      </c>
      <c r="E57653" s="4">
        <v>0.89755698260000005</v>
      </c>
      <c r="F57653" s="4">
        <v>0.90252112559999997</v>
      </c>
      <c r="G57653" s="4">
        <v>-0.10256318118202493</v>
      </c>
      <c r="H57653" s="4">
        <v>-2.9964416744129377E-3</v>
      </c>
      <c r="I57653" s="4">
        <v>9.2758424490791512E-5</v>
      </c>
      <c r="J57653" s="13">
        <v>-9.2855120305121357</v>
      </c>
      <c r="K57653" s="4">
        <v>-1.4921578492453116E-2</v>
      </c>
      <c r="L57653" s="7">
        <v>9284125.1886008792</v>
      </c>
      <c r="M57653" s="7">
        <v>999498892.86345375</v>
      </c>
      <c r="N57653" s="12">
        <v>9.2887798624797756E-3</v>
      </c>
      <c r="O57653" s="4">
        <v>-3.9878563066578488E-11</v>
      </c>
      <c r="P57653" s="7">
        <v>8379119.1154273776</v>
      </c>
      <c r="Q57653" s="7">
        <v>902068865.82307804</v>
      </c>
      <c r="R57653" t="s">
        <v>33</v>
      </c>
    </row>
    <row r="57654" spans="1:18" x14ac:dyDescent="0.25">
      <c r="A57654" s="1">
        <v>43868</v>
      </c>
      <c r="B57654" s="7">
        <v>43868</v>
      </c>
      <c r="C57654" s="4">
        <v>0.90279756730000005</v>
      </c>
      <c r="D57654" s="4">
        <v>0.94265969579999997</v>
      </c>
      <c r="E57654" s="4">
        <v>0.89797438490000003</v>
      </c>
      <c r="F57654" s="4">
        <v>0.92608445110000004</v>
      </c>
      <c r="G57654" s="4">
        <v>-7.6789848602406313E-2</v>
      </c>
      <c r="H57654" s="4">
        <v>2.6108336781961821E-2</v>
      </c>
      <c r="I57654" s="4">
        <v>9.4537542538468462E-5</v>
      </c>
      <c r="J57654" s="13">
        <v>-9.2665135268182617</v>
      </c>
      <c r="K57654" s="4">
        <v>1.9180123610805514E-2</v>
      </c>
      <c r="L57654" s="7">
        <v>10101407.1238256</v>
      </c>
      <c r="M57654" s="7">
        <v>999498892.84603596</v>
      </c>
      <c r="N57654" s="12">
        <v>1.0106471549020148E-2</v>
      </c>
      <c r="O57654" s="4">
        <v>-1.7426521059622351E-11</v>
      </c>
      <c r="P57654" s="7">
        <v>9354756.0716056619</v>
      </c>
      <c r="Q57654" s="7">
        <v>925620383.55637896</v>
      </c>
      <c r="R57654" t="s">
        <v>33</v>
      </c>
    </row>
    <row r="57655" spans="1:18" x14ac:dyDescent="0.25">
      <c r="A57655" s="1">
        <v>43869</v>
      </c>
      <c r="B57655" s="7">
        <v>43869</v>
      </c>
      <c r="C57655" s="4">
        <v>0.92648214240000004</v>
      </c>
      <c r="D57655" s="4">
        <v>0.95665487670000005</v>
      </c>
      <c r="E57655" s="4">
        <v>0.91603871270000004</v>
      </c>
      <c r="F57655" s="4">
        <v>0.93603434399999996</v>
      </c>
      <c r="G57655" s="4">
        <v>-6.6103110869998996E-2</v>
      </c>
      <c r="H57655" s="4">
        <v>1.0744044874289245E-2</v>
      </c>
      <c r="I57655" s="4">
        <v>9.4883224368101754E-5</v>
      </c>
      <c r="J57655" s="13">
        <v>-9.2628636396487209</v>
      </c>
      <c r="K57655" s="4">
        <v>3.6565561188839839E-3</v>
      </c>
      <c r="L57655" s="7">
        <v>12101666.365153201</v>
      </c>
      <c r="M57655" s="7">
        <v>999498892.93417001</v>
      </c>
      <c r="N57655" s="12">
        <v>1.2107733636029403E-2</v>
      </c>
      <c r="O57655" s="4">
        <v>8.8178237114704809E-11</v>
      </c>
      <c r="P57655" s="7">
        <v>11327575.337413041</v>
      </c>
      <c r="Q57655" s="7">
        <v>935565290.57636201</v>
      </c>
      <c r="R57655" t="s">
        <v>33</v>
      </c>
    </row>
    <row r="57656" spans="1:18" x14ac:dyDescent="0.25">
      <c r="A57656" s="1">
        <v>43870</v>
      </c>
      <c r="B57656" s="7">
        <v>43870</v>
      </c>
      <c r="C57656" s="4">
        <v>0.93586887590000001</v>
      </c>
      <c r="D57656" s="4">
        <v>0.97019725729999995</v>
      </c>
      <c r="E57656" s="4">
        <v>0.92758655899999998</v>
      </c>
      <c r="F57656" s="4">
        <v>0.96544560999999995</v>
      </c>
      <c r="G57656" s="4">
        <v>-3.5165512206314968E-2</v>
      </c>
      <c r="H57656" s="4">
        <v>3.1421139820912374E-2</v>
      </c>
      <c r="I57656" s="4">
        <v>9.5431130132185967E-5</v>
      </c>
      <c r="J57656" s="13">
        <v>-9.2571057210799701</v>
      </c>
      <c r="K57656" s="4">
        <v>5.7745272437053664E-3</v>
      </c>
      <c r="L57656" s="7">
        <v>10951381.040419901</v>
      </c>
      <c r="M57656" s="7">
        <v>999498892.92484641</v>
      </c>
      <c r="N57656" s="12">
        <v>1.0956871606303369E-2</v>
      </c>
      <c r="O57656" s="4">
        <v>-9.3282714170647738E-12</v>
      </c>
      <c r="P57656" s="7">
        <v>10572962.748910625</v>
      </c>
      <c r="Q57656" s="7">
        <v>964961818.37415302</v>
      </c>
      <c r="R57656" t="s">
        <v>33</v>
      </c>
    </row>
    <row r="57657" spans="1:18" x14ac:dyDescent="0.25">
      <c r="A57657" s="1">
        <v>43871</v>
      </c>
      <c r="B57657" s="7">
        <v>43871</v>
      </c>
      <c r="C57657" s="4">
        <v>0.96454802159999997</v>
      </c>
      <c r="D57657" s="4">
        <v>1.0028379098</v>
      </c>
      <c r="E57657" s="4">
        <v>0.96442275820000001</v>
      </c>
      <c r="F57657" s="4">
        <v>0.99612454839999998</v>
      </c>
      <c r="G57657" s="4">
        <v>-3.8829806210850699E-3</v>
      </c>
      <c r="H57657" s="4">
        <v>3.1776972293654143E-2</v>
      </c>
      <c r="I57657" s="4">
        <v>1.0106156147523648E-4</v>
      </c>
      <c r="J57657" s="13">
        <v>-9.1997807072478164</v>
      </c>
      <c r="K57657" s="4">
        <v>5.8999944098446125E-2</v>
      </c>
      <c r="L57657" s="7">
        <v>9611897.5242832806</v>
      </c>
      <c r="M57657" s="7">
        <v>999498892.88494921</v>
      </c>
      <c r="N57657" s="12">
        <v>9.6167165293595692E-3</v>
      </c>
      <c r="O57657" s="4">
        <v>-3.9917206239901751E-11</v>
      </c>
      <c r="P57657" s="7">
        <v>9574647.08064376</v>
      </c>
      <c r="Q57657" s="7">
        <v>995625383.30131996</v>
      </c>
      <c r="R57657" t="s">
        <v>33</v>
      </c>
    </row>
    <row r="57658" spans="1:18" x14ac:dyDescent="0.25">
      <c r="A57658" s="1">
        <v>43872</v>
      </c>
      <c r="B57658" s="7">
        <v>43872</v>
      </c>
      <c r="C57658" s="4">
        <v>0.99612778580000005</v>
      </c>
      <c r="D57658" s="4">
        <v>1.044020105</v>
      </c>
      <c r="E57658" s="4">
        <v>0.99469971430000004</v>
      </c>
      <c r="F57658" s="4">
        <v>1.0311369365</v>
      </c>
      <c r="G57658" s="4">
        <v>3.0662015322808638E-2</v>
      </c>
      <c r="H57658" s="4">
        <v>3.5148604816775009E-2</v>
      </c>
      <c r="I57658" s="4">
        <v>1.0101029307574929E-4</v>
      </c>
      <c r="J57658" s="13">
        <v>-9.2002881346745706</v>
      </c>
      <c r="K57658" s="4">
        <v>-5.0729870723147878E-4</v>
      </c>
      <c r="L57658" s="7">
        <v>10219039.0173785</v>
      </c>
      <c r="M57658" s="7">
        <v>999498892.88061595</v>
      </c>
      <c r="N57658" s="12">
        <v>1.0224162417955877E-2</v>
      </c>
      <c r="O57658" s="4">
        <v>-4.3354301900859568E-12</v>
      </c>
      <c r="P57658" s="7">
        <v>10537228.586353637</v>
      </c>
      <c r="Q57658" s="7">
        <v>1030620226.44006</v>
      </c>
      <c r="R57658" t="s">
        <v>33</v>
      </c>
    </row>
    <row r="57659" spans="1:18" x14ac:dyDescent="0.25">
      <c r="A57659" s="1">
        <v>43873</v>
      </c>
      <c r="B57659" s="7">
        <v>43873</v>
      </c>
      <c r="C57659" s="4">
        <v>1.0312840140999999</v>
      </c>
      <c r="D57659" s="4">
        <v>1.0380803583</v>
      </c>
      <c r="E57659" s="4">
        <v>0.99686912719999998</v>
      </c>
      <c r="F57659" s="4">
        <v>1.0158601993</v>
      </c>
      <c r="G57659" s="4">
        <v>1.5735740574490353E-2</v>
      </c>
      <c r="H57659" s="4">
        <v>-1.4815430093944657E-2</v>
      </c>
      <c r="I57659" s="4">
        <v>9.8378349337580252E-5</v>
      </c>
      <c r="J57659" s="13">
        <v>-9.2266898051726827</v>
      </c>
      <c r="K57659" s="4">
        <v>-2.6056193463326598E-2</v>
      </c>
      <c r="L57659" s="7">
        <v>10311567.3279646</v>
      </c>
      <c r="M57659" s="7">
        <v>999498892.88031876</v>
      </c>
      <c r="N57659" s="12">
        <v>1.0316737118386503E-2</v>
      </c>
      <c r="O57659" s="4">
        <v>-2.9733775691695041E-13</v>
      </c>
      <c r="P57659" s="7">
        <v>10475110.840881487</v>
      </c>
      <c r="Q57659" s="7">
        <v>1015351144.52153</v>
      </c>
      <c r="R57659" t="s">
        <v>33</v>
      </c>
    </row>
    <row r="57660" spans="1:18" x14ac:dyDescent="0.25">
      <c r="A57660" s="1">
        <v>43874</v>
      </c>
      <c r="B57660" s="7">
        <v>43874</v>
      </c>
      <c r="C57660" s="4">
        <v>1.0158601993</v>
      </c>
      <c r="D57660" s="4">
        <v>1.0271897353999999</v>
      </c>
      <c r="E57660" s="4">
        <v>0.97930864660000005</v>
      </c>
      <c r="F57660" s="4">
        <v>1.0003659372</v>
      </c>
      <c r="G57660" s="4">
        <v>3.6587026131256682E-4</v>
      </c>
      <c r="H57660" s="4">
        <v>-1.5252356683209652E-2</v>
      </c>
      <c r="I57660" s="4">
        <v>9.7937025028815535E-5</v>
      </c>
      <c r="J57660" s="13">
        <v>-9.2311858875974782</v>
      </c>
      <c r="K57660" s="4">
        <v>-4.4859901770697014E-3</v>
      </c>
      <c r="L57660" s="7">
        <v>9624181.8616027609</v>
      </c>
      <c r="M57660" s="7">
        <v>999498892.8600347</v>
      </c>
      <c r="N57660" s="12">
        <v>9.6290070257741521E-3</v>
      </c>
      <c r="O57660" s="4">
        <v>-2.0294226244772862E-11</v>
      </c>
      <c r="P57660" s="7">
        <v>9627703.7077654861</v>
      </c>
      <c r="Q57660" s="7">
        <v>999864646.68629098</v>
      </c>
      <c r="R57660" t="s">
        <v>33</v>
      </c>
    </row>
    <row r="57661" spans="1:18" x14ac:dyDescent="0.25">
      <c r="A57661" s="1">
        <v>43875</v>
      </c>
      <c r="B57661" s="7">
        <v>43875</v>
      </c>
      <c r="C57661" s="4">
        <v>1.0007176392999999</v>
      </c>
      <c r="D57661" s="4">
        <v>1.0043841881</v>
      </c>
      <c r="E57661" s="4">
        <v>0.96351059179999998</v>
      </c>
      <c r="F57661" s="4">
        <v>0.98506028810000001</v>
      </c>
      <c r="G57661" s="4">
        <v>-1.5052433490177352E-2</v>
      </c>
      <c r="H57661" s="4">
        <v>-1.5300050242454401E-2</v>
      </c>
      <c r="I57661" s="4">
        <v>9.5524553778954593E-5</v>
      </c>
      <c r="J57661" s="13">
        <v>-9.2561272358910607</v>
      </c>
      <c r="K57661" s="4">
        <v>-2.4632882703463088E-2</v>
      </c>
      <c r="L57661" s="7">
        <v>10791416.6991309</v>
      </c>
      <c r="M57661" s="7">
        <v>999498892.88883924</v>
      </c>
      <c r="N57661" s="12">
        <v>1.0796827065951621E-2</v>
      </c>
      <c r="O57661" s="4">
        <v>2.8818982031817949E-11</v>
      </c>
      <c r="P57661" s="7">
        <v>10630196.042653035</v>
      </c>
      <c r="Q57661" s="7">
        <v>984566667.38471103</v>
      </c>
      <c r="R57661" t="s">
        <v>33</v>
      </c>
    </row>
    <row r="57662" spans="1:18" x14ac:dyDescent="0.25">
      <c r="A57662" s="1">
        <v>43876</v>
      </c>
      <c r="B57662" s="7">
        <v>43876</v>
      </c>
      <c r="C57662" s="4">
        <v>0.98506028810000001</v>
      </c>
      <c r="D57662" s="4">
        <v>1.0025985092</v>
      </c>
      <c r="E57662" s="4">
        <v>0.96512042809999998</v>
      </c>
      <c r="F57662" s="4">
        <v>0.96672657299999998</v>
      </c>
      <c r="G57662" s="4">
        <v>-3.3839581526905187E-2</v>
      </c>
      <c r="H57662" s="4">
        <v>-1.8611769575405782E-2</v>
      </c>
      <c r="I57662" s="4">
        <v>9.7753571044543233E-5</v>
      </c>
      <c r="J57662" s="13">
        <v>-9.233060827341097</v>
      </c>
      <c r="K57662" s="4">
        <v>2.3334495450736386E-2</v>
      </c>
      <c r="L57662" s="7">
        <v>8662656.1439396609</v>
      </c>
      <c r="M57662" s="7">
        <v>999498892.88242412</v>
      </c>
      <c r="N57662" s="12">
        <v>8.6669992389463209E-3</v>
      </c>
      <c r="O57662" s="4">
        <v>-6.4183449862002104E-12</v>
      </c>
      <c r="P57662" s="7">
        <v>8374419.8871081825</v>
      </c>
      <c r="Q57662" s="7">
        <v>966242139.43351996</v>
      </c>
      <c r="R57662" t="s">
        <v>33</v>
      </c>
    </row>
    <row r="57663" spans="1:18" x14ac:dyDescent="0.25">
      <c r="A57663" s="1">
        <v>43877</v>
      </c>
      <c r="B57663" s="7">
        <v>43877</v>
      </c>
      <c r="C57663" s="4">
        <v>0.96618116610000004</v>
      </c>
      <c r="D57663" s="4">
        <v>0.97505790690000005</v>
      </c>
      <c r="E57663" s="4">
        <v>0.95611980070000002</v>
      </c>
      <c r="F57663" s="4">
        <v>0.9679353826</v>
      </c>
      <c r="G57663" s="4">
        <v>-3.258994744607159E-2</v>
      </c>
      <c r="H57663" s="4">
        <v>1.2504151988382624E-3</v>
      </c>
      <c r="I57663" s="4">
        <v>9.7432369273316134E-5</v>
      </c>
      <c r="J57663" s="13">
        <v>-9.2363520691246954</v>
      </c>
      <c r="K57663" s="4">
        <v>-3.2858315844107367E-3</v>
      </c>
      <c r="L57663" s="7">
        <v>7913113.2107589496</v>
      </c>
      <c r="M57663" s="7">
        <v>999498892.86076081</v>
      </c>
      <c r="N57663" s="12">
        <v>7.9170805163276126E-3</v>
      </c>
      <c r="O57663" s="4">
        <v>-2.1674169224081455E-11</v>
      </c>
      <c r="P57663" s="7">
        <v>7659382.2632130785</v>
      </c>
      <c r="Q57663" s="7">
        <v>967450343.26945698</v>
      </c>
      <c r="R57663" t="s">
        <v>33</v>
      </c>
    </row>
    <row r="57664" spans="1:18" x14ac:dyDescent="0.25">
      <c r="A57664" s="1">
        <v>43878</v>
      </c>
      <c r="B57664" s="7">
        <v>43878</v>
      </c>
      <c r="C57664" s="4">
        <v>0.96835111100000004</v>
      </c>
      <c r="D57664" s="4">
        <v>0.98458967900000005</v>
      </c>
      <c r="E57664" s="4">
        <v>0.96125281070000002</v>
      </c>
      <c r="F57664" s="4">
        <v>0.98145936810000001</v>
      </c>
      <c r="G57664" s="4">
        <v>-1.8714663881065002E-2</v>
      </c>
      <c r="H57664" s="4">
        <v>1.3971992080372992E-2</v>
      </c>
      <c r="I57664" s="4">
        <v>1.0128430579160958E-4</v>
      </c>
      <c r="J57664" s="13">
        <v>-9.1975790867318707</v>
      </c>
      <c r="K57664" s="4">
        <v>3.9534464234242707E-2</v>
      </c>
      <c r="L57664" s="7">
        <v>10970435.2591222</v>
      </c>
      <c r="M57664" s="7">
        <v>999498892.91222</v>
      </c>
      <c r="N57664" s="12">
        <v>1.0975935378135199E-2</v>
      </c>
      <c r="O57664" s="4">
        <v>5.1484992727094517E-11</v>
      </c>
      <c r="P57664" s="7">
        <v>10767036.457200035</v>
      </c>
      <c r="Q57664" s="7">
        <v>980967551.85427701</v>
      </c>
      <c r="R57664" t="s">
        <v>33</v>
      </c>
    </row>
    <row r="57665" spans="1:18" x14ac:dyDescent="0.25">
      <c r="A57665" s="1">
        <v>43879</v>
      </c>
      <c r="B57665" s="7">
        <v>43879</v>
      </c>
      <c r="C57665" s="4">
        <v>0.98132846429999998</v>
      </c>
      <c r="D57665" s="4">
        <v>0.98916413000000003</v>
      </c>
      <c r="E57665" s="4">
        <v>0.97062561550000004</v>
      </c>
      <c r="F57665" s="4">
        <v>0.98537764979999998</v>
      </c>
      <c r="G57665" s="4">
        <v>-1.4730310477176092E-2</v>
      </c>
      <c r="H57665" s="4">
        <v>3.992301492404462E-3</v>
      </c>
      <c r="I57665" s="4">
        <v>9.7158154450357093E-5</v>
      </c>
      <c r="J57665" s="13">
        <v>-9.2391704489638062</v>
      </c>
      <c r="K57665" s="4">
        <v>-4.0738308951260016E-2</v>
      </c>
      <c r="L57665" s="7">
        <v>8708513.3623767309</v>
      </c>
      <c r="M57665" s="7">
        <v>999498892.8644979</v>
      </c>
      <c r="N57665" s="12">
        <v>8.7128794484391137E-3</v>
      </c>
      <c r="O57665" s="4">
        <v>-4.7746027084133048E-11</v>
      </c>
      <c r="P57665" s="7">
        <v>8581174.4302706793</v>
      </c>
      <c r="Q57665" s="7">
        <v>984883870.02852094</v>
      </c>
      <c r="R57665" t="s">
        <v>33</v>
      </c>
    </row>
    <row r="57666" spans="1:18" x14ac:dyDescent="0.25">
      <c r="A57666" s="1">
        <v>43880</v>
      </c>
      <c r="B57666" s="7">
        <v>43880</v>
      </c>
      <c r="C57666" s="4">
        <v>0.98549372479999997</v>
      </c>
      <c r="D57666" s="4">
        <v>1.0060319739000001</v>
      </c>
      <c r="E57666" s="4">
        <v>0.96834023840000005</v>
      </c>
      <c r="F57666" s="4">
        <v>0.98934846119999997</v>
      </c>
      <c r="G57666" s="4">
        <v>-1.0708672509530994E-2</v>
      </c>
      <c r="H57666" s="4">
        <v>4.0297356052331236E-3</v>
      </c>
      <c r="I57666" s="4">
        <v>1.0269996139384928E-4</v>
      </c>
      <c r="J57666" s="13">
        <v>-9.1836988169417193</v>
      </c>
      <c r="K57666" s="4">
        <v>5.7039030587224392E-2</v>
      </c>
      <c r="L57666" s="7">
        <v>9108182.3801532909</v>
      </c>
      <c r="M57666" s="7">
        <v>999498892.90404153</v>
      </c>
      <c r="N57666" s="12">
        <v>9.1127488432623371E-3</v>
      </c>
      <c r="O57666" s="4">
        <v>3.9563454221842629E-11</v>
      </c>
      <c r="P57666" s="7">
        <v>9011166.2221336123</v>
      </c>
      <c r="Q57666" s="7">
        <v>988852691.66571701</v>
      </c>
      <c r="R57666" t="s">
        <v>33</v>
      </c>
    </row>
    <row r="57667" spans="1:18" x14ac:dyDescent="0.25">
      <c r="A57667" s="1">
        <v>43881</v>
      </c>
      <c r="B57667" s="7">
        <v>43881</v>
      </c>
      <c r="C57667" s="4">
        <v>0.98709956909999996</v>
      </c>
      <c r="D57667" s="4">
        <v>0.99545772129999999</v>
      </c>
      <c r="E57667" s="4">
        <v>0.94010312500000004</v>
      </c>
      <c r="F57667" s="4">
        <v>0.98686510250000004</v>
      </c>
      <c r="G57667" s="4">
        <v>-1.3221923154884819E-2</v>
      </c>
      <c r="H57667" s="4">
        <v>-2.5100950750838831E-3</v>
      </c>
      <c r="I57667" s="4">
        <v>1.027077668111456E-4</v>
      </c>
      <c r="J57667" s="13">
        <v>-9.183622817685329</v>
      </c>
      <c r="K57667" s="4">
        <v>7.6002144405762557E-5</v>
      </c>
      <c r="L57667" s="7">
        <v>13293856.885530399</v>
      </c>
      <c r="M57667" s="7">
        <v>999498892.90506446</v>
      </c>
      <c r="N57667" s="12">
        <v>1.3300521871406507E-2</v>
      </c>
      <c r="O57667" s="4">
        <v>1.0234477705754321E-12</v>
      </c>
      <c r="P57667" s="7">
        <v>13119243.437959289</v>
      </c>
      <c r="Q57667" s="7">
        <v>986370577.39539301</v>
      </c>
      <c r="R57667" t="s">
        <v>33</v>
      </c>
    </row>
    <row r="57668" spans="1:18" x14ac:dyDescent="0.25">
      <c r="A57668" s="1">
        <v>43882</v>
      </c>
      <c r="B57668" s="7">
        <v>43882</v>
      </c>
      <c r="C57668" s="4">
        <v>0.98795860369999999</v>
      </c>
      <c r="D57668" s="4">
        <v>0.99046560269999995</v>
      </c>
      <c r="E57668" s="4">
        <v>0.95341712950000002</v>
      </c>
      <c r="F57668" s="4">
        <v>0.95729432569999995</v>
      </c>
      <c r="G57668" s="4">
        <v>-4.3644384447375804E-2</v>
      </c>
      <c r="H57668" s="4">
        <v>-2.9964355538653863E-2</v>
      </c>
      <c r="I57668" s="4">
        <v>9.8828280290827857E-5</v>
      </c>
      <c r="J57668" s="13">
        <v>-9.2221267564072491</v>
      </c>
      <c r="K57668" s="4">
        <v>-3.7772085215825708E-2</v>
      </c>
      <c r="L57668" s="7">
        <v>9410427.0996683203</v>
      </c>
      <c r="M57668" s="7">
        <v>999498892.87285376</v>
      </c>
      <c r="N57668" s="12">
        <v>9.4151450959790318E-3</v>
      </c>
      <c r="O57668" s="4">
        <v>-3.2226856771065199E-11</v>
      </c>
      <c r="P57668" s="7">
        <v>9008548.4649259914</v>
      </c>
      <c r="Q57668" s="7">
        <v>956814618.69061506</v>
      </c>
      <c r="R57668" t="s">
        <v>33</v>
      </c>
    </row>
    <row r="57669" spans="1:18" x14ac:dyDescent="0.25">
      <c r="A57669" s="1">
        <v>43883</v>
      </c>
      <c r="B57669" s="7">
        <v>43883</v>
      </c>
      <c r="C57669" s="4">
        <v>0.95798107369999996</v>
      </c>
      <c r="D57669" s="4">
        <v>0.96776653499999998</v>
      </c>
      <c r="E57669" s="4">
        <v>0.9457131996</v>
      </c>
      <c r="F57669" s="4">
        <v>0.94946136599999997</v>
      </c>
      <c r="G57669" s="4">
        <v>-5.1860438341177824E-2</v>
      </c>
      <c r="H57669" s="4">
        <v>-8.1823943689129253E-3</v>
      </c>
      <c r="I57669" s="4">
        <v>9.8255562481310688E-5</v>
      </c>
      <c r="J57669" s="13">
        <v>-9.2279386932316463</v>
      </c>
      <c r="K57669" s="4">
        <v>-5.7950801919430155E-3</v>
      </c>
      <c r="L57669" s="7">
        <v>8325114.0479451101</v>
      </c>
      <c r="M57669" s="7">
        <v>999498892.85683906</v>
      </c>
      <c r="N57669" s="12">
        <v>8.3292879136160677E-3</v>
      </c>
      <c r="O57669" s="4">
        <v>-1.6022724268868934E-11</v>
      </c>
      <c r="P57669" s="7">
        <v>7904374.1560677532</v>
      </c>
      <c r="Q57669" s="7">
        <v>948985584.12734199</v>
      </c>
      <c r="R57669" t="s">
        <v>33</v>
      </c>
    </row>
    <row r="57670" spans="1:18" x14ac:dyDescent="0.25">
      <c r="A57670" s="1">
        <v>43884</v>
      </c>
      <c r="B57670" s="7">
        <v>43884</v>
      </c>
      <c r="C57670" s="4">
        <v>0.94946136599999997</v>
      </c>
      <c r="D57670" s="4">
        <v>0.95469362410000003</v>
      </c>
      <c r="E57670" s="4">
        <v>0.94189455509999997</v>
      </c>
      <c r="F57670" s="4">
        <v>0.947491325</v>
      </c>
      <c r="G57670" s="4">
        <v>-5.3937497740292294E-2</v>
      </c>
      <c r="H57670" s="4">
        <v>-2.0749038039321109E-3</v>
      </c>
      <c r="I57670" s="4">
        <v>9.5469783985603924E-5</v>
      </c>
      <c r="J57670" s="13">
        <v>-9.2567007585985177</v>
      </c>
      <c r="K57670" s="4">
        <v>-2.8352374413780898E-2</v>
      </c>
      <c r="L57670" s="7">
        <v>9601305.6299511902</v>
      </c>
      <c r="M57670" s="7">
        <v>999498892.8578043</v>
      </c>
      <c r="N57670" s="12">
        <v>9.6061193249537078E-3</v>
      </c>
      <c r="O57670" s="4">
        <v>9.6572154745841157E-13</v>
      </c>
      <c r="P57670" s="7">
        <v>9097153.7930524126</v>
      </c>
      <c r="Q57670" s="7">
        <v>947016530.32987404</v>
      </c>
      <c r="R57670" t="s">
        <v>33</v>
      </c>
    </row>
    <row r="57671" spans="1:18" x14ac:dyDescent="0.25">
      <c r="A57671" s="1">
        <v>43885</v>
      </c>
      <c r="B57671" s="7">
        <v>43885</v>
      </c>
      <c r="C57671" s="4">
        <v>0.94689463419999997</v>
      </c>
      <c r="D57671" s="4">
        <v>0.95876966009999998</v>
      </c>
      <c r="E57671" s="4">
        <v>0.9435396076</v>
      </c>
      <c r="F57671" s="4">
        <v>0.94524885719999996</v>
      </c>
      <c r="G57671" s="4">
        <v>-5.6307045204155762E-2</v>
      </c>
      <c r="H57671" s="4">
        <v>-2.3667423023635984E-3</v>
      </c>
      <c r="I57671" s="4">
        <v>9.7951475090054182E-5</v>
      </c>
      <c r="J57671" s="13">
        <v>-9.2310383540643102</v>
      </c>
      <c r="K57671" s="4">
        <v>2.5994518902697807E-2</v>
      </c>
      <c r="L57671" s="7">
        <v>7709647.1644157404</v>
      </c>
      <c r="M57671" s="7">
        <v>999498892.91268849</v>
      </c>
      <c r="N57671" s="12">
        <v>7.7135124601776014E-3</v>
      </c>
      <c r="O57671" s="4">
        <v>5.4911711978821572E-11</v>
      </c>
      <c r="P57671" s="7">
        <v>7287535.1715791989</v>
      </c>
      <c r="Q57671" s="7">
        <v>944775186.29838395</v>
      </c>
      <c r="R57671" t="s">
        <v>33</v>
      </c>
    </row>
    <row r="57672" spans="1:18" x14ac:dyDescent="0.25">
      <c r="A57672" s="1">
        <v>43887</v>
      </c>
      <c r="B57672" s="7">
        <v>43887</v>
      </c>
      <c r="C57672" s="4">
        <v>0.90555860720000003</v>
      </c>
      <c r="D57672" s="4">
        <v>0.92900119560000005</v>
      </c>
      <c r="E57672" s="4">
        <v>0.89232830780000005</v>
      </c>
      <c r="F57672" s="4">
        <v>0.92740322559999999</v>
      </c>
      <c r="G57672" s="4">
        <v>-7.5366828919977688E-2</v>
      </c>
      <c r="H57672" s="4">
        <v>-1.887929455197861E-2</v>
      </c>
      <c r="I57672" s="4">
        <v>1.0514153295762272E-4</v>
      </c>
      <c r="J57672" s="13">
        <v>-9.1602031825230625</v>
      </c>
      <c r="K57672" s="4">
        <v>7.3404283712503363E-2</v>
      </c>
      <c r="L57672" s="7">
        <v>12092684.1223672</v>
      </c>
      <c r="M57672" s="7">
        <v>999498892.93340957</v>
      </c>
      <c r="N57672" s="12">
        <v>1.2098746889930633E-2</v>
      </c>
      <c r="O57672" s="4">
        <v>2.0731466603851898E-11</v>
      </c>
      <c r="P57672" s="7">
        <v>11214794.261245245</v>
      </c>
      <c r="Q57672" s="7">
        <v>926938497.29007304</v>
      </c>
      <c r="R57672" t="s">
        <v>33</v>
      </c>
    </row>
    <row r="57673" spans="1:18" x14ac:dyDescent="0.25">
      <c r="A57673" s="1">
        <v>43888</v>
      </c>
      <c r="B57673" s="7">
        <v>43888</v>
      </c>
      <c r="C57673" s="4">
        <v>0.92827329319999996</v>
      </c>
      <c r="D57673" s="4">
        <v>0.96486534619999997</v>
      </c>
      <c r="E57673" s="4">
        <v>0.91992781430000004</v>
      </c>
      <c r="F57673" s="4">
        <v>0.94867691099999996</v>
      </c>
      <c r="G57673" s="4">
        <v>-5.2686990393961582E-2</v>
      </c>
      <c r="H57673" s="4">
        <v>2.2938981462175285E-2</v>
      </c>
      <c r="I57673" s="4">
        <v>1.0799448748474366E-4</v>
      </c>
      <c r="J57673" s="13">
        <v>-9.1334303739506613</v>
      </c>
      <c r="K57673" s="4">
        <v>2.7134420117983449E-2</v>
      </c>
      <c r="L57673" s="7">
        <v>9704586.3980397098</v>
      </c>
      <c r="M57673" s="7">
        <v>999498892.92107165</v>
      </c>
      <c r="N57673" s="12">
        <v>9.7094518731058368E-3</v>
      </c>
      <c r="O57673" s="4">
        <v>-1.2344108770062198E-11</v>
      </c>
      <c r="P57673" s="7">
        <v>9206517.0466249287</v>
      </c>
      <c r="Q57673" s="7">
        <v>948201522.28428197</v>
      </c>
      <c r="R57673" t="s">
        <v>33</v>
      </c>
    </row>
    <row r="57674" spans="1:18" x14ac:dyDescent="0.25">
      <c r="A57674" s="1">
        <v>43889</v>
      </c>
      <c r="B57674" s="7">
        <v>43889</v>
      </c>
      <c r="C57674" s="4">
        <v>0.94835597240000002</v>
      </c>
      <c r="D57674" s="4">
        <v>0.96449126470000002</v>
      </c>
      <c r="E57674" s="4">
        <v>0.94054035199999997</v>
      </c>
      <c r="F57674" s="4">
        <v>0.95397912659999995</v>
      </c>
      <c r="G57674" s="4">
        <v>-4.7113487647432353E-2</v>
      </c>
      <c r="H57674" s="4">
        <v>5.5890636090330584E-3</v>
      </c>
      <c r="I57674" s="4">
        <v>1.1000104216211387E-4</v>
      </c>
      <c r="J57674" s="13">
        <v>-9.1150207180157032</v>
      </c>
      <c r="K57674" s="4">
        <v>1.8580158340523348E-2</v>
      </c>
      <c r="L57674" s="7">
        <v>7814601.6981169498</v>
      </c>
      <c r="M57674" s="7">
        <v>999498892.88009405</v>
      </c>
      <c r="N57674" s="12">
        <v>7.8185196139626302E-3</v>
      </c>
      <c r="O57674" s="4">
        <v>-4.0998141695659903E-11</v>
      </c>
      <c r="P57674" s="7">
        <v>7454966.9026964838</v>
      </c>
      <c r="Q57674" s="7">
        <v>953501080.867419</v>
      </c>
      <c r="R57674" t="s">
        <v>33</v>
      </c>
    </row>
    <row r="57675" spans="1:18" x14ac:dyDescent="0.25">
      <c r="A57675" s="1">
        <v>43890</v>
      </c>
      <c r="B57675" s="7">
        <v>43890</v>
      </c>
      <c r="C57675" s="4">
        <v>0.95220608279999996</v>
      </c>
      <c r="D57675" s="4">
        <v>0.96459551570000002</v>
      </c>
      <c r="E57675" s="4">
        <v>0.94058364699999997</v>
      </c>
      <c r="F57675" s="4">
        <v>0.96459551570000002</v>
      </c>
      <c r="G57675" s="4">
        <v>-3.604642022806949E-2</v>
      </c>
      <c r="H57675" s="4">
        <v>1.1128533952139062E-2</v>
      </c>
      <c r="I57675" s="4">
        <v>1.1216867827634171E-4</v>
      </c>
      <c r="J57675" s="13">
        <v>-9.095506763595413</v>
      </c>
      <c r="K57675" s="4">
        <v>1.9705596161837192E-2</v>
      </c>
      <c r="L57675" s="7">
        <v>6956538.9219463002</v>
      </c>
      <c r="M57675" s="7">
        <v>999498892.92072308</v>
      </c>
      <c r="N57675" s="12">
        <v>6.9600266405678447E-3</v>
      </c>
      <c r="O57675" s="4">
        <v>4.0649398977234205E-11</v>
      </c>
      <c r="P57675" s="7">
        <v>6710246.2489019139</v>
      </c>
      <c r="Q57675" s="7">
        <v>964112150.05844402</v>
      </c>
      <c r="R57675" t="s">
        <v>33</v>
      </c>
    </row>
    <row r="57676" spans="1:18" x14ac:dyDescent="0.25">
      <c r="A57676" s="1">
        <v>43891</v>
      </c>
      <c r="B57676" s="7">
        <v>43891</v>
      </c>
      <c r="C57676" s="4">
        <v>0.96316467969999997</v>
      </c>
      <c r="D57676" s="4">
        <v>0.9718082831</v>
      </c>
      <c r="E57676" s="4">
        <v>0.9523335383</v>
      </c>
      <c r="F57676" s="4">
        <v>0.95660357340000002</v>
      </c>
      <c r="G57676" s="4">
        <v>-4.4366212221278421E-2</v>
      </c>
      <c r="H57676" s="4">
        <v>-8.2852783056951117E-3</v>
      </c>
      <c r="I57676" s="4">
        <v>1.1172072490024777E-4</v>
      </c>
      <c r="J57676" s="13">
        <v>-9.0995083283633456</v>
      </c>
      <c r="K57676" s="4">
        <v>-3.9935691761504603E-3</v>
      </c>
      <c r="L57676" s="7">
        <v>7503919.5760445502</v>
      </c>
      <c r="M57676" s="7">
        <v>999498892.893731</v>
      </c>
      <c r="N57676" s="12">
        <v>7.5076817287104127E-3</v>
      </c>
      <c r="O57676" s="4">
        <v>-2.7005615300832671E-11</v>
      </c>
      <c r="P57676" s="7">
        <v>7178276.2809504298</v>
      </c>
      <c r="Q57676" s="7">
        <v>956124212.55148697</v>
      </c>
      <c r="R57676" t="s">
        <v>33</v>
      </c>
    </row>
    <row r="57677" spans="1:18" x14ac:dyDescent="0.25">
      <c r="A57677" s="1">
        <v>43892</v>
      </c>
      <c r="B57677" s="7">
        <v>43892</v>
      </c>
      <c r="C57677" s="4">
        <v>0.95647183250000001</v>
      </c>
      <c r="D57677" s="4">
        <v>0.96362712689999996</v>
      </c>
      <c r="E57677" s="4">
        <v>0.94017408670000002</v>
      </c>
      <c r="F57677" s="4">
        <v>0.95495239099999996</v>
      </c>
      <c r="G57677" s="4">
        <v>-4.6093792100097793E-2</v>
      </c>
      <c r="H57677" s="4">
        <v>-1.7260884716658136E-3</v>
      </c>
      <c r="I57677" s="4">
        <v>1.0766492524974373E-4</v>
      </c>
      <c r="J57677" s="13">
        <v>-9.1364866976915167</v>
      </c>
      <c r="K57677" s="4">
        <v>-3.6303019463267458E-2</v>
      </c>
      <c r="L57677" s="7">
        <v>8715554.6192889009</v>
      </c>
      <c r="M57677" s="7">
        <v>999498892.89162695</v>
      </c>
      <c r="N57677" s="12">
        <v>8.7199242353076887E-3</v>
      </c>
      <c r="O57677" s="4">
        <v>-2.1050988405596923E-12</v>
      </c>
      <c r="P57677" s="7">
        <v>8322939.7225810299</v>
      </c>
      <c r="Q57677" s="7">
        <v>954473857.568712</v>
      </c>
      <c r="R57677" t="s">
        <v>33</v>
      </c>
    </row>
    <row r="57678" spans="1:18" x14ac:dyDescent="0.25">
      <c r="A57678" s="1">
        <v>43893</v>
      </c>
      <c r="B57678" s="7">
        <v>43893</v>
      </c>
      <c r="C57678" s="4">
        <v>0.94046992149999997</v>
      </c>
      <c r="D57678" s="4">
        <v>0.96114579069999995</v>
      </c>
      <c r="E57678" s="4">
        <v>0.94003317340000003</v>
      </c>
      <c r="F57678" s="4">
        <v>0.95442300759999998</v>
      </c>
      <c r="G57678" s="4">
        <v>-4.6648301615568384E-2</v>
      </c>
      <c r="H57678" s="4">
        <v>-5.5435580348211513E-4</v>
      </c>
      <c r="I57678" s="4">
        <v>1.0860789715417112E-4</v>
      </c>
      <c r="J57678" s="13">
        <v>-9.127766435298204</v>
      </c>
      <c r="K57678" s="4">
        <v>8.7583946418950485E-3</v>
      </c>
      <c r="L57678" s="7">
        <v>7431631.0222126497</v>
      </c>
      <c r="M57678" s="7">
        <v>999498892.86125278</v>
      </c>
      <c r="N57678" s="12">
        <v>7.4353569326507342E-3</v>
      </c>
      <c r="O57678" s="4">
        <v>-3.0389397692873486E-11</v>
      </c>
      <c r="P57678" s="7">
        <v>7092919.6315936595</v>
      </c>
      <c r="Q57678" s="7">
        <v>953944739.41750705</v>
      </c>
      <c r="R57678" t="s">
        <v>33</v>
      </c>
    </row>
    <row r="57679" spans="1:18" x14ac:dyDescent="0.25">
      <c r="A57679" s="1">
        <v>43894</v>
      </c>
      <c r="B57679" s="7">
        <v>43894</v>
      </c>
      <c r="C57679" s="4">
        <v>0.95571476020000001</v>
      </c>
      <c r="D57679" s="4">
        <v>0.95728288969999997</v>
      </c>
      <c r="E57679" s="4">
        <v>0.94703858090000004</v>
      </c>
      <c r="F57679" s="4">
        <v>0.95245056589999999</v>
      </c>
      <c r="G57679" s="4">
        <v>-4.8717072645682515E-2</v>
      </c>
      <c r="H57679" s="4">
        <v>-2.0666325982227861E-3</v>
      </c>
      <c r="I57679" s="4">
        <v>1.0878627252335174E-4</v>
      </c>
      <c r="J57679" s="13">
        <v>-9.1261254031631154</v>
      </c>
      <c r="K57679" s="4">
        <v>1.6423793651710278E-3</v>
      </c>
      <c r="L57679" s="7">
        <v>9867812.4900075998</v>
      </c>
      <c r="M57679" s="7">
        <v>999498892.88635778</v>
      </c>
      <c r="N57679" s="12">
        <v>9.8727598001747477E-3</v>
      </c>
      <c r="O57679" s="4">
        <v>2.5117586143961165E-11</v>
      </c>
      <c r="P57679" s="7">
        <v>9398603.5903028268</v>
      </c>
      <c r="Q57679" s="7">
        <v>951973286.14603496</v>
      </c>
      <c r="R57679" t="s">
        <v>33</v>
      </c>
    </row>
    <row r="57680" spans="1:18" x14ac:dyDescent="0.25">
      <c r="A57680" s="1">
        <v>43895</v>
      </c>
      <c r="B57680" s="7">
        <v>43895</v>
      </c>
      <c r="C57680" s="4">
        <v>0.95241853450000002</v>
      </c>
      <c r="D57680" s="4">
        <v>0.96677422660000001</v>
      </c>
      <c r="E57680" s="4">
        <v>0.94847944139999996</v>
      </c>
      <c r="F57680" s="4">
        <v>0.96415681890000005</v>
      </c>
      <c r="G57680" s="4">
        <v>-3.6501322394299276E-2</v>
      </c>
      <c r="H57680" s="4">
        <v>1.2290667273569684E-2</v>
      </c>
      <c r="I57680" s="4">
        <v>1.0619914199952496E-4</v>
      </c>
      <c r="J57680" s="13">
        <v>-9.1501945282895907</v>
      </c>
      <c r="K57680" s="4">
        <v>-2.3781773782822042E-2</v>
      </c>
      <c r="L57680" s="7">
        <v>7951958.9107605098</v>
      </c>
      <c r="M57680" s="7">
        <v>999498892.88444984</v>
      </c>
      <c r="N57680" s="12">
        <v>7.9559456917575808E-3</v>
      </c>
      <c r="O57680" s="4">
        <v>-1.9089012432524882E-12</v>
      </c>
      <c r="P57680" s="7">
        <v>7666935.4074223628</v>
      </c>
      <c r="Q57680" s="7">
        <v>963673673.05754304</v>
      </c>
      <c r="R57680" t="s">
        <v>33</v>
      </c>
    </row>
    <row r="57681" spans="1:18" x14ac:dyDescent="0.25">
      <c r="A57681" s="1">
        <v>43896</v>
      </c>
      <c r="B57681" s="7">
        <v>43896</v>
      </c>
      <c r="C57681" s="4">
        <v>0.96396960180000002</v>
      </c>
      <c r="D57681" s="4">
        <v>0.96787408159999999</v>
      </c>
      <c r="E57681" s="4">
        <v>0.95840290370000003</v>
      </c>
      <c r="F57681" s="4">
        <v>0.96355797970000001</v>
      </c>
      <c r="G57681" s="4">
        <v>-3.7122616809529101E-2</v>
      </c>
      <c r="H57681" s="4">
        <v>-6.2110145181905763E-4</v>
      </c>
      <c r="I57681" s="4">
        <v>1.0562380554359595E-4</v>
      </c>
      <c r="J57681" s="13">
        <v>-9.1556267808138738</v>
      </c>
      <c r="K57681" s="4">
        <v>-5.4175245213523701E-3</v>
      </c>
      <c r="L57681" s="7">
        <v>6892458.6840502098</v>
      </c>
      <c r="M57681" s="7">
        <v>999498892.91763401</v>
      </c>
      <c r="N57681" s="12">
        <v>6.8959142755330681E-3</v>
      </c>
      <c r="O57681" s="4">
        <v>3.3200807884034132E-11</v>
      </c>
      <c r="P57681" s="7">
        <v>6641283.5647691404</v>
      </c>
      <c r="Q57681" s="7">
        <v>963075133.97210205</v>
      </c>
      <c r="R57681" t="s">
        <v>33</v>
      </c>
    </row>
    <row r="57682" spans="1:18" x14ac:dyDescent="0.25">
      <c r="A57682" s="1">
        <v>43897</v>
      </c>
      <c r="B57682" s="7">
        <v>43897</v>
      </c>
      <c r="C57682" s="4">
        <v>0.9623995045</v>
      </c>
      <c r="D57682" s="4">
        <v>0.97126592229999997</v>
      </c>
      <c r="E57682" s="4">
        <v>0.96237562330000004</v>
      </c>
      <c r="F57682" s="4">
        <v>0.96744916530000002</v>
      </c>
      <c r="G57682" s="4">
        <v>-3.3092397784177892E-2</v>
      </c>
      <c r="H57682" s="4">
        <v>4.038351279298749E-3</v>
      </c>
      <c r="I57682" s="4">
        <v>1.0858071805313252E-4</v>
      </c>
      <c r="J57682" s="13">
        <v>-9.1280167163836516</v>
      </c>
      <c r="K57682" s="4">
        <v>2.7994754537755278E-2</v>
      </c>
      <c r="L57682" s="7">
        <v>7182178.4432961103</v>
      </c>
      <c r="M57682" s="7">
        <v>999498892.86693978</v>
      </c>
      <c r="N57682" s="12">
        <v>7.1857792885542011E-3</v>
      </c>
      <c r="O57682" s="4">
        <v>-5.0719643191046036E-11</v>
      </c>
      <c r="P57682" s="7">
        <v>6948392.5400024755</v>
      </c>
      <c r="Q57682" s="7">
        <v>966964369.62239504</v>
      </c>
      <c r="R57682" t="s">
        <v>33</v>
      </c>
    </row>
    <row r="57683" spans="1:18" x14ac:dyDescent="0.25">
      <c r="A57683" s="1">
        <v>43898</v>
      </c>
      <c r="B57683" s="7">
        <v>43898</v>
      </c>
      <c r="C57683" s="4">
        <v>0.96744916530000002</v>
      </c>
      <c r="D57683" s="4">
        <v>0.99742257010000002</v>
      </c>
      <c r="E57683" s="4">
        <v>0.96502783329999997</v>
      </c>
      <c r="F57683" s="4">
        <v>0.99210169969999995</v>
      </c>
      <c r="G57683" s="4">
        <v>-7.9296570931949289E-3</v>
      </c>
      <c r="H57683" s="4">
        <v>2.548199459385065E-2</v>
      </c>
      <c r="I57683" s="4">
        <v>1.2235908614187098E-4</v>
      </c>
      <c r="J57683" s="13">
        <v>-9.0085505073113659</v>
      </c>
      <c r="K57683" s="4">
        <v>0.12689516459079042</v>
      </c>
      <c r="L57683" s="7">
        <v>7004576.4660354098</v>
      </c>
      <c r="M57683" s="7">
        <v>999498892.88287354</v>
      </c>
      <c r="N57683" s="12">
        <v>7.0080882689444284E-3</v>
      </c>
      <c r="O57683" s="4">
        <v>1.5941740579854483E-11</v>
      </c>
      <c r="P57683" s="7">
        <v>6949252.2176323486</v>
      </c>
      <c r="Q57683" s="7">
        <v>991604550.47736704</v>
      </c>
      <c r="R57683" t="s">
        <v>33</v>
      </c>
    </row>
    <row r="57684" spans="1:18" x14ac:dyDescent="0.25">
      <c r="A57684" s="1">
        <v>43899</v>
      </c>
      <c r="B57684" s="7">
        <v>43899</v>
      </c>
      <c r="C57684" s="4">
        <v>0.99474232409999996</v>
      </c>
      <c r="D57684" s="4">
        <v>1.0028284215000001</v>
      </c>
      <c r="E57684" s="4">
        <v>0.97461553099999998</v>
      </c>
      <c r="F57684" s="4">
        <v>0.9791418757</v>
      </c>
      <c r="G57684" s="4">
        <v>-2.1078727952391858E-2</v>
      </c>
      <c r="H57684" s="4">
        <v>-1.3062999492812939E-2</v>
      </c>
      <c r="I57684" s="4">
        <v>1.2357215806158142E-4</v>
      </c>
      <c r="J57684" s="13">
        <v>-8.9986852967166122</v>
      </c>
      <c r="K57684" s="4">
        <v>9.9140321978534972E-3</v>
      </c>
      <c r="L57684" s="7">
        <v>7974460.09593096</v>
      </c>
      <c r="M57684" s="7">
        <v>999498892.90510404</v>
      </c>
      <c r="N57684" s="12">
        <v>7.9784581579202245E-3</v>
      </c>
      <c r="O57684" s="4">
        <v>2.2241651393108072E-11</v>
      </c>
      <c r="P57684" s="7">
        <v>7808127.8160246424</v>
      </c>
      <c r="Q57684" s="7">
        <v>978651220.75917697</v>
      </c>
      <c r="R57684" t="s">
        <v>33</v>
      </c>
    </row>
    <row r="57685" spans="1:18" x14ac:dyDescent="0.25">
      <c r="A57685" s="1">
        <v>43900</v>
      </c>
      <c r="B57685" s="7">
        <v>43900</v>
      </c>
      <c r="C57685" s="4">
        <v>0.97960906150000004</v>
      </c>
      <c r="D57685" s="4">
        <v>0.9943273641</v>
      </c>
      <c r="E57685" s="4">
        <v>0.97683482610000005</v>
      </c>
      <c r="F57685" s="4">
        <v>0.98478271279999996</v>
      </c>
      <c r="G57685" s="4">
        <v>-1.533425828708801E-2</v>
      </c>
      <c r="H57685" s="4">
        <v>5.7610007701562778E-3</v>
      </c>
      <c r="I57685" s="4">
        <v>1.245027059477215E-4</v>
      </c>
      <c r="J57685" s="13">
        <v>-8.9911831077758517</v>
      </c>
      <c r="K57685" s="4">
        <v>7.5304008664827948E-3</v>
      </c>
      <c r="L57685" s="7">
        <v>8116675.9098641202</v>
      </c>
      <c r="M57685" s="7">
        <v>999498892.93349302</v>
      </c>
      <c r="N57685" s="12">
        <v>8.1207452727055755E-3</v>
      </c>
      <c r="O57685" s="4">
        <v>2.8403210100880623E-11</v>
      </c>
      <c r="P57685" s="7">
        <v>7993162.1214343961</v>
      </c>
      <c r="Q57685" s="7">
        <v>984289231.22364199</v>
      </c>
      <c r="R57685" t="s">
        <v>33</v>
      </c>
    </row>
    <row r="57686" spans="1:18" x14ac:dyDescent="0.25">
      <c r="A57686" s="1">
        <v>43901</v>
      </c>
      <c r="B57686" s="7">
        <v>43901</v>
      </c>
      <c r="C57686" s="4">
        <v>0.98450256869999997</v>
      </c>
      <c r="D57686" s="4">
        <v>0.9927847595</v>
      </c>
      <c r="E57686" s="4">
        <v>0.97953668039999997</v>
      </c>
      <c r="F57686" s="4">
        <v>0.98329416650000001</v>
      </c>
      <c r="G57686" s="4">
        <v>-1.6846949787609842E-2</v>
      </c>
      <c r="H57686" s="4">
        <v>-1.5115479594149399E-3</v>
      </c>
      <c r="I57686" s="4">
        <v>1.2428778999825065E-4</v>
      </c>
      <c r="J57686" s="13">
        <v>-8.9929107943750708</v>
      </c>
      <c r="K57686" s="4">
        <v>-1.7261950078505878E-3</v>
      </c>
      <c r="L57686" s="7">
        <v>9213263.4151698798</v>
      </c>
      <c r="M57686" s="7">
        <v>999498892.87763715</v>
      </c>
      <c r="N57686" s="12">
        <v>9.2178825617746894E-3</v>
      </c>
      <c r="O57686" s="4">
        <v>-5.5883874051077988E-11</v>
      </c>
      <c r="P57686" s="7">
        <v>9059348.1705644112</v>
      </c>
      <c r="Q57686" s="7">
        <v>982801430.78978896</v>
      </c>
      <c r="R57686" t="s">
        <v>33</v>
      </c>
    </row>
    <row r="57687" spans="1:18" x14ac:dyDescent="0.25">
      <c r="A57687" s="1">
        <v>43902</v>
      </c>
      <c r="B57687" s="7">
        <v>43902</v>
      </c>
      <c r="C57687" s="4">
        <v>0.98376347679999998</v>
      </c>
      <c r="D57687" s="4">
        <v>1.0339205423</v>
      </c>
      <c r="E57687" s="4">
        <v>0.93091203</v>
      </c>
      <c r="F57687" s="4">
        <v>0.98638940409999998</v>
      </c>
      <c r="G57687" s="4">
        <v>-1.3704069180776801E-2</v>
      </c>
      <c r="H57687" s="4">
        <v>3.1478246342265541E-3</v>
      </c>
      <c r="I57687" s="4">
        <v>1.9843723444559782E-4</v>
      </c>
      <c r="J57687" s="13">
        <v>-8.5250377071050671</v>
      </c>
      <c r="K57687" s="4">
        <v>0.5965947616285624</v>
      </c>
      <c r="L57687" s="7">
        <v>6463365.3207833599</v>
      </c>
      <c r="M57687" s="7">
        <v>999498892.88682711</v>
      </c>
      <c r="N57687" s="12">
        <v>6.4666057829392753E-3</v>
      </c>
      <c r="O57687" s="4">
        <v>9.1945708056770711E-12</v>
      </c>
      <c r="P57687" s="7">
        <v>6375395.0672481032</v>
      </c>
      <c r="Q57687" s="7">
        <v>985895117.35324705</v>
      </c>
      <c r="R57687" t="s">
        <v>33</v>
      </c>
    </row>
    <row r="57688" spans="1:18" x14ac:dyDescent="0.25">
      <c r="A57688" s="1">
        <v>43903</v>
      </c>
      <c r="B57688" s="7">
        <v>43903</v>
      </c>
      <c r="C57688" s="4">
        <v>0.97805267009999997</v>
      </c>
      <c r="D57688" s="4">
        <v>0.98829610489999997</v>
      </c>
      <c r="E57688" s="4">
        <v>0.90770163500000001</v>
      </c>
      <c r="F57688" s="4">
        <v>0.94188752659999997</v>
      </c>
      <c r="G57688" s="4">
        <v>-5.9869410048144431E-2</v>
      </c>
      <c r="H57688" s="4">
        <v>-4.5115932222127175E-2</v>
      </c>
      <c r="I57688" s="4">
        <v>1.6929136364225283E-4</v>
      </c>
      <c r="J57688" s="13">
        <v>-8.6838892822807914</v>
      </c>
      <c r="K57688" s="4">
        <v>-0.14687702579999129</v>
      </c>
      <c r="L57688" s="7">
        <v>7535202.6809161603</v>
      </c>
      <c r="M57688" s="7">
        <v>999498892.9519974</v>
      </c>
      <c r="N57688" s="12">
        <v>7.5389805171880778E-3</v>
      </c>
      <c r="O57688" s="4">
        <v>6.5202961753872301E-11</v>
      </c>
      <c r="P57688" s="7">
        <v>7097313.415557811</v>
      </c>
      <c r="Q57688" s="7">
        <v>941415540.12199497</v>
      </c>
      <c r="R57688" t="s">
        <v>33</v>
      </c>
    </row>
    <row r="57689" spans="1:18" x14ac:dyDescent="0.25">
      <c r="A57689" s="1">
        <v>43904</v>
      </c>
      <c r="B57689" s="7">
        <v>43904</v>
      </c>
      <c r="C57689" s="4">
        <v>0.94097417490000002</v>
      </c>
      <c r="D57689" s="4">
        <v>0.95847513610000001</v>
      </c>
      <c r="E57689" s="4">
        <v>0.83434803479999997</v>
      </c>
      <c r="F57689" s="4">
        <v>0.93822459579999995</v>
      </c>
      <c r="G57689" s="4">
        <v>-6.3765917485983925E-2</v>
      </c>
      <c r="H57689" s="4">
        <v>-3.8889259030983961E-3</v>
      </c>
      <c r="I57689" s="4">
        <v>1.8041509928048275E-4</v>
      </c>
      <c r="J57689" s="13">
        <v>-8.6202502549442794</v>
      </c>
      <c r="K57689" s="4">
        <v>6.5707637997037119E-2</v>
      </c>
      <c r="L57689" s="7">
        <v>1778129.58001964</v>
      </c>
      <c r="M57689" s="7">
        <v>999498892.90639186</v>
      </c>
      <c r="N57689" s="12">
        <v>1.7790210600925308E-3</v>
      </c>
      <c r="O57689" s="4">
        <v>-4.5628404990903791E-11</v>
      </c>
      <c r="P57689" s="7">
        <v>1668284.9064939504</v>
      </c>
      <c r="Q57689" s="7">
        <v>937754444.79964697</v>
      </c>
      <c r="R57689" t="s">
        <v>33</v>
      </c>
    </row>
    <row r="57690" spans="1:18" x14ac:dyDescent="0.25">
      <c r="A57690" s="1">
        <v>43905</v>
      </c>
      <c r="B57690" s="7">
        <v>43905</v>
      </c>
      <c r="C57690" s="4">
        <v>0.93822459579999995</v>
      </c>
      <c r="D57690" s="4">
        <v>0.97579947359999997</v>
      </c>
      <c r="E57690" s="4">
        <v>0.89391139249999996</v>
      </c>
      <c r="F57690" s="4">
        <v>0.90288350930000005</v>
      </c>
      <c r="G57690" s="4">
        <v>-0.10216173798434879</v>
      </c>
      <c r="H57690" s="4">
        <v>-3.7668045218816143E-2</v>
      </c>
      <c r="I57690" s="4">
        <v>1.6743894401371668E-4</v>
      </c>
      <c r="J57690" s="13">
        <v>-8.6948917865012376</v>
      </c>
      <c r="K57690" s="4">
        <v>-7.1923887293893624E-2</v>
      </c>
      <c r="L57690" s="7">
        <v>3093201.7149336501</v>
      </c>
      <c r="M57690" s="7">
        <v>999498892.90553463</v>
      </c>
      <c r="N57690" s="12">
        <v>3.0947525173757218E-3</v>
      </c>
      <c r="O57690" s="4">
        <v>-8.5766378256504215E-13</v>
      </c>
      <c r="P57690" s="7">
        <v>2792800.8193520722</v>
      </c>
      <c r="Q57690" s="7">
        <v>902431067.968014</v>
      </c>
      <c r="R57690" t="s">
        <v>33</v>
      </c>
    </row>
    <row r="57691" spans="1:18" x14ac:dyDescent="0.25">
      <c r="A57691" s="1">
        <v>43906</v>
      </c>
      <c r="B57691" s="7">
        <v>43906</v>
      </c>
      <c r="C57691" s="4">
        <v>0.90271769909999999</v>
      </c>
      <c r="D57691" s="4">
        <v>0.94372488759999995</v>
      </c>
      <c r="E57691" s="4">
        <v>0.81218731460000004</v>
      </c>
      <c r="F57691" s="4">
        <v>0.87780886520000001</v>
      </c>
      <c r="G57691" s="4">
        <v>-0.13032640243974417</v>
      </c>
      <c r="H57691" s="4">
        <v>-2.7771737817473548E-2</v>
      </c>
      <c r="I57691" s="4">
        <v>1.7505481508396371E-4</v>
      </c>
      <c r="J57691" s="13">
        <v>-8.6504114040355162</v>
      </c>
      <c r="K57691" s="4">
        <v>4.5484466681915636E-2</v>
      </c>
      <c r="L57691" s="7">
        <v>3192938.6121087698</v>
      </c>
      <c r="M57691" s="7">
        <v>999498892.92504942</v>
      </c>
      <c r="N57691" s="12">
        <v>3.1945394184125448E-3</v>
      </c>
      <c r="O57691" s="4">
        <v>1.9524583025112354E-11</v>
      </c>
      <c r="P57691" s="7">
        <v>2802789.8197484622</v>
      </c>
      <c r="Q57691" s="7">
        <v>877368988.96719396</v>
      </c>
      <c r="R57691" t="s">
        <v>33</v>
      </c>
    </row>
    <row r="57692" spans="1:18" x14ac:dyDescent="0.25">
      <c r="A57692" s="1">
        <v>43907</v>
      </c>
      <c r="B57692" s="7">
        <v>43907</v>
      </c>
      <c r="C57692" s="4">
        <v>0.8780153624</v>
      </c>
      <c r="D57692" s="4">
        <v>0.94508778699999996</v>
      </c>
      <c r="E57692" s="4">
        <v>0.85959201159999998</v>
      </c>
      <c r="F57692" s="4">
        <v>0.90860986190000004</v>
      </c>
      <c r="G57692" s="4">
        <v>-9.5839471764604181E-2</v>
      </c>
      <c r="H57692" s="4">
        <v>3.5088500379843311E-2</v>
      </c>
      <c r="I57692" s="4">
        <v>1.7387568624050459E-4</v>
      </c>
      <c r="J57692" s="13">
        <v>-8.6571699609822037</v>
      </c>
      <c r="K57692" s="4">
        <v>-6.7357692668639753E-3</v>
      </c>
      <c r="L57692" s="7">
        <v>8122777.9778645802</v>
      </c>
      <c r="M57692" s="7">
        <v>999498892.94840157</v>
      </c>
      <c r="N57692" s="12">
        <v>8.1268503999072598E-3</v>
      </c>
      <c r="O57692" s="4">
        <v>2.3363853941189684E-11</v>
      </c>
      <c r="P57692" s="7">
        <v>7380436.1767118974</v>
      </c>
      <c r="Q57692" s="7">
        <v>908154551.09105003</v>
      </c>
      <c r="R57692" t="s">
        <v>33</v>
      </c>
    </row>
    <row r="57693" spans="1:18" x14ac:dyDescent="0.25">
      <c r="A57693" s="1">
        <v>43908</v>
      </c>
      <c r="B57693" s="7">
        <v>43908</v>
      </c>
      <c r="C57693" s="4">
        <v>0.90715389899999999</v>
      </c>
      <c r="D57693" s="4">
        <v>0.96762853209999999</v>
      </c>
      <c r="E57693" s="4">
        <v>0.90305496569999999</v>
      </c>
      <c r="F57693" s="4">
        <v>0.94920594209999998</v>
      </c>
      <c r="G57693" s="4">
        <v>-5.2129494326342979E-2</v>
      </c>
      <c r="H57693" s="4">
        <v>4.4679330373004325E-2</v>
      </c>
      <c r="I57693" s="4">
        <v>1.8120016646426586E-4</v>
      </c>
      <c r="J57693" s="13">
        <v>-8.6159082456788525</v>
      </c>
      <c r="K57693" s="4">
        <v>4.2124809869219203E-2</v>
      </c>
      <c r="L57693" s="7">
        <v>9735494.2192288302</v>
      </c>
      <c r="M57693" s="7">
        <v>999498892.86840987</v>
      </c>
      <c r="N57693" s="12">
        <v>9.7403751907012542E-3</v>
      </c>
      <c r="O57693" s="4">
        <v>-8.0031802765793756E-11</v>
      </c>
      <c r="P57693" s="7">
        <v>9240988.9621722046</v>
      </c>
      <c r="Q57693" s="7">
        <v>948730288.23306596</v>
      </c>
      <c r="R57693" t="s">
        <v>33</v>
      </c>
    </row>
    <row r="57694" spans="1:18" x14ac:dyDescent="0.25">
      <c r="A57694" s="1">
        <v>43909</v>
      </c>
      <c r="B57694" s="7">
        <v>43909</v>
      </c>
      <c r="C57694" s="4">
        <v>0.94920594209999998</v>
      </c>
      <c r="D57694" s="4">
        <v>1.0018554952000001</v>
      </c>
      <c r="E57694" s="4">
        <v>0.94231374059999995</v>
      </c>
      <c r="F57694" s="4">
        <v>0.99047988779999996</v>
      </c>
      <c r="G57694" s="4">
        <v>-9.5657181481179094E-3</v>
      </c>
      <c r="H57694" s="4">
        <v>4.3482603584093157E-2</v>
      </c>
      <c r="I57694" s="4">
        <v>1.5998207380127602E-4</v>
      </c>
      <c r="J57694" s="13">
        <v>-8.7404487877492816</v>
      </c>
      <c r="K57694" s="4">
        <v>-0.11709753405317221</v>
      </c>
      <c r="L57694" s="7">
        <v>9668607.9501933604</v>
      </c>
      <c r="M57694" s="7">
        <v>999498892.91311872</v>
      </c>
      <c r="N57694" s="12">
        <v>9.6734553872425376E-3</v>
      </c>
      <c r="O57694" s="4">
        <v>4.4731263154544528E-11</v>
      </c>
      <c r="P57694" s="7">
        <v>9576561.7176897079</v>
      </c>
      <c r="Q57694" s="7">
        <v>989983551.30881</v>
      </c>
      <c r="R57694" t="s">
        <v>33</v>
      </c>
    </row>
    <row r="57695" spans="1:18" x14ac:dyDescent="0.25">
      <c r="A57695" s="1">
        <v>43910</v>
      </c>
      <c r="B57695" s="7">
        <v>43910</v>
      </c>
      <c r="C57695" s="4">
        <v>0.99034980380000004</v>
      </c>
      <c r="D57695" s="4">
        <v>1.0057272316999999</v>
      </c>
      <c r="E57695" s="4">
        <v>0.95504349879999995</v>
      </c>
      <c r="F57695" s="4">
        <v>0.98903949950000003</v>
      </c>
      <c r="G57695" s="4">
        <v>-1.1021009329860549E-2</v>
      </c>
      <c r="H57695" s="4">
        <v>-1.4542327590308175E-3</v>
      </c>
      <c r="I57695" s="4">
        <v>1.5955394220904147E-4</v>
      </c>
      <c r="J57695" s="13">
        <v>-8.7431284972466674</v>
      </c>
      <c r="K57695" s="4">
        <v>-2.6761222808397811E-3</v>
      </c>
      <c r="L57695" s="7">
        <v>10587747.0749033</v>
      </c>
      <c r="M57695" s="7">
        <v>999498892.8666513</v>
      </c>
      <c r="N57695" s="12">
        <v>1.0593055330493368E-2</v>
      </c>
      <c r="O57695" s="4">
        <v>-4.6490720268426605E-11</v>
      </c>
      <c r="P57695" s="7">
        <v>10471700.067794949</v>
      </c>
      <c r="Q57695" s="7">
        <v>988543884.75163698</v>
      </c>
      <c r="R57695" t="s">
        <v>33</v>
      </c>
    </row>
    <row r="57696" spans="1:18" x14ac:dyDescent="0.25">
      <c r="A57696" s="1">
        <v>43911</v>
      </c>
      <c r="B57696" s="7">
        <v>43911</v>
      </c>
      <c r="C57696" s="4">
        <v>0.99078382980000002</v>
      </c>
      <c r="D57696" s="4">
        <v>1.0054955861999999</v>
      </c>
      <c r="E57696" s="4">
        <v>0.97953532629999995</v>
      </c>
      <c r="F57696" s="4">
        <v>0.99752879969999997</v>
      </c>
      <c r="G57696" s="4">
        <v>-2.4742587552040105E-3</v>
      </c>
      <c r="H57696" s="4">
        <v>8.5833783223942285E-3</v>
      </c>
      <c r="I57696" s="4">
        <v>1.6128020568237771E-4</v>
      </c>
      <c r="J57696" s="13">
        <v>-8.7323672977697218</v>
      </c>
      <c r="K57696" s="4">
        <v>1.0819309441283205E-2</v>
      </c>
      <c r="L57696" s="7">
        <v>8796945.8329391405</v>
      </c>
      <c r="M57696" s="7">
        <v>999498892.88196468</v>
      </c>
      <c r="N57696" s="12">
        <v>8.801356255206989E-3</v>
      </c>
      <c r="O57696" s="4">
        <v>1.5321064411781497E-11</v>
      </c>
      <c r="P57696" s="7">
        <v>8775206.8177576978</v>
      </c>
      <c r="Q57696" s="7">
        <v>997028930.91802502</v>
      </c>
      <c r="R57696" t="s">
        <v>33</v>
      </c>
    </row>
    <row r="57697" spans="1:18" x14ac:dyDescent="0.25">
      <c r="A57697" s="1">
        <v>43912</v>
      </c>
      <c r="B57697" s="7">
        <v>43912</v>
      </c>
      <c r="C57697" s="4">
        <v>0.99662402790000004</v>
      </c>
      <c r="D57697" s="4">
        <v>1.0191673398000001</v>
      </c>
      <c r="E57697" s="4">
        <v>0.99142371269999996</v>
      </c>
      <c r="F57697" s="4">
        <v>1.0040228701</v>
      </c>
      <c r="G57697" s="4">
        <v>4.0147999941641003E-3</v>
      </c>
      <c r="H57697" s="4">
        <v>6.5101583051568029E-3</v>
      </c>
      <c r="I57697" s="4">
        <v>1.7220908947318929E-4</v>
      </c>
      <c r="J57697" s="13">
        <v>-8.666801182966541</v>
      </c>
      <c r="K57697" s="4">
        <v>6.7763329942266623E-2</v>
      </c>
      <c r="L57697" s="7">
        <v>9606752.8698690403</v>
      </c>
      <c r="M57697" s="7">
        <v>999498892.93981922</v>
      </c>
      <c r="N57697" s="12">
        <v>9.6115692951022329E-3</v>
      </c>
      <c r="O57697" s="4">
        <v>5.7883539048930097E-11</v>
      </c>
      <c r="P57697" s="7">
        <v>9645399.5887473263</v>
      </c>
      <c r="Q57697" s="7">
        <v>1003519747.15121</v>
      </c>
      <c r="R57697" t="s">
        <v>33</v>
      </c>
    </row>
    <row r="57698" spans="1:18" x14ac:dyDescent="0.25">
      <c r="A57698" s="1">
        <v>43913</v>
      </c>
      <c r="B57698" s="7">
        <v>43913</v>
      </c>
      <c r="C57698" s="4">
        <v>1.0040228701</v>
      </c>
      <c r="D57698" s="4">
        <v>1.0244215779000001</v>
      </c>
      <c r="E57698" s="4">
        <v>0.98270616259999999</v>
      </c>
      <c r="F57698" s="4">
        <v>1.012996207</v>
      </c>
      <c r="G57698" s="4">
        <v>1.2912480935745646E-2</v>
      </c>
      <c r="H57698" s="4">
        <v>8.9373829692806495E-3</v>
      </c>
      <c r="I57698" s="4">
        <v>1.5787819724326989E-4</v>
      </c>
      <c r="J57698" s="13">
        <v>-8.7536867257598399</v>
      </c>
      <c r="K57698" s="4">
        <v>-8.3217978062363168E-2</v>
      </c>
      <c r="L57698" s="7">
        <v>10092728.8837386</v>
      </c>
      <c r="M57698" s="7">
        <v>999498892.90000081</v>
      </c>
      <c r="N57698" s="12">
        <v>1.0097788957479486E-2</v>
      </c>
      <c r="O57698" s="4">
        <v>-3.9838369393210531E-11</v>
      </c>
      <c r="P57698" s="7">
        <v>10223896.077506546</v>
      </c>
      <c r="Q57698" s="7">
        <v>1012488587.4084001</v>
      </c>
      <c r="R57698" t="s">
        <v>33</v>
      </c>
    </row>
    <row r="57699" spans="1:18" x14ac:dyDescent="0.25">
      <c r="A57699" s="1">
        <v>43914</v>
      </c>
      <c r="B57699" s="7">
        <v>43914</v>
      </c>
      <c r="C57699" s="4">
        <v>1.0146366398</v>
      </c>
      <c r="D57699" s="4">
        <v>1.0352089643</v>
      </c>
      <c r="E57699" s="4">
        <v>1.0013738175</v>
      </c>
      <c r="F57699" s="4">
        <v>1.0106975390999999</v>
      </c>
      <c r="G57699" s="4">
        <v>1.0640725248379865E-2</v>
      </c>
      <c r="H57699" s="4">
        <v>-2.2691772033457441E-3</v>
      </c>
      <c r="I57699" s="4">
        <v>1.5007082196423962E-4</v>
      </c>
      <c r="J57699" s="13">
        <v>-8.804403228865807</v>
      </c>
      <c r="K57699" s="4">
        <v>-4.945189022522286E-2</v>
      </c>
      <c r="L57699" s="7">
        <v>9370014.1030111499</v>
      </c>
      <c r="M57699" s="7">
        <v>999498892.85055447</v>
      </c>
      <c r="N57699" s="12">
        <v>9.3747118381372323E-3</v>
      </c>
      <c r="O57699" s="4">
        <v>-4.947113471245978E-11</v>
      </c>
      <c r="P57699" s="7">
        <v>9470250.1952456627</v>
      </c>
      <c r="Q57699" s="7">
        <v>1010191071.33723</v>
      </c>
      <c r="R57699" t="s">
        <v>33</v>
      </c>
    </row>
    <row r="57700" spans="1:18" x14ac:dyDescent="0.25">
      <c r="A57700" s="1">
        <v>43915</v>
      </c>
      <c r="B57700" s="7">
        <v>43915</v>
      </c>
      <c r="C57700" s="4">
        <v>1.010491961</v>
      </c>
      <c r="D57700" s="4">
        <v>1.0228294487</v>
      </c>
      <c r="E57700" s="4">
        <v>1.0021032112999999</v>
      </c>
      <c r="F57700" s="4">
        <v>1.0082736995999999</v>
      </c>
      <c r="G57700" s="4">
        <v>8.2396601732414761E-3</v>
      </c>
      <c r="H57700" s="4">
        <v>-2.3981848240754509E-3</v>
      </c>
      <c r="I57700" s="4">
        <v>1.5091515833635718E-4</v>
      </c>
      <c r="J57700" s="13">
        <v>-8.7987927443769589</v>
      </c>
      <c r="K57700" s="4">
        <v>5.6262527323183162E-3</v>
      </c>
      <c r="L57700" s="7">
        <v>9440009.1857047305</v>
      </c>
      <c r="M57700" s="7">
        <v>999498892.85043299</v>
      </c>
      <c r="N57700" s="12">
        <v>9.4447420134534874E-3</v>
      </c>
      <c r="O57700" s="4">
        <v>-1.2153516819393714E-13</v>
      </c>
      <c r="P57700" s="7">
        <v>9518112.9859284908</v>
      </c>
      <c r="Q57700" s="7">
        <v>1007768446.44041</v>
      </c>
      <c r="R57700" t="s">
        <v>33</v>
      </c>
    </row>
    <row r="57701" spans="1:18" x14ac:dyDescent="0.25">
      <c r="A57701" s="1">
        <v>43916</v>
      </c>
      <c r="B57701" s="7">
        <v>43916</v>
      </c>
      <c r="C57701" s="4">
        <v>1.0082736995999999</v>
      </c>
      <c r="D57701" s="4">
        <v>1.0208409197999999</v>
      </c>
      <c r="E57701" s="4">
        <v>1.0045442577000001</v>
      </c>
      <c r="F57701" s="4">
        <v>1.0080819067</v>
      </c>
      <c r="G57701" s="4">
        <v>8.0494229948597437E-3</v>
      </c>
      <c r="H57701" s="4">
        <v>-1.9021908443711219E-4</v>
      </c>
      <c r="I57701" s="4">
        <v>1.5009168910177026E-4</v>
      </c>
      <c r="J57701" s="13">
        <v>-8.8042641899332637</v>
      </c>
      <c r="K57701" s="4">
        <v>-5.4565044602848346E-3</v>
      </c>
      <c r="L57701" s="7">
        <v>8969796.4534599893</v>
      </c>
      <c r="M57701" s="7">
        <v>999498892.87025928</v>
      </c>
      <c r="N57701" s="12">
        <v>8.9742935359352332E-3</v>
      </c>
      <c r="O57701" s="4">
        <v>1.9836233069849964E-11</v>
      </c>
      <c r="P57701" s="7">
        <v>9042289.5115148444</v>
      </c>
      <c r="Q57701" s="7">
        <v>1007576749.66919</v>
      </c>
      <c r="R57701" t="s">
        <v>33</v>
      </c>
    </row>
    <row r="57702" spans="1:18" x14ac:dyDescent="0.25">
      <c r="A57702" s="1">
        <v>43917</v>
      </c>
      <c r="B57702" s="7">
        <v>43917</v>
      </c>
      <c r="C57702" s="4">
        <v>1.0083339593</v>
      </c>
      <c r="D57702" s="4">
        <v>1.0306744339</v>
      </c>
      <c r="E57702" s="4">
        <v>1.0029198113</v>
      </c>
      <c r="F57702" s="4">
        <v>1.0159118358999999</v>
      </c>
      <c r="G57702" s="4">
        <v>1.5786569702085747E-2</v>
      </c>
      <c r="H57702" s="4">
        <v>7.7671557717284428E-3</v>
      </c>
      <c r="I57702" s="4">
        <v>1.5702373005890822E-4</v>
      </c>
      <c r="J57702" s="13">
        <v>-8.7591136171654771</v>
      </c>
      <c r="K57702" s="4">
        <v>4.6185375077214701E-2</v>
      </c>
      <c r="L57702" s="7">
        <v>9898935.8716607708</v>
      </c>
      <c r="M57702" s="7">
        <v>999498892.9393574</v>
      </c>
      <c r="N57702" s="12">
        <v>9.9038987852699597E-3</v>
      </c>
      <c r="O57702" s="4">
        <v>6.9132757885221117E-11</v>
      </c>
      <c r="P57702" s="7">
        <v>10056446.114835259</v>
      </c>
      <c r="Q57702" s="7">
        <v>1015402755.30604</v>
      </c>
      <c r="R57702" t="s">
        <v>33</v>
      </c>
    </row>
    <row r="57703" spans="1:18" x14ac:dyDescent="0.25">
      <c r="A57703" s="1">
        <v>43918</v>
      </c>
      <c r="B57703" s="7">
        <v>43918</v>
      </c>
      <c r="C57703" s="4">
        <v>1.0149920159000001</v>
      </c>
      <c r="D57703" s="4">
        <v>1.0244616772999999</v>
      </c>
      <c r="E57703" s="4">
        <v>1.0013584335000001</v>
      </c>
      <c r="F57703" s="4">
        <v>1.0144688631000001</v>
      </c>
      <c r="G57703" s="4">
        <v>1.4365187944812199E-2</v>
      </c>
      <c r="H57703" s="4">
        <v>-1.4203720726626797E-3</v>
      </c>
      <c r="I57703" s="4">
        <v>1.6251799999925811E-4</v>
      </c>
      <c r="J57703" s="13">
        <v>-8.7247217931027361</v>
      </c>
      <c r="K57703" s="4">
        <v>3.499006130021682E-2</v>
      </c>
      <c r="L57703" s="7">
        <v>9877381.0504189692</v>
      </c>
      <c r="M57703" s="7">
        <v>999498892.85074103</v>
      </c>
      <c r="N57703" s="12">
        <v>9.8823331582159109E-3</v>
      </c>
      <c r="O57703" s="4">
        <v>-8.8660799707520817E-11</v>
      </c>
      <c r="P57703" s="7">
        <v>10020295.524624016</v>
      </c>
      <c r="Q57703" s="7">
        <v>1013960505.5</v>
      </c>
      <c r="R57703" t="s">
        <v>33</v>
      </c>
    </row>
    <row r="57704" spans="1:18" x14ac:dyDescent="0.25">
      <c r="A57704" s="1">
        <v>43919</v>
      </c>
      <c r="B57704" s="7">
        <v>43919</v>
      </c>
      <c r="C57704" s="4">
        <v>1.0144803918</v>
      </c>
      <c r="D57704" s="4">
        <v>1.0259842867</v>
      </c>
      <c r="E57704" s="4">
        <v>1.0111331743</v>
      </c>
      <c r="F57704" s="4">
        <v>1.0153302435</v>
      </c>
      <c r="G57704" s="4">
        <v>1.5213922628857637E-2</v>
      </c>
      <c r="H57704" s="4">
        <v>8.4909496124676545E-4</v>
      </c>
      <c r="I57704" s="4">
        <v>1.7144931613349802E-4</v>
      </c>
      <c r="J57704" s="13">
        <v>-8.6712228677859713</v>
      </c>
      <c r="K57704" s="4">
        <v>5.4955858023607709E-2</v>
      </c>
      <c r="L57704" s="7">
        <v>8588926.8070758097</v>
      </c>
      <c r="M57704" s="7">
        <v>999498892.86062622</v>
      </c>
      <c r="N57704" s="12">
        <v>8.5932329374510692E-3</v>
      </c>
      <c r="O57704" s="4">
        <v>9.8901479412600281E-12</v>
      </c>
      <c r="P57704" s="7">
        <v>8720597.1464319602</v>
      </c>
      <c r="Q57704" s="7">
        <v>1014821454.26616</v>
      </c>
      <c r="R57704" t="s">
        <v>33</v>
      </c>
    </row>
    <row r="57705" spans="1:18" x14ac:dyDescent="0.25">
      <c r="A57705" s="1">
        <v>43920</v>
      </c>
      <c r="B57705" s="7">
        <v>43920</v>
      </c>
      <c r="C57705" s="4">
        <v>1.0163476795999999</v>
      </c>
      <c r="D57705" s="4">
        <v>1.0417150237999999</v>
      </c>
      <c r="E57705" s="4">
        <v>1.0058883022</v>
      </c>
      <c r="F57705" s="4">
        <v>1.0407630127</v>
      </c>
      <c r="G57705" s="4">
        <v>3.9954110209594954E-2</v>
      </c>
      <c r="H57705" s="4">
        <v>2.5048765525125461E-2</v>
      </c>
      <c r="I57705" s="4">
        <v>1.6186447869183423E-4</v>
      </c>
      <c r="J57705" s="13">
        <v>-8.7287511241211568</v>
      </c>
      <c r="K57705" s="4">
        <v>-5.5904786661269711E-2</v>
      </c>
      <c r="L57705" s="7">
        <v>11289238.2261933</v>
      </c>
      <c r="M57705" s="7">
        <v>999498892.90000129</v>
      </c>
      <c r="N57705" s="12">
        <v>1.1294898179864992E-2</v>
      </c>
      <c r="O57705" s="4">
        <v>3.9394807776633274E-11</v>
      </c>
      <c r="P57705" s="7">
        <v>11749421.587380944</v>
      </c>
      <c r="Q57705" s="7">
        <v>1040241478.96492</v>
      </c>
      <c r="R57705" t="s">
        <v>33</v>
      </c>
    </row>
    <row r="57706" spans="1:18" x14ac:dyDescent="0.25">
      <c r="A57706" s="1">
        <v>43921</v>
      </c>
      <c r="B57706" s="7">
        <v>43921</v>
      </c>
      <c r="C57706" s="4">
        <v>1.0401735504</v>
      </c>
      <c r="D57706" s="4">
        <v>1.0454344495000001</v>
      </c>
      <c r="E57706" s="4">
        <v>1.0321997912</v>
      </c>
      <c r="F57706" s="4">
        <v>1.044434861</v>
      </c>
      <c r="G57706" s="4">
        <v>4.3475936259344573E-2</v>
      </c>
      <c r="H57706" s="4">
        <v>3.5280349658798E-3</v>
      </c>
      <c r="I57706" s="4">
        <v>1.6221346244402841E-4</v>
      </c>
      <c r="J57706" s="13">
        <v>-8.7265974206887922</v>
      </c>
      <c r="K57706" s="4">
        <v>2.1560243174699105E-3</v>
      </c>
      <c r="L57706" s="7">
        <v>10130582.361061599</v>
      </c>
      <c r="M57706" s="7">
        <v>999498892.89042974</v>
      </c>
      <c r="N57706" s="12">
        <v>1.0135661413055878E-2</v>
      </c>
      <c r="O57706" s="4">
        <v>-9.5763510541166254E-12</v>
      </c>
      <c r="P57706" s="7">
        <v>10580733.380124424</v>
      </c>
      <c r="Q57706" s="7">
        <v>1043911487.2656699</v>
      </c>
      <c r="R57706" t="s">
        <v>33</v>
      </c>
    </row>
    <row r="57707" spans="1:18" x14ac:dyDescent="0.25">
      <c r="A57707" s="1">
        <v>43922</v>
      </c>
      <c r="B57707" s="7">
        <v>43922</v>
      </c>
      <c r="C57707" s="4">
        <v>1.044434861</v>
      </c>
      <c r="D57707" s="4">
        <v>1.0581102349</v>
      </c>
      <c r="E57707" s="4">
        <v>1.0191361327999999</v>
      </c>
      <c r="F57707" s="4">
        <v>1.0490521497</v>
      </c>
      <c r="G57707" s="4">
        <v>4.7887041905833171E-2</v>
      </c>
      <c r="H57707" s="4">
        <v>4.4208488938976536E-3</v>
      </c>
      <c r="I57707" s="4">
        <v>1.5878427043686182E-4</v>
      </c>
      <c r="J57707" s="13">
        <v>-8.7479640667218757</v>
      </c>
      <c r="K57707" s="4">
        <v>-2.1139996369597448E-2</v>
      </c>
      <c r="L57707" s="7">
        <v>9375131.1005412601</v>
      </c>
      <c r="M57707" s="7">
        <v>999498892.87141693</v>
      </c>
      <c r="N57707" s="12">
        <v>9.3798314009211695E-3</v>
      </c>
      <c r="O57707" s="4">
        <v>-1.9022341030074494E-11</v>
      </c>
      <c r="P57707" s="7">
        <v>9835001.4347421359</v>
      </c>
      <c r="Q57707" s="7">
        <v>1048526462.18953</v>
      </c>
      <c r="R57707" t="s">
        <v>33</v>
      </c>
    </row>
    <row r="57708" spans="1:18" x14ac:dyDescent="0.25">
      <c r="A57708" s="1">
        <v>43923</v>
      </c>
      <c r="B57708" s="7">
        <v>43923</v>
      </c>
      <c r="C57708" s="4">
        <v>1.0509519177</v>
      </c>
      <c r="D57708" s="4">
        <v>1.0583960905000001</v>
      </c>
      <c r="E57708" s="4">
        <v>1.0257959815</v>
      </c>
      <c r="F57708" s="4">
        <v>1.0420807975999999</v>
      </c>
      <c r="G57708" s="4">
        <v>4.1219481207953719E-2</v>
      </c>
      <c r="H57708" s="4">
        <v>-6.6453818353965719E-3</v>
      </c>
      <c r="I57708" s="4">
        <v>1.5339098927384651E-4</v>
      </c>
      <c r="J57708" s="13">
        <v>-8.7825204108225741</v>
      </c>
      <c r="K57708" s="4">
        <v>-3.3966092158730962E-2</v>
      </c>
      <c r="L57708" s="7">
        <v>10521484.5073353</v>
      </c>
      <c r="M57708" s="7">
        <v>999498892.86163545</v>
      </c>
      <c r="N57708" s="12">
        <v>1.0526759541685485E-2</v>
      </c>
      <c r="O57708" s="4">
        <v>-9.7863838622266656E-12</v>
      </c>
      <c r="P57708" s="7">
        <v>10964236.967340011</v>
      </c>
      <c r="Q57708" s="7">
        <v>1041558603.47357</v>
      </c>
      <c r="R57708" t="s">
        <v>33</v>
      </c>
    </row>
    <row r="57709" spans="1:18" x14ac:dyDescent="0.25">
      <c r="A57709" s="1">
        <v>43924</v>
      </c>
      <c r="B57709" s="7">
        <v>43924</v>
      </c>
      <c r="C57709" s="4">
        <v>1.0413385659000001</v>
      </c>
      <c r="D57709" s="4">
        <v>1.0452642646999999</v>
      </c>
      <c r="E57709" s="4">
        <v>1.0296164042</v>
      </c>
      <c r="F57709" s="4">
        <v>1.0354850358000001</v>
      </c>
      <c r="G57709" s="4">
        <v>3.4869950566079132E-2</v>
      </c>
      <c r="H57709" s="4">
        <v>-6.3294149697321681E-3</v>
      </c>
      <c r="I57709" s="4">
        <v>1.5378367168441349E-4</v>
      </c>
      <c r="J57709" s="13">
        <v>-8.7799636724298118</v>
      </c>
      <c r="K57709" s="4">
        <v>2.5600096356764128E-3</v>
      </c>
      <c r="L57709" s="7">
        <v>9113798.8956230599</v>
      </c>
      <c r="M57709" s="7">
        <v>999498892.93861282</v>
      </c>
      <c r="N57709" s="12">
        <v>9.1183681743035316E-3</v>
      </c>
      <c r="O57709" s="4">
        <v>7.70159654195344E-11</v>
      </c>
      <c r="P57709" s="7">
        <v>9437202.3757082447</v>
      </c>
      <c r="Q57709" s="7">
        <v>1034966146.9366</v>
      </c>
      <c r="R57709" t="s">
        <v>33</v>
      </c>
    </row>
    <row r="57710" spans="1:18" x14ac:dyDescent="0.25">
      <c r="A57710" s="1">
        <v>43925</v>
      </c>
      <c r="B57710" s="7">
        <v>43925</v>
      </c>
      <c r="C57710" s="4">
        <v>1.0354476799000001</v>
      </c>
      <c r="D57710" s="4">
        <v>1.0474804629000001</v>
      </c>
      <c r="E57710" s="4">
        <v>1.0258969520000001</v>
      </c>
      <c r="F57710" s="4">
        <v>1.0339637013</v>
      </c>
      <c r="G57710" s="4">
        <v>3.3399670344312737E-2</v>
      </c>
      <c r="H57710" s="4">
        <v>-1.4691998893298025E-3</v>
      </c>
      <c r="I57710" s="4">
        <v>1.5055836747778032E-4</v>
      </c>
      <c r="J57710" s="13">
        <v>-8.8011597251869187</v>
      </c>
      <c r="K57710" s="4">
        <v>-2.0972995190620555E-2</v>
      </c>
      <c r="L57710" s="7">
        <v>9024575.7705806494</v>
      </c>
      <c r="M57710" s="7">
        <v>999498892.90966535</v>
      </c>
      <c r="N57710" s="12">
        <v>9.0291003167687258E-3</v>
      </c>
      <c r="O57710" s="4">
        <v>-2.8961985627836562E-11</v>
      </c>
      <c r="P57710" s="7">
        <v>9331083.7664118689</v>
      </c>
      <c r="Q57710" s="7">
        <v>1033445574.75813</v>
      </c>
      <c r="R57710" t="s">
        <v>33</v>
      </c>
    </row>
    <row r="57711" spans="1:18" x14ac:dyDescent="0.25">
      <c r="A57711" s="1">
        <v>43926</v>
      </c>
      <c r="B57711" s="7">
        <v>43926</v>
      </c>
      <c r="C57711" s="4">
        <v>1.0343444433</v>
      </c>
      <c r="D57711" s="4">
        <v>1.0362407449</v>
      </c>
      <c r="E57711" s="4">
        <v>1.0269651217</v>
      </c>
      <c r="F57711" s="4">
        <v>1.0313346141999999</v>
      </c>
      <c r="G57711" s="4">
        <v>3.0853705434158891E-2</v>
      </c>
      <c r="H57711" s="4">
        <v>-2.5427266902063863E-3</v>
      </c>
      <c r="I57711" s="4">
        <v>1.5186496195819315E-4</v>
      </c>
      <c r="J57711" s="13">
        <v>-8.7925188401562053</v>
      </c>
      <c r="K57711" s="4">
        <v>8.6783252389187899E-3</v>
      </c>
      <c r="L57711" s="7">
        <v>7819716.8750454001</v>
      </c>
      <c r="M57711" s="7">
        <v>999498892.90000141</v>
      </c>
      <c r="N57711" s="12">
        <v>7.8236373552719417E-3</v>
      </c>
      <c r="O57711" s="4">
        <v>-9.6687845725173896E-12</v>
      </c>
      <c r="P57711" s="7">
        <v>8064744.6864781771</v>
      </c>
      <c r="Q57711" s="7">
        <v>1030817805.10235</v>
      </c>
      <c r="R57711" t="s">
        <v>33</v>
      </c>
    </row>
    <row r="57712" spans="1:18" x14ac:dyDescent="0.25">
      <c r="A57712" s="1">
        <v>43927</v>
      </c>
      <c r="B57712" s="7">
        <v>43927</v>
      </c>
      <c r="C57712" s="4">
        <v>1.0314944703</v>
      </c>
      <c r="D57712" s="4">
        <v>1.0427331149000001</v>
      </c>
      <c r="E57712" s="4">
        <v>1.0229963927000001</v>
      </c>
      <c r="F57712" s="4">
        <v>1.0253693310000001</v>
      </c>
      <c r="G57712" s="4">
        <v>2.5052870616484695E-2</v>
      </c>
      <c r="H57712" s="4">
        <v>-5.7840424609690109E-3</v>
      </c>
      <c r="I57712" s="4">
        <v>1.4100662677661609E-4</v>
      </c>
      <c r="J57712" s="13">
        <v>-8.866703670274779</v>
      </c>
      <c r="K57712" s="4">
        <v>-7.1499936796258795E-2</v>
      </c>
      <c r="L57712" s="7">
        <v>10805723.274505399</v>
      </c>
      <c r="M57712" s="7">
        <v>999498892.9292444</v>
      </c>
      <c r="N57712" s="12">
        <v>1.0811140813610034E-2</v>
      </c>
      <c r="O57712" s="4">
        <v>2.9257653619080866E-11</v>
      </c>
      <c r="P57712" s="7">
        <v>11079857.24495073</v>
      </c>
      <c r="Q57712" s="7">
        <v>1024855511.1781</v>
      </c>
      <c r="R57712" t="s">
        <v>33</v>
      </c>
    </row>
    <row r="57713" spans="1:18" x14ac:dyDescent="0.25">
      <c r="A57713" s="1">
        <v>43928</v>
      </c>
      <c r="B57713" s="7">
        <v>43928</v>
      </c>
      <c r="C57713" s="4">
        <v>1.0246256636</v>
      </c>
      <c r="D57713" s="4">
        <v>1.0421450907000001</v>
      </c>
      <c r="E57713" s="4">
        <v>1.0116009154000001</v>
      </c>
      <c r="F57713" s="4">
        <v>1.0178957389000001</v>
      </c>
      <c r="G57713" s="4">
        <v>1.7737495299795184E-2</v>
      </c>
      <c r="H57713" s="4">
        <v>-7.2886830862312789E-3</v>
      </c>
      <c r="I57713" s="4">
        <v>1.4183903937411906E-4</v>
      </c>
      <c r="J57713" s="13">
        <v>-8.8608176688233495</v>
      </c>
      <c r="K57713" s="4">
        <v>5.9033579948102755E-3</v>
      </c>
      <c r="L57713" s="7">
        <v>12067857.9514734</v>
      </c>
      <c r="M57713" s="7">
        <v>999498892.92945528</v>
      </c>
      <c r="N57713" s="12">
        <v>1.2073908272277747E-2</v>
      </c>
      <c r="O57713" s="4">
        <v>2.1098696027296204E-13</v>
      </c>
      <c r="P57713" s="7">
        <v>12283821.186455257</v>
      </c>
      <c r="Q57713" s="7">
        <v>1017385664.14816</v>
      </c>
      <c r="R57713" t="s">
        <v>33</v>
      </c>
    </row>
    <row r="57714" spans="1:18" x14ac:dyDescent="0.25">
      <c r="A57714" s="1">
        <v>43929</v>
      </c>
      <c r="B57714" s="7">
        <v>43929</v>
      </c>
      <c r="C57714" s="4">
        <v>1.0173030958</v>
      </c>
      <c r="D57714" s="4">
        <v>1.0249905124000001</v>
      </c>
      <c r="E57714" s="4">
        <v>1.0042512134999999</v>
      </c>
      <c r="F57714" s="4">
        <v>1.0176719558</v>
      </c>
      <c r="G57714" s="4">
        <v>1.7517622385242401E-2</v>
      </c>
      <c r="H57714" s="4">
        <v>-2.1984874427500288E-4</v>
      </c>
      <c r="I57714" s="4">
        <v>1.387589711616012E-4</v>
      </c>
      <c r="J57714" s="13">
        <v>-8.8827721504073569</v>
      </c>
      <c r="K57714" s="4">
        <v>-2.1715235989393414E-2</v>
      </c>
      <c r="L57714" s="7">
        <v>9983278.2824584208</v>
      </c>
      <c r="M57714" s="7">
        <v>999498892.89017582</v>
      </c>
      <c r="N57714" s="12">
        <v>9.9882834823263548E-3</v>
      </c>
      <c r="O57714" s="4">
        <v>-3.9299153990913691E-11</v>
      </c>
      <c r="P57714" s="7">
        <v>10159702.335005127</v>
      </c>
      <c r="Q57714" s="7">
        <v>1017161993.14748</v>
      </c>
      <c r="R57714" t="s">
        <v>33</v>
      </c>
    </row>
    <row r="57715" spans="1:18" x14ac:dyDescent="0.25">
      <c r="A57715" s="1">
        <v>43930</v>
      </c>
      <c r="B57715" s="7">
        <v>43930</v>
      </c>
      <c r="C57715" s="4">
        <v>1.016136079</v>
      </c>
      <c r="D57715" s="4">
        <v>1.0283694130000001</v>
      </c>
      <c r="E57715" s="4">
        <v>1.0116445703000001</v>
      </c>
      <c r="F57715" s="4">
        <v>1.0215497931999999</v>
      </c>
      <c r="G57715" s="4">
        <v>2.1320879266190862E-2</v>
      </c>
      <c r="H57715" s="4">
        <v>3.8104984399924022E-3</v>
      </c>
      <c r="I57715" s="4">
        <v>1.3989828414607462E-4</v>
      </c>
      <c r="J57715" s="13">
        <v>-8.8745949412281337</v>
      </c>
      <c r="K57715" s="4">
        <v>8.2107338713729786E-3</v>
      </c>
      <c r="L57715" s="7">
        <v>9494944.8991016094</v>
      </c>
      <c r="M57715" s="7">
        <v>999498892.91956449</v>
      </c>
      <c r="N57715" s="12">
        <v>9.4997052686737922E-3</v>
      </c>
      <c r="O57715" s="4">
        <v>2.9403400405950532E-11</v>
      </c>
      <c r="P57715" s="7">
        <v>9699558.9981226437</v>
      </c>
      <c r="Q57715" s="7">
        <v>1021037887.36561</v>
      </c>
      <c r="R57715" t="s">
        <v>33</v>
      </c>
    </row>
    <row r="57716" spans="1:18" x14ac:dyDescent="0.25">
      <c r="A57716" s="1">
        <v>43931</v>
      </c>
      <c r="B57716" s="7">
        <v>43931</v>
      </c>
      <c r="C57716" s="4">
        <v>1.0218688163</v>
      </c>
      <c r="D57716" s="4">
        <v>1.0349240845000001</v>
      </c>
      <c r="E57716" s="4">
        <v>1.013114372</v>
      </c>
      <c r="F57716" s="4">
        <v>1.0206331883999999</v>
      </c>
      <c r="G57716" s="4">
        <v>2.0423207637536932E-2</v>
      </c>
      <c r="H57716" s="4">
        <v>-8.9726884200988185E-4</v>
      </c>
      <c r="I57716" s="4">
        <v>1.4866130270694739E-4</v>
      </c>
      <c r="J57716" s="13">
        <v>-8.8138399757097776</v>
      </c>
      <c r="K57716" s="4">
        <v>6.2638499209346055E-2</v>
      </c>
      <c r="L57716" s="7">
        <v>9364956.7318146992</v>
      </c>
      <c r="M57716" s="7">
        <v>999498892.91958869</v>
      </c>
      <c r="N57716" s="12">
        <v>9.3696519307381824E-3</v>
      </c>
      <c r="O57716" s="4">
        <v>2.4211618392213735E-14</v>
      </c>
      <c r="P57716" s="7">
        <v>9558185.6484200805</v>
      </c>
      <c r="Q57716" s="7">
        <v>1020121741.88279</v>
      </c>
      <c r="R57716" t="s">
        <v>33</v>
      </c>
    </row>
    <row r="57717" spans="1:18" x14ac:dyDescent="0.25">
      <c r="A57717" s="1">
        <v>43932</v>
      </c>
      <c r="B57717" s="7">
        <v>43932</v>
      </c>
      <c r="C57717" s="4">
        <v>1.0206331883999999</v>
      </c>
      <c r="D57717" s="4">
        <v>1.0231362434</v>
      </c>
      <c r="E57717" s="4">
        <v>1.0044124951</v>
      </c>
      <c r="F57717" s="4">
        <v>1.0147559132999999</v>
      </c>
      <c r="G57717" s="4">
        <v>1.4648104066528169E-2</v>
      </c>
      <c r="H57717" s="4">
        <v>-5.7584597157903121E-3</v>
      </c>
      <c r="I57717" s="4">
        <v>1.4794337941533719E-4</v>
      </c>
      <c r="J57717" s="13">
        <v>-8.8186809289173045</v>
      </c>
      <c r="K57717" s="4">
        <v>-4.8292546785051729E-3</v>
      </c>
      <c r="L57717" s="7">
        <v>7391792.1717447303</v>
      </c>
      <c r="M57717" s="7">
        <v>999498892.87044775</v>
      </c>
      <c r="N57717" s="12">
        <v>7.3954981085735264E-3</v>
      </c>
      <c r="O57717" s="4">
        <v>-4.9165567389712675E-11</v>
      </c>
      <c r="P57717" s="7">
        <v>7500864.8161626142</v>
      </c>
      <c r="Q57717" s="7">
        <v>1014247411.87709</v>
      </c>
      <c r="R57717" t="s">
        <v>33</v>
      </c>
    </row>
    <row r="57718" spans="1:18" x14ac:dyDescent="0.25">
      <c r="A57718" s="1">
        <v>43933</v>
      </c>
      <c r="B57718" s="7">
        <v>43933</v>
      </c>
      <c r="C57718" s="4">
        <v>1.0147343467000001</v>
      </c>
      <c r="D57718" s="4">
        <v>1.0240757283999999</v>
      </c>
      <c r="E57718" s="4">
        <v>1.0088417173999999</v>
      </c>
      <c r="F57718" s="4">
        <v>1.0240757283999999</v>
      </c>
      <c r="G57718" s="4">
        <v>2.3790477398514559E-2</v>
      </c>
      <c r="H57718" s="4">
        <v>9.1842924764950155E-3</v>
      </c>
      <c r="I57718" s="4">
        <v>1.4690320949309812E-4</v>
      </c>
      <c r="J57718" s="13">
        <v>-8.8257366268740416</v>
      </c>
      <c r="K57718" s="4">
        <v>-7.0308649589441302E-3</v>
      </c>
      <c r="L57718" s="7">
        <v>9244071.6573663</v>
      </c>
      <c r="M57718" s="7">
        <v>999498892.92928398</v>
      </c>
      <c r="N57718" s="12">
        <v>9.2487062494628815E-3</v>
      </c>
      <c r="O57718" s="4">
        <v>5.8865719726787605E-11</v>
      </c>
      <c r="P57718" s="7">
        <v>9466629.4158991892</v>
      </c>
      <c r="Q57718" s="7">
        <v>1023562556.81155</v>
      </c>
      <c r="R57718" t="s">
        <v>33</v>
      </c>
    </row>
    <row r="57719" spans="1:18" x14ac:dyDescent="0.25">
      <c r="A57719" s="1">
        <v>43934</v>
      </c>
      <c r="B57719" s="7">
        <v>43934</v>
      </c>
      <c r="C57719" s="4">
        <v>1.0235019988</v>
      </c>
      <c r="D57719" s="4">
        <v>1.0352288376000001</v>
      </c>
      <c r="E57719" s="4">
        <v>1.0101068634000001</v>
      </c>
      <c r="F57719" s="4">
        <v>1.0160330153999999</v>
      </c>
      <c r="G57719" s="4">
        <v>1.5905844100764576E-2</v>
      </c>
      <c r="H57719" s="4">
        <v>-7.8536311104314954E-3</v>
      </c>
      <c r="I57719" s="4">
        <v>1.4843351642468444E-4</v>
      </c>
      <c r="J57719" s="13">
        <v>-8.8153734008133409</v>
      </c>
      <c r="K57719" s="4">
        <v>1.0417110265097458E-2</v>
      </c>
      <c r="L57719" s="7">
        <v>8815883.2734247595</v>
      </c>
      <c r="M57719" s="7">
        <v>999498892.91967595</v>
      </c>
      <c r="N57719" s="12">
        <v>8.820303189803775E-3</v>
      </c>
      <c r="O57719" s="4">
        <v>-9.6128473850082096E-12</v>
      </c>
      <c r="P57719" s="7">
        <v>8957228.4657121804</v>
      </c>
      <c r="Q57719" s="7">
        <v>1015523874.06214</v>
      </c>
      <c r="R57719" t="s">
        <v>33</v>
      </c>
    </row>
    <row r="57720" spans="1:18" x14ac:dyDescent="0.25">
      <c r="A57720" s="1">
        <v>43935</v>
      </c>
      <c r="B57720" s="7">
        <v>43935</v>
      </c>
      <c r="C57720" s="4">
        <v>1.0160330153999999</v>
      </c>
      <c r="D57720" s="4">
        <v>1.0210254990000001</v>
      </c>
      <c r="E57720" s="4">
        <v>1.0074661597000001</v>
      </c>
      <c r="F57720" s="4">
        <v>1.014808274</v>
      </c>
      <c r="G57720" s="4">
        <v>1.4699702040457049E-2</v>
      </c>
      <c r="H57720" s="4">
        <v>-1.205414963329499E-3</v>
      </c>
      <c r="I57720" s="4">
        <v>1.4831113964512271E-4</v>
      </c>
      <c r="J57720" s="13">
        <v>-8.8161981960303475</v>
      </c>
      <c r="K57720" s="4">
        <v>-8.2445516692871812E-4</v>
      </c>
      <c r="L57720" s="7">
        <v>10585907.917026</v>
      </c>
      <c r="M57720" s="7">
        <v>999498892.92954278</v>
      </c>
      <c r="N57720" s="12">
        <v>1.0591215249872445E-2</v>
      </c>
      <c r="O57720" s="4">
        <v>9.871780505935542E-12</v>
      </c>
      <c r="P57720" s="7">
        <v>10742666.942000089</v>
      </c>
      <c r="Q57720" s="7">
        <v>1014299746.3987401</v>
      </c>
      <c r="R57720" t="s">
        <v>33</v>
      </c>
    </row>
    <row r="57721" spans="1:18" x14ac:dyDescent="0.25">
      <c r="A57721" s="1">
        <v>43936</v>
      </c>
      <c r="B57721" s="7">
        <v>43936</v>
      </c>
      <c r="C57721" s="4">
        <v>1.0154593462999999</v>
      </c>
      <c r="D57721" s="4">
        <v>1.026317009</v>
      </c>
      <c r="E57721" s="4">
        <v>1.0100322740000001</v>
      </c>
      <c r="F57721" s="4">
        <v>1.0218773985</v>
      </c>
      <c r="G57721" s="4">
        <v>2.164152225668993E-2</v>
      </c>
      <c r="H57721" s="4">
        <v>6.965970500157825E-3</v>
      </c>
      <c r="I57721" s="4">
        <v>1.5384831250661433E-4</v>
      </c>
      <c r="J57721" s="13">
        <v>-8.779543424689173</v>
      </c>
      <c r="K57721" s="4">
        <v>3.7334841298778454E-2</v>
      </c>
      <c r="L57721" s="7">
        <v>10828876.370304201</v>
      </c>
      <c r="M57721" s="7">
        <v>999498892.93912196</v>
      </c>
      <c r="N57721" s="12">
        <v>1.0834305517298628E-2</v>
      </c>
      <c r="O57721" s="4">
        <v>9.5839842734251428E-12</v>
      </c>
      <c r="P57721" s="7">
        <v>11065784.01396458</v>
      </c>
      <c r="Q57721" s="7">
        <v>1021365328.52026</v>
      </c>
      <c r="R57721" t="s">
        <v>33</v>
      </c>
    </row>
    <row r="57722" spans="1:18" x14ac:dyDescent="0.25">
      <c r="A57722" s="1">
        <v>43937</v>
      </c>
      <c r="B57722" s="7">
        <v>43937</v>
      </c>
      <c r="C57722" s="4">
        <v>1.0210380511999999</v>
      </c>
      <c r="D57722" s="4">
        <v>1.0347540078999999</v>
      </c>
      <c r="E57722" s="4">
        <v>1.01048841</v>
      </c>
      <c r="F57722" s="4">
        <v>1.0331342345000001</v>
      </c>
      <c r="G57722" s="4">
        <v>3.2597127968207282E-2</v>
      </c>
      <c r="H57722" s="4">
        <v>1.1015838119645082E-2</v>
      </c>
      <c r="I57722" s="4">
        <v>1.4516828099898544E-4</v>
      </c>
      <c r="J57722" s="13">
        <v>-8.8376169298575569</v>
      </c>
      <c r="K57722" s="4">
        <v>-5.6419413162271233E-2</v>
      </c>
      <c r="L57722" s="7">
        <v>11215080.325142199</v>
      </c>
      <c r="M57722" s="7">
        <v>999498892.88065195</v>
      </c>
      <c r="N57722" s="12">
        <v>1.1220703099349374E-2</v>
      </c>
      <c r="O57722" s="4">
        <v>-5.8499325182351769E-11</v>
      </c>
      <c r="P57722" s="7">
        <v>11586683.426571798</v>
      </c>
      <c r="Q57722" s="7">
        <v>1032616523.57985</v>
      </c>
      <c r="R57722" t="s">
        <v>33</v>
      </c>
    </row>
    <row r="57723" spans="1:18" x14ac:dyDescent="0.25">
      <c r="A57723" s="1">
        <v>43938</v>
      </c>
      <c r="B57723" s="7">
        <v>43938</v>
      </c>
      <c r="C57723" s="4">
        <v>1.0327051625999999</v>
      </c>
      <c r="D57723" s="4">
        <v>1.0396496338000001</v>
      </c>
      <c r="E57723" s="4">
        <v>1.0265546292000001</v>
      </c>
      <c r="F57723" s="4">
        <v>1.0382038715999999</v>
      </c>
      <c r="G57723" s="4">
        <v>3.7492173550638171E-2</v>
      </c>
      <c r="H57723" s="4">
        <v>4.9070458907533735E-3</v>
      </c>
      <c r="I57723" s="4">
        <v>1.463045173597594E-4</v>
      </c>
      <c r="J57723" s="13">
        <v>-8.8298203730412794</v>
      </c>
      <c r="K57723" s="4">
        <v>7.8270291068743107E-3</v>
      </c>
      <c r="L57723" s="7">
        <v>12857351.2244641</v>
      </c>
      <c r="M57723" s="7">
        <v>999498892.91925085</v>
      </c>
      <c r="N57723" s="12">
        <v>1.2863797364408727E-2</v>
      </c>
      <c r="O57723" s="4">
        <v>3.8618246951421112E-11</v>
      </c>
      <c r="P57723" s="7">
        <v>13348551.819759628</v>
      </c>
      <c r="Q57723" s="7">
        <v>1037683620.28868</v>
      </c>
      <c r="R57723" t="s">
        <v>33</v>
      </c>
    </row>
    <row r="57724" spans="1:18" x14ac:dyDescent="0.25">
      <c r="A57724" s="1">
        <v>43939</v>
      </c>
      <c r="B57724" s="7">
        <v>43939</v>
      </c>
      <c r="C57724" s="4">
        <v>1.0382038715999999</v>
      </c>
      <c r="D57724" s="4">
        <v>1.0434923489000001</v>
      </c>
      <c r="E57724" s="4">
        <v>1.0274065764</v>
      </c>
      <c r="F57724" s="4">
        <v>1.0346301326</v>
      </c>
      <c r="G57724" s="4">
        <v>3.4044003042336984E-2</v>
      </c>
      <c r="H57724" s="4">
        <v>-3.4422323955432162E-3</v>
      </c>
      <c r="I57724" s="4">
        <v>1.4255689023619534E-4</v>
      </c>
      <c r="J57724" s="13">
        <v>-8.8557694081988654</v>
      </c>
      <c r="K57724" s="4">
        <v>-2.5615252291552502E-2</v>
      </c>
      <c r="L57724" s="7">
        <v>11664776.8944265</v>
      </c>
      <c r="M57724" s="7">
        <v>999498892.89034414</v>
      </c>
      <c r="N57724" s="12">
        <v>1.1670625127652096E-2</v>
      </c>
      <c r="O57724" s="4">
        <v>-2.8921195611204799E-11</v>
      </c>
      <c r="P57724" s="7">
        <v>12068729.665029908</v>
      </c>
      <c r="Q57724" s="7">
        <v>1034111672.08469</v>
      </c>
      <c r="R57724" t="s">
        <v>33</v>
      </c>
    </row>
    <row r="57725" spans="1:18" x14ac:dyDescent="0.25">
      <c r="A57725" s="1">
        <v>43940</v>
      </c>
      <c r="B57725" s="7">
        <v>43940</v>
      </c>
      <c r="C57725" s="4">
        <v>1.0361479643</v>
      </c>
      <c r="D57725" s="4">
        <v>1.0509928201000001</v>
      </c>
      <c r="E57725" s="4">
        <v>1.0310539234</v>
      </c>
      <c r="F57725" s="4">
        <v>1.0418927726</v>
      </c>
      <c r="G57725" s="4">
        <v>4.1039032661773667E-2</v>
      </c>
      <c r="H57725" s="4">
        <v>7.0195519840014244E-3</v>
      </c>
      <c r="I57725" s="4">
        <v>1.4492018460025906E-4</v>
      </c>
      <c r="J57725" s="13">
        <v>-8.8393274181301837</v>
      </c>
      <c r="K57725" s="4">
        <v>1.6577903461194268E-2</v>
      </c>
      <c r="L57725" s="7">
        <v>12498402.305317899</v>
      </c>
      <c r="M57725" s="7">
        <v>999498892.9191848</v>
      </c>
      <c r="N57725" s="12">
        <v>1.2504668483238097E-2</v>
      </c>
      <c r="O57725" s="4">
        <v>2.8855120554949222E-11</v>
      </c>
      <c r="P57725" s="7">
        <v>13021995.030957898</v>
      </c>
      <c r="Q57725" s="7">
        <v>1041370672.7542</v>
      </c>
      <c r="R57725" t="s">
        <v>33</v>
      </c>
    </row>
    <row r="57726" spans="1:18" x14ac:dyDescent="0.25">
      <c r="A57726" s="1">
        <v>43941</v>
      </c>
      <c r="B57726" s="7">
        <v>43941</v>
      </c>
      <c r="C57726" s="4">
        <v>1.0418927726</v>
      </c>
      <c r="D57726" s="4">
        <v>1.0496879763</v>
      </c>
      <c r="E57726" s="4">
        <v>1.0332129370000001</v>
      </c>
      <c r="F57726" s="4">
        <v>1.0384849662</v>
      </c>
      <c r="G57726" s="4">
        <v>3.7762887772817472E-2</v>
      </c>
      <c r="H57726" s="4">
        <v>-3.2707841820382414E-3</v>
      </c>
      <c r="I57726" s="4">
        <v>1.5089962212269919E-4</v>
      </c>
      <c r="J57726" s="13">
        <v>-8.7988956963506695</v>
      </c>
      <c r="K57726" s="4">
        <v>4.1260211880998675E-2</v>
      </c>
      <c r="L57726" s="7">
        <v>13063215.6254101</v>
      </c>
      <c r="M57726" s="7">
        <v>999498892.90962565</v>
      </c>
      <c r="N57726" s="12">
        <v>1.3069764977309757E-2</v>
      </c>
      <c r="O57726" s="4">
        <v>-9.5639470720964169E-12</v>
      </c>
      <c r="P57726" s="7">
        <v>13565953.037217319</v>
      </c>
      <c r="Q57726" s="7">
        <v>1037964574.02019</v>
      </c>
      <c r="R57726" t="s">
        <v>33</v>
      </c>
    </row>
    <row r="57727" spans="1:18" x14ac:dyDescent="0.25">
      <c r="A57727" s="1">
        <v>43942</v>
      </c>
      <c r="B57727" s="7">
        <v>43942</v>
      </c>
      <c r="C57727" s="4">
        <v>1.0385666906</v>
      </c>
      <c r="D57727" s="4">
        <v>1.0489288149</v>
      </c>
      <c r="E57727" s="4">
        <v>1.0335985602</v>
      </c>
      <c r="F57727" s="4">
        <v>1.0421807233</v>
      </c>
      <c r="G57727" s="4">
        <v>4.1315367159956012E-2</v>
      </c>
      <c r="H57727" s="4">
        <v>3.5587969207907348E-3</v>
      </c>
      <c r="I57727" s="4">
        <v>1.5147263457541738E-4</v>
      </c>
      <c r="J57727" s="13">
        <v>-8.7951055791956207</v>
      </c>
      <c r="K57727" s="4">
        <v>3.7973087318420242E-3</v>
      </c>
      <c r="L57727" s="7">
        <v>11499616.3201128</v>
      </c>
      <c r="M57727" s="7">
        <v>999498892.93836069</v>
      </c>
      <c r="N57727" s="12">
        <v>1.1505381748153656E-2</v>
      </c>
      <c r="O57727" s="4">
        <v>2.8749448170669842E-11</v>
      </c>
      <c r="P57727" s="7">
        <v>11984678.454167642</v>
      </c>
      <c r="Q57727" s="7">
        <v>1041658479.18005</v>
      </c>
      <c r="R57727" t="s">
        <v>33</v>
      </c>
    </row>
    <row r="57728" spans="1:18" x14ac:dyDescent="0.25">
      <c r="A57728" s="1">
        <v>43943</v>
      </c>
      <c r="B57728" s="7">
        <v>43943</v>
      </c>
      <c r="C57728" s="4">
        <v>1.0442061439999999</v>
      </c>
      <c r="D57728" s="4">
        <v>1.0524729026999999</v>
      </c>
      <c r="E57728" s="4">
        <v>1.0363320397</v>
      </c>
      <c r="F57728" s="4">
        <v>1.0422968661000001</v>
      </c>
      <c r="G57728" s="4">
        <v>4.1426803042702701E-2</v>
      </c>
      <c r="H57728" s="4">
        <v>1.1144209195531178E-4</v>
      </c>
      <c r="I57728" s="4">
        <v>1.4644744715125912E-4</v>
      </c>
      <c r="J57728" s="13">
        <v>-8.8288439163804675</v>
      </c>
      <c r="K57728" s="4">
        <v>-3.3175546449324078E-2</v>
      </c>
      <c r="L57728" s="7">
        <v>11343277.634433201</v>
      </c>
      <c r="M57728" s="7">
        <v>999498892.8712275</v>
      </c>
      <c r="N57728" s="12">
        <v>1.1348964681539307E-2</v>
      </c>
      <c r="O57728" s="4">
        <v>-6.7166846028533596E-11</v>
      </c>
      <c r="P57728" s="7">
        <v>11823062.729671948</v>
      </c>
      <c r="Q57728" s="7">
        <v>1041774563.7101001</v>
      </c>
      <c r="R57728" t="s">
        <v>33</v>
      </c>
    </row>
    <row r="57729" spans="1:18" x14ac:dyDescent="0.25">
      <c r="A57729" s="1">
        <v>43944</v>
      </c>
      <c r="B57729" s="7">
        <v>43944</v>
      </c>
      <c r="C57729" s="4">
        <v>1.0417656803999999</v>
      </c>
      <c r="D57729" s="4">
        <v>1.0495286693000001</v>
      </c>
      <c r="E57729" s="4">
        <v>1.0231661979</v>
      </c>
      <c r="F57729" s="4">
        <v>1.0403840902999999</v>
      </c>
      <c r="G57729" s="4">
        <v>3.9589962568478063E-2</v>
      </c>
      <c r="H57729" s="4">
        <v>-1.8351545151980139E-3</v>
      </c>
      <c r="I57729" s="4">
        <v>1.4002996603679275E-4</v>
      </c>
      <c r="J57729" s="13">
        <v>-8.8736541151389812</v>
      </c>
      <c r="K57729" s="4">
        <v>-4.3821051437230155E-2</v>
      </c>
      <c r="L57729" s="7">
        <v>11521018.557415901</v>
      </c>
      <c r="M57729" s="7">
        <v>999498892.91921067</v>
      </c>
      <c r="N57729" s="12">
        <v>1.1526794715866826E-2</v>
      </c>
      <c r="O57729" s="4">
        <v>4.800722631900511E-11</v>
      </c>
      <c r="P57729" s="7">
        <v>11986284.411186559</v>
      </c>
      <c r="Q57729" s="7">
        <v>1039862746.46561</v>
      </c>
      <c r="R57729" t="s">
        <v>33</v>
      </c>
    </row>
    <row r="57730" spans="1:18" x14ac:dyDescent="0.25">
      <c r="A57730" s="1">
        <v>43945</v>
      </c>
      <c r="B57730" s="7">
        <v>43945</v>
      </c>
      <c r="C57730" s="4">
        <v>1.0395987923000001</v>
      </c>
      <c r="D57730" s="4">
        <v>1.0560953492</v>
      </c>
      <c r="E57730" s="4">
        <v>1.0332160174</v>
      </c>
      <c r="F57730" s="4">
        <v>1.0543883566000001</v>
      </c>
      <c r="G57730" s="4">
        <v>5.2960842026834515E-2</v>
      </c>
      <c r="H57730" s="4">
        <v>1.3460669411007601E-2</v>
      </c>
      <c r="I57730" s="4">
        <v>1.3963742244731857E-4</v>
      </c>
      <c r="J57730" s="13">
        <v>-8.8764613344532393</v>
      </c>
      <c r="K57730" s="4">
        <v>-2.8032827585706853E-3</v>
      </c>
      <c r="L57730" s="7">
        <v>11372878.7507201</v>
      </c>
      <c r="M57730" s="7">
        <v>999498892.86208177</v>
      </c>
      <c r="N57730" s="12">
        <v>1.137858063869753E-2</v>
      </c>
      <c r="O57730" s="4">
        <v>-5.7157548302174777E-11</v>
      </c>
      <c r="P57730" s="7">
        <v>11991430.935782829</v>
      </c>
      <c r="Q57730" s="7">
        <v>1053859995.06837</v>
      </c>
      <c r="R57730" t="s">
        <v>33</v>
      </c>
    </row>
    <row r="57731" spans="1:18" x14ac:dyDescent="0.25">
      <c r="A57731" s="1">
        <v>43946</v>
      </c>
      <c r="B57731" s="7">
        <v>43946</v>
      </c>
      <c r="C57731" s="4">
        <v>1.0539301743</v>
      </c>
      <c r="D57731" s="4">
        <v>1.0600975697999999</v>
      </c>
      <c r="E57731" s="4">
        <v>1.0444763441</v>
      </c>
      <c r="F57731" s="4">
        <v>1.0519548055000001</v>
      </c>
      <c r="G57731" s="4">
        <v>5.0650152841356488E-2</v>
      </c>
      <c r="H57731" s="4">
        <v>-2.3080215982726323E-3</v>
      </c>
      <c r="I57731" s="4">
        <v>1.3896482094013054E-4</v>
      </c>
      <c r="J57731" s="13">
        <v>-8.881289743627093</v>
      </c>
      <c r="K57731" s="4">
        <v>-4.8167711448683431E-3</v>
      </c>
      <c r="L57731" s="7">
        <v>11441230.2964339</v>
      </c>
      <c r="M57731" s="7">
        <v>999498892.87149596</v>
      </c>
      <c r="N57731" s="12">
        <v>1.1446966452923205E-2</v>
      </c>
      <c r="O57731" s="4">
        <v>9.4189159003934351E-12</v>
      </c>
      <c r="P57731" s="7">
        <v>12035657.191165831</v>
      </c>
      <c r="Q57731" s="7">
        <v>1051427663.4481</v>
      </c>
      <c r="R57731" t="s">
        <v>33</v>
      </c>
    </row>
    <row r="57732" spans="1:18" x14ac:dyDescent="0.25">
      <c r="A57732" s="1">
        <v>43947</v>
      </c>
      <c r="B57732" s="7">
        <v>43947</v>
      </c>
      <c r="C57732" s="4">
        <v>1.0517339481000001</v>
      </c>
      <c r="D57732" s="4">
        <v>1.0591196422</v>
      </c>
      <c r="E57732" s="4">
        <v>1.0422893739000001</v>
      </c>
      <c r="F57732" s="4">
        <v>1.0464129146000001</v>
      </c>
      <c r="G57732" s="4">
        <v>4.5368043578886998E-2</v>
      </c>
      <c r="H57732" s="4">
        <v>-5.2681834533432458E-3</v>
      </c>
      <c r="I57732" s="4">
        <v>1.3625403757307262E-4</v>
      </c>
      <c r="J57732" s="13">
        <v>-8.9009894912961496</v>
      </c>
      <c r="K57732" s="4">
        <v>-1.950697556920385E-2</v>
      </c>
      <c r="L57732" s="7">
        <v>10752314.4520822</v>
      </c>
      <c r="M57732" s="7">
        <v>999498892.86179113</v>
      </c>
      <c r="N57732" s="12">
        <v>1.0757705214956162E-2</v>
      </c>
      <c r="O57732" s="4">
        <v>-9.7096938591375078E-12</v>
      </c>
      <c r="P57732" s="7">
        <v>11251360.704499038</v>
      </c>
      <c r="Q57732" s="7">
        <v>1045888549.6189801</v>
      </c>
      <c r="R57732" t="s">
        <v>33</v>
      </c>
    </row>
    <row r="57733" spans="1:18" x14ac:dyDescent="0.25">
      <c r="A57733" s="1">
        <v>43948</v>
      </c>
      <c r="B57733" s="7">
        <v>43948</v>
      </c>
      <c r="C57733" s="4">
        <v>1.0467773606999999</v>
      </c>
      <c r="D57733" s="4">
        <v>1.0582149363</v>
      </c>
      <c r="E57733" s="4">
        <v>1.0435895529000001</v>
      </c>
      <c r="F57733" s="4">
        <v>1.0526705848</v>
      </c>
      <c r="G57733" s="4">
        <v>5.1330349261010204E-2</v>
      </c>
      <c r="H57733" s="4">
        <v>5.9801156051212771E-3</v>
      </c>
      <c r="I57733" s="4">
        <v>1.3503392581877452E-4</v>
      </c>
      <c r="J57733" s="13">
        <v>-8.9099845087357004</v>
      </c>
      <c r="K57733" s="4">
        <v>-8.9546832962198748E-3</v>
      </c>
      <c r="L57733" s="7">
        <v>11285191.156339699</v>
      </c>
      <c r="M57733" s="7">
        <v>999498892.90000415</v>
      </c>
      <c r="N57733" s="12">
        <v>1.129084908097916E-2</v>
      </c>
      <c r="O57733" s="4">
        <v>3.8232173017469422E-11</v>
      </c>
      <c r="P57733" s="7">
        <v>11879588.7741239</v>
      </c>
      <c r="Q57733" s="7">
        <v>1052143084.096</v>
      </c>
      <c r="R57733" t="s">
        <v>33</v>
      </c>
    </row>
    <row r="57734" spans="1:18" x14ac:dyDescent="0.25">
      <c r="A57734" s="1">
        <v>43949</v>
      </c>
      <c r="B57734" s="7">
        <v>43949</v>
      </c>
      <c r="C57734" s="4">
        <v>1.0529914391999999</v>
      </c>
      <c r="D57734" s="4">
        <v>1.0599951722000001</v>
      </c>
      <c r="E57734" s="4">
        <v>1.045645293</v>
      </c>
      <c r="F57734" s="4">
        <v>1.053796358</v>
      </c>
      <c r="G57734" s="4">
        <v>5.2399222723306979E-2</v>
      </c>
      <c r="H57734" s="4">
        <v>1.0694449111199945E-3</v>
      </c>
      <c r="I57734" s="4">
        <v>1.3497994982436968E-4</v>
      </c>
      <c r="J57734" s="13">
        <v>-8.9103843103754894</v>
      </c>
      <c r="K57734" s="4">
        <v>-3.9972172976201841E-4</v>
      </c>
      <c r="L57734" s="7">
        <v>11478964.045172799</v>
      </c>
      <c r="M57734" s="7">
        <v>999498892.88102841</v>
      </c>
      <c r="N57734" s="12">
        <v>1.1484719119683061E-2</v>
      </c>
      <c r="O57734" s="4">
        <v>-1.8985248353438453E-11</v>
      </c>
      <c r="P57734" s="7">
        <v>12096490.504416045</v>
      </c>
      <c r="Q57734" s="7">
        <v>1053268293.14306</v>
      </c>
      <c r="R57734" t="s">
        <v>33</v>
      </c>
    </row>
    <row r="57735" spans="1:18" x14ac:dyDescent="0.25">
      <c r="A57735" s="1">
        <v>43950</v>
      </c>
      <c r="B57735" s="7">
        <v>43950</v>
      </c>
      <c r="C57735" s="4">
        <v>1.0541671221</v>
      </c>
      <c r="D57735" s="4">
        <v>1.0742447101000001</v>
      </c>
      <c r="E57735" s="4">
        <v>1.0404133736000001</v>
      </c>
      <c r="F57735" s="4">
        <v>1.0716873652000001</v>
      </c>
      <c r="G57735" s="4">
        <v>6.9234383173989417E-2</v>
      </c>
      <c r="H57735" s="4">
        <v>1.6977670366934434E-2</v>
      </c>
      <c r="I57735" s="4">
        <v>1.217682952382009E-4</v>
      </c>
      <c r="J57735" s="13">
        <v>-9.013390538393887</v>
      </c>
      <c r="K57735" s="4">
        <v>-9.787864496437608E-2</v>
      </c>
      <c r="L57735" s="7">
        <v>13015907.132096101</v>
      </c>
      <c r="M57735" s="7">
        <v>999498892.92797637</v>
      </c>
      <c r="N57735" s="12">
        <v>1.302243276524972E-2</v>
      </c>
      <c r="O57735" s="4">
        <v>4.6971493835154604E-11</v>
      </c>
      <c r="P57735" s="7">
        <v>13948983.220083959</v>
      </c>
      <c r="Q57735" s="7">
        <v>1071150335.0822999</v>
      </c>
      <c r="R57735" t="s">
        <v>33</v>
      </c>
    </row>
    <row r="57736" spans="1:18" x14ac:dyDescent="0.25">
      <c r="A57736" s="1">
        <v>43951</v>
      </c>
      <c r="B57736" s="7">
        <v>43951</v>
      </c>
      <c r="C57736" s="4">
        <v>1.0717112192</v>
      </c>
      <c r="D57736" s="4">
        <v>1.0758805935</v>
      </c>
      <c r="E57736" s="4">
        <v>1.0547897171</v>
      </c>
      <c r="F57736" s="4">
        <v>1.0680986642000001</v>
      </c>
      <c r="G57736" s="4">
        <v>6.5880118480767469E-2</v>
      </c>
      <c r="H57736" s="4">
        <v>-3.3486454319914863E-3</v>
      </c>
      <c r="I57736" s="4">
        <v>1.2335762322744276E-4</v>
      </c>
      <c r="J57736" s="13">
        <v>-9.000422915297877</v>
      </c>
      <c r="K57736" s="4">
        <v>1.3052067339309021E-2</v>
      </c>
      <c r="L57736" s="7">
        <v>12290170.2675441</v>
      </c>
      <c r="M57736" s="7">
        <v>999498892.90000093</v>
      </c>
      <c r="N57736" s="12">
        <v>1.2296332046836717E-2</v>
      </c>
      <c r="O57736" s="4">
        <v>-2.7989465744556349E-11</v>
      </c>
      <c r="P57736" s="7">
        <v>13127114.445554411</v>
      </c>
      <c r="Q57736" s="7">
        <v>1067563432.37587</v>
      </c>
      <c r="R57736" t="s">
        <v>33</v>
      </c>
    </row>
    <row r="57737" spans="1:18" x14ac:dyDescent="0.25">
      <c r="A57737" s="1">
        <v>43952</v>
      </c>
      <c r="B57737" s="7">
        <v>43952</v>
      </c>
      <c r="C57737" s="4">
        <v>1.0680986642000001</v>
      </c>
      <c r="D57737" s="4">
        <v>1.0739718617</v>
      </c>
      <c r="E57737" s="4">
        <v>1.0602947573999999</v>
      </c>
      <c r="F57737" s="4">
        <v>1.0683196973</v>
      </c>
      <c r="G57737" s="4">
        <v>6.6087037785311678E-2</v>
      </c>
      <c r="H57737" s="4">
        <v>2.0694071382013329E-4</v>
      </c>
      <c r="I57737" s="4">
        <v>1.2051300620162189E-4</v>
      </c>
      <c r="J57737" s="13">
        <v>-9.0237528755749885</v>
      </c>
      <c r="K57737" s="4">
        <v>-2.3059920833397234E-2</v>
      </c>
      <c r="L57737" s="7">
        <v>11604696.384043301</v>
      </c>
      <c r="M57737" s="7">
        <v>999498892.88128543</v>
      </c>
      <c r="N57737" s="12">
        <v>1.1610514495508938E-2</v>
      </c>
      <c r="O57737" s="4">
        <v>-1.872488400392503E-11</v>
      </c>
      <c r="P57737" s="7">
        <v>12397525.728259543</v>
      </c>
      <c r="Q57737" s="7">
        <v>1067784354.69462</v>
      </c>
      <c r="R57737" t="s">
        <v>33</v>
      </c>
    </row>
    <row r="57738" spans="1:18" x14ac:dyDescent="0.25">
      <c r="A57738" s="1">
        <v>43953</v>
      </c>
      <c r="B57738" s="7">
        <v>43953</v>
      </c>
      <c r="C57738" s="4">
        <v>1.0702181404</v>
      </c>
      <c r="D57738" s="4">
        <v>1.0752503742999999</v>
      </c>
      <c r="E57738" s="4">
        <v>1.0581663015</v>
      </c>
      <c r="F57738" s="4">
        <v>1.0654931477</v>
      </c>
      <c r="G57738" s="4">
        <v>6.343774147062782E-2</v>
      </c>
      <c r="H57738" s="4">
        <v>-2.6457900262848127E-3</v>
      </c>
      <c r="I57738" s="4">
        <v>1.1853832602715935E-4</v>
      </c>
      <c r="J57738" s="13">
        <v>-9.0402742232905986</v>
      </c>
      <c r="K57738" s="4">
        <v>-1.638561875353798E-2</v>
      </c>
      <c r="L57738" s="7">
        <v>12283930.796469299</v>
      </c>
      <c r="M57738" s="7">
        <v>999498892.88124228</v>
      </c>
      <c r="N57738" s="12">
        <v>1.2290089447781751E-2</v>
      </c>
      <c r="O57738" s="4">
        <v>-4.3175398316832711E-14</v>
      </c>
      <c r="P57738" s="7">
        <v>13088444.090459041</v>
      </c>
      <c r="Q57738" s="7">
        <v>1064959221.4987</v>
      </c>
      <c r="R57738" t="s">
        <v>33</v>
      </c>
    </row>
    <row r="57739" spans="1:18" x14ac:dyDescent="0.25">
      <c r="A57739" s="1">
        <v>43954</v>
      </c>
      <c r="B57739" s="7">
        <v>43954</v>
      </c>
      <c r="C57739" s="4">
        <v>1.0643625843</v>
      </c>
      <c r="D57739" s="4">
        <v>1.0731299247999999</v>
      </c>
      <c r="E57739" s="4">
        <v>1.0579115111999999</v>
      </c>
      <c r="F57739" s="4">
        <v>1.0645515670000001</v>
      </c>
      <c r="G57739" s="4">
        <v>6.2553646639348467E-2</v>
      </c>
      <c r="H57739" s="4">
        <v>-8.8370413459013214E-4</v>
      </c>
      <c r="I57739" s="4">
        <v>1.1964656754013587E-4</v>
      </c>
      <c r="J57739" s="13">
        <v>-9.0309684315254746</v>
      </c>
      <c r="K57739" s="4">
        <v>9.3492252684806727E-3</v>
      </c>
      <c r="L57739" s="7">
        <v>11048795.826877199</v>
      </c>
      <c r="M57739" s="7">
        <v>999498892.93755543</v>
      </c>
      <c r="N57739" s="12">
        <v>1.105433523233275E-2</v>
      </c>
      <c r="O57739" s="4">
        <v>5.6341390153290523E-11</v>
      </c>
      <c r="P57739" s="7">
        <v>11762012.910965184</v>
      </c>
      <c r="Q57739" s="7">
        <v>1064018112.69144</v>
      </c>
      <c r="R57739" t="s">
        <v>33</v>
      </c>
    </row>
    <row r="57740" spans="1:18" x14ac:dyDescent="0.25">
      <c r="A57740" s="1">
        <v>43956</v>
      </c>
      <c r="B57740" s="7">
        <v>43956</v>
      </c>
      <c r="C57740" s="4">
        <v>1.0544147317000001</v>
      </c>
      <c r="D57740" s="4">
        <v>1.0717152559000001</v>
      </c>
      <c r="E57740" s="4">
        <v>0.99569421729999996</v>
      </c>
      <c r="F57740" s="4">
        <v>1.0235215408</v>
      </c>
      <c r="G57740" s="4">
        <v>2.3249172111710396E-2</v>
      </c>
      <c r="H57740" s="4">
        <v>-3.8542074871606539E-2</v>
      </c>
      <c r="I57740" s="4">
        <v>1.1368583389058048E-4</v>
      </c>
      <c r="J57740" s="13">
        <v>-9.0820717569613869</v>
      </c>
      <c r="K57740" s="4">
        <v>-4.9819512352962739E-2</v>
      </c>
      <c r="L57740" s="7">
        <v>25511282.885166001</v>
      </c>
      <c r="M57740" s="7">
        <v>999498892.86093664</v>
      </c>
      <c r="N57740" s="12">
        <v>2.5524073180454701E-2</v>
      </c>
      <c r="O57740" s="4">
        <v>-7.6657204092884084E-11</v>
      </c>
      <c r="P57740" s="7">
        <v>26111347.566409774</v>
      </c>
      <c r="Q57740" s="7">
        <v>1023008646.84892</v>
      </c>
      <c r="R57740" t="s">
        <v>33</v>
      </c>
    </row>
    <row r="57741" spans="1:18" x14ac:dyDescent="0.25">
      <c r="A57741" s="1">
        <v>43957</v>
      </c>
      <c r="B57741" s="7">
        <v>43957</v>
      </c>
      <c r="C57741" s="4">
        <v>1.021014646</v>
      </c>
      <c r="D57741" s="4">
        <v>1.1312218301999999</v>
      </c>
      <c r="E57741" s="4">
        <v>1.0191001632000001</v>
      </c>
      <c r="F57741" s="4">
        <v>1.0669258856999999</v>
      </c>
      <c r="G57741" s="4">
        <v>6.4781509457268044E-2</v>
      </c>
      <c r="H57741" s="4">
        <v>4.2406869977620984E-2</v>
      </c>
      <c r="I57741" s="4">
        <v>1.1510985786615718E-4</v>
      </c>
      <c r="J57741" s="13">
        <v>-9.0696235998034442</v>
      </c>
      <c r="K57741" s="4">
        <v>1.2525957956620006E-2</v>
      </c>
      <c r="L57741" s="7">
        <v>28087443.6144045</v>
      </c>
      <c r="M57741" s="7">
        <v>999498892.91873431</v>
      </c>
      <c r="N57741" s="12">
        <v>2.8101525487820814E-2</v>
      </c>
      <c r="O57741" s="4">
        <v>5.7826647710375652E-11</v>
      </c>
      <c r="P57741" s="7">
        <v>29967220.655347329</v>
      </c>
      <c r="Q57741" s="7">
        <v>1066391241.58349</v>
      </c>
      <c r="R57741" t="s">
        <v>33</v>
      </c>
    </row>
    <row r="57742" spans="1:18" x14ac:dyDescent="0.25">
      <c r="A57742" s="1">
        <v>43958</v>
      </c>
      <c r="B57742" s="7">
        <v>43958</v>
      </c>
      <c r="C57742" s="4">
        <v>1.0669258856999999</v>
      </c>
      <c r="D57742" s="4">
        <v>1.0806314290000001</v>
      </c>
      <c r="E57742" s="4">
        <v>1.0487385229999999</v>
      </c>
      <c r="F57742" s="4">
        <v>1.0652197849</v>
      </c>
      <c r="G57742" s="4">
        <v>6.3181148667986617E-2</v>
      </c>
      <c r="H57742" s="4">
        <v>-1.5990808948088567E-3</v>
      </c>
      <c r="I57742" s="4">
        <v>1.0704092633343031E-4</v>
      </c>
      <c r="J57742" s="13">
        <v>-9.1422993075351968</v>
      </c>
      <c r="K57742" s="4">
        <v>-7.0097658726231221E-2</v>
      </c>
      <c r="L57742" s="7">
        <v>27424048.708887301</v>
      </c>
      <c r="M57742" s="7">
        <v>999498892.90938199</v>
      </c>
      <c r="N57742" s="12">
        <v>2.7437797984008031E-2</v>
      </c>
      <c r="O57742" s="4">
        <v>-9.3570152597336053E-12</v>
      </c>
      <c r="P57742" s="7">
        <v>29212639.266768053</v>
      </c>
      <c r="Q57742" s="7">
        <v>1064685995.71272</v>
      </c>
      <c r="R57742" t="s">
        <v>33</v>
      </c>
    </row>
    <row r="57743" spans="1:18" x14ac:dyDescent="0.25">
      <c r="A57743" s="1">
        <v>43959</v>
      </c>
      <c r="B57743" s="7">
        <v>43959</v>
      </c>
      <c r="C57743" s="4">
        <v>1.0652197849</v>
      </c>
      <c r="D57743" s="4">
        <v>1.0745761359999999</v>
      </c>
      <c r="E57743" s="4">
        <v>1.0562423126</v>
      </c>
      <c r="F57743" s="4">
        <v>1.0612444034999999</v>
      </c>
      <c r="G57743" s="4">
        <v>5.9442185131281799E-2</v>
      </c>
      <c r="H57743" s="4">
        <v>-3.7319823160938442E-3</v>
      </c>
      <c r="I57743" s="4">
        <v>1.0782082454470258E-4</v>
      </c>
      <c r="J57743" s="13">
        <v>-9.1350397405511234</v>
      </c>
      <c r="K57743" s="4">
        <v>7.2859815211511426E-3</v>
      </c>
      <c r="L57743" s="7">
        <v>19967485.209209502</v>
      </c>
      <c r="M57743" s="7">
        <v>999498892.90942216</v>
      </c>
      <c r="N57743" s="12">
        <v>1.9977496074144247E-2</v>
      </c>
      <c r="O57743" s="4">
        <v>4.0193671912606662E-14</v>
      </c>
      <c r="P57743" s="7">
        <v>21190381.930242609</v>
      </c>
      <c r="Q57743" s="7">
        <v>1060712606.40457</v>
      </c>
      <c r="R57743" t="s">
        <v>33</v>
      </c>
    </row>
    <row r="57744" spans="1:18" x14ac:dyDescent="0.25">
      <c r="A57744" s="1">
        <v>43960</v>
      </c>
      <c r="B57744" s="7">
        <v>43960</v>
      </c>
      <c r="C57744" s="4">
        <v>1.0612814288000001</v>
      </c>
      <c r="D57744" s="4">
        <v>1.0722682973</v>
      </c>
      <c r="E57744" s="4">
        <v>1.0560141917999999</v>
      </c>
      <c r="F57744" s="4">
        <v>1.0718196791000001</v>
      </c>
      <c r="G57744" s="4">
        <v>6.935783870498001E-2</v>
      </c>
      <c r="H57744" s="4">
        <v>9.9649765549978293E-3</v>
      </c>
      <c r="I57744" s="4">
        <v>1.1171890930854959E-4</v>
      </c>
      <c r="J57744" s="13">
        <v>-9.0995245796582829</v>
      </c>
      <c r="K57744" s="4">
        <v>3.6153357018994574E-2</v>
      </c>
      <c r="L57744" s="7">
        <v>14509159.874524301</v>
      </c>
      <c r="M57744" s="7">
        <v>999498892.86269581</v>
      </c>
      <c r="N57744" s="12">
        <v>1.4516434163291733E-2</v>
      </c>
      <c r="O57744" s="4">
        <v>-4.6749772658492246E-11</v>
      </c>
      <c r="P57744" s="7">
        <v>15551203.080723234</v>
      </c>
      <c r="Q57744" s="7">
        <v>1071282582.6089</v>
      </c>
      <c r="R57744" t="s">
        <v>33</v>
      </c>
    </row>
    <row r="57745" spans="1:18" x14ac:dyDescent="0.25">
      <c r="A57745" s="1">
        <v>43961</v>
      </c>
      <c r="B57745" s="7">
        <v>43961</v>
      </c>
      <c r="C57745" s="4">
        <v>1.072381053</v>
      </c>
      <c r="D57745" s="4">
        <v>1.1115523511000001</v>
      </c>
      <c r="E57745" s="4">
        <v>1.0614892289</v>
      </c>
      <c r="F57745" s="4">
        <v>1.0991579305000001</v>
      </c>
      <c r="G57745" s="4">
        <v>9.4544368918735369E-2</v>
      </c>
      <c r="H57745" s="4">
        <v>2.5506390611297381E-2</v>
      </c>
      <c r="I57745" s="4">
        <v>1.2552578929521914E-4</v>
      </c>
      <c r="J57745" s="13">
        <v>-8.9829993281109211</v>
      </c>
      <c r="K57745" s="4">
        <v>0.12358588239111049</v>
      </c>
      <c r="L57745" s="7">
        <v>14653984.978167901</v>
      </c>
      <c r="M57745" s="7">
        <v>999498892.85453308</v>
      </c>
      <c r="N57745" s="12">
        <v>1.4661331876333193E-2</v>
      </c>
      <c r="O57745" s="4">
        <v>-8.1668293491762132E-12</v>
      </c>
      <c r="P57745" s="7">
        <v>16107043.802181119</v>
      </c>
      <c r="Q57745" s="7">
        <v>1098607134.6070299</v>
      </c>
      <c r="R57745" t="s">
        <v>33</v>
      </c>
    </row>
    <row r="57746" spans="1:18" x14ac:dyDescent="0.25">
      <c r="A57746" s="1">
        <v>43962</v>
      </c>
      <c r="B57746" s="7">
        <v>43962</v>
      </c>
      <c r="C57746" s="4">
        <v>1.0988387111</v>
      </c>
      <c r="D57746" s="4">
        <v>1.1124603245</v>
      </c>
      <c r="E57746" s="4">
        <v>1.0661162832</v>
      </c>
      <c r="F57746" s="4">
        <v>1.0861117365999999</v>
      </c>
      <c r="G57746" s="4">
        <v>8.2604104432742409E-2</v>
      </c>
      <c r="H57746" s="4">
        <v>-1.1869262403506962E-2</v>
      </c>
      <c r="I57746" s="4">
        <v>1.2626569044957002E-4</v>
      </c>
      <c r="J57746" s="13">
        <v>-8.9771222167423481</v>
      </c>
      <c r="K57746" s="4">
        <v>5.8944154703599464E-3</v>
      </c>
      <c r="L57746" s="7">
        <v>13613768.8700414</v>
      </c>
      <c r="M57746" s="7">
        <v>999498892.91840839</v>
      </c>
      <c r="N57746" s="12">
        <v>1.3620594246273694E-2</v>
      </c>
      <c r="O57746" s="4">
        <v>6.3907341999271001E-11</v>
      </c>
      <c r="P57746" s="7">
        <v>14786074.149111684</v>
      </c>
      <c r="Q57746" s="7">
        <v>1085567478.31739</v>
      </c>
      <c r="R57746" t="s">
        <v>33</v>
      </c>
    </row>
    <row r="57747" spans="1:18" x14ac:dyDescent="0.25">
      <c r="A57747" s="1">
        <v>43963</v>
      </c>
      <c r="B57747" s="7">
        <v>43963</v>
      </c>
      <c r="C57747" s="4">
        <v>1.0852355120999999</v>
      </c>
      <c r="D57747" s="4">
        <v>1.1326535849999999</v>
      </c>
      <c r="E57747" s="4">
        <v>1.0835353974999999</v>
      </c>
      <c r="F57747" s="4">
        <v>1.1292764364000001</v>
      </c>
      <c r="G57747" s="4">
        <v>0.12157710586079801</v>
      </c>
      <c r="H57747" s="4">
        <v>3.974241171090219E-2</v>
      </c>
      <c r="I57747" s="4">
        <v>1.2826160286558624E-4</v>
      </c>
      <c r="J57747" s="13">
        <v>-8.9614386073187884</v>
      </c>
      <c r="K57747" s="4">
        <v>1.5807242718982144E-2</v>
      </c>
      <c r="L57747" s="7">
        <v>22843781.3827511</v>
      </c>
      <c r="M57747" s="7">
        <v>999498892.90000248</v>
      </c>
      <c r="N57747" s="12">
        <v>2.2855234302932407E-2</v>
      </c>
      <c r="O57747" s="4">
        <v>-1.8415142264838051E-11</v>
      </c>
      <c r="P57747" s="7">
        <v>25796944.033813827</v>
      </c>
      <c r="Q57747" s="7">
        <v>1128710547.9598601</v>
      </c>
      <c r="R57747" t="s">
        <v>33</v>
      </c>
    </row>
    <row r="57748" spans="1:18" x14ac:dyDescent="0.25">
      <c r="A57748" s="1">
        <v>43964</v>
      </c>
      <c r="B57748" s="7">
        <v>43964</v>
      </c>
      <c r="C57748" s="4">
        <v>1.1285421042999999</v>
      </c>
      <c r="D57748" s="4">
        <v>1.1569894870999999</v>
      </c>
      <c r="E57748" s="4">
        <v>1.0645240891000001</v>
      </c>
      <c r="F57748" s="4">
        <v>1.1193790734</v>
      </c>
      <c r="G57748" s="4">
        <v>0.1127741328211929</v>
      </c>
      <c r="H57748" s="4">
        <v>-8.7643403164877221E-3</v>
      </c>
      <c r="I57748" s="4">
        <v>1.207530267493734E-4</v>
      </c>
      <c r="J57748" s="13">
        <v>-9.0217631994983467</v>
      </c>
      <c r="K57748" s="4">
        <v>-5.8541106211510298E-2</v>
      </c>
      <c r="L57748" s="7">
        <v>20525662.390680101</v>
      </c>
      <c r="M57748" s="7">
        <v>999498892.85535216</v>
      </c>
      <c r="N57748" s="12">
        <v>2.0535953103502418E-2</v>
      </c>
      <c r="O57748" s="4">
        <v>-4.4672702046574936E-11</v>
      </c>
      <c r="P57748" s="7">
        <v>22975996.947800718</v>
      </c>
      <c r="Q57748" s="7">
        <v>1118818144.5487499</v>
      </c>
      <c r="R57748" t="s">
        <v>33</v>
      </c>
    </row>
    <row r="57749" spans="1:18" x14ac:dyDescent="0.25">
      <c r="A57749" s="1">
        <v>43965</v>
      </c>
      <c r="B57749" s="7">
        <v>43965</v>
      </c>
      <c r="C57749" s="4">
        <v>1.1196352179</v>
      </c>
      <c r="D57749" s="4">
        <v>1.1198677142</v>
      </c>
      <c r="E57749" s="4">
        <v>1.0691148956000001</v>
      </c>
      <c r="F57749" s="4">
        <v>1.1002226078999999</v>
      </c>
      <c r="G57749" s="4">
        <v>9.5512530148294791E-2</v>
      </c>
      <c r="H57749" s="4">
        <v>-1.7113474742576917E-2</v>
      </c>
      <c r="I57749" s="4">
        <v>1.1303206190315881E-4</v>
      </c>
      <c r="J57749" s="13">
        <v>-9.0878390458404432</v>
      </c>
      <c r="K57749" s="4">
        <v>-6.3940135117604033E-2</v>
      </c>
      <c r="L57749" s="7">
        <v>22996717.9804915</v>
      </c>
      <c r="M57749" s="7">
        <v>999498892.90908825</v>
      </c>
      <c r="N57749" s="12">
        <v>2.300824757650154E-2</v>
      </c>
      <c r="O57749" s="4">
        <v>5.3763031699397708E-11</v>
      </c>
      <c r="P57749" s="7">
        <v>25301509.029637177</v>
      </c>
      <c r="Q57749" s="7">
        <v>1099671278.5495999</v>
      </c>
      <c r="R57749" t="s">
        <v>33</v>
      </c>
    </row>
    <row r="57750" spans="1:18" x14ac:dyDescent="0.25">
      <c r="A57750" s="1">
        <v>43966</v>
      </c>
      <c r="B57750" s="7">
        <v>43966</v>
      </c>
      <c r="C57750" s="4">
        <v>1.0982310397999999</v>
      </c>
      <c r="D57750" s="4">
        <v>1.1140149091</v>
      </c>
      <c r="E57750" s="4">
        <v>1.0809242791</v>
      </c>
      <c r="F57750" s="4">
        <v>1.0866186136</v>
      </c>
      <c r="G57750" s="4">
        <v>8.3070685119249504E-2</v>
      </c>
      <c r="H57750" s="4">
        <v>-1.2364765277788584E-2</v>
      </c>
      <c r="I57750" s="4">
        <v>1.1648752564095718E-4</v>
      </c>
      <c r="J57750" s="13">
        <v>-9.0577263667348529</v>
      </c>
      <c r="K57750" s="4">
        <v>3.0570651190622918E-2</v>
      </c>
      <c r="L57750" s="7">
        <v>22320229.307938699</v>
      </c>
      <c r="M57750" s="7">
        <v>999498892.93679035</v>
      </c>
      <c r="N57750" s="12">
        <v>2.2331419740101964E-2</v>
      </c>
      <c r="O57750" s="4">
        <v>2.7715981799400911E-11</v>
      </c>
      <c r="P57750" s="7">
        <v>24253576.625826437</v>
      </c>
      <c r="Q57750" s="7">
        <v>1086074101.3377099</v>
      </c>
      <c r="R57750" t="s">
        <v>33</v>
      </c>
    </row>
    <row r="57751" spans="1:18" x14ac:dyDescent="0.25">
      <c r="A57751" s="1">
        <v>43967</v>
      </c>
      <c r="B57751" s="7">
        <v>43967</v>
      </c>
      <c r="C57751" s="4">
        <v>1.0869811171999999</v>
      </c>
      <c r="D57751" s="4">
        <v>1.0958485174999999</v>
      </c>
      <c r="E57751" s="4">
        <v>1.0768604959000001</v>
      </c>
      <c r="F57751" s="4">
        <v>1.0909328583</v>
      </c>
      <c r="G57751" s="4">
        <v>8.7033163527301408E-2</v>
      </c>
      <c r="H57751" s="4">
        <v>3.9703394052000894E-3</v>
      </c>
      <c r="I57751" s="4">
        <v>1.1634117804559444E-4</v>
      </c>
      <c r="J57751" s="13">
        <v>-9.0589834936467781</v>
      </c>
      <c r="K57751" s="4">
        <v>-1.2563370589037822E-3</v>
      </c>
      <c r="L57751" s="7">
        <v>17248356.1128527</v>
      </c>
      <c r="M57751" s="7">
        <v>999498892.89999771</v>
      </c>
      <c r="N57751" s="12">
        <v>1.725700371994153E-2</v>
      </c>
      <c r="O57751" s="4">
        <v>-3.6811082210963876E-11</v>
      </c>
      <c r="P57751" s="7">
        <v>18816798.435170673</v>
      </c>
      <c r="Q57751" s="7">
        <v>1090386184.0990801</v>
      </c>
      <c r="R57751" t="s">
        <v>33</v>
      </c>
    </row>
    <row r="57752" spans="1:18" x14ac:dyDescent="0.25">
      <c r="A57752" s="1">
        <v>43968</v>
      </c>
      <c r="B57752" s="7">
        <v>43968</v>
      </c>
      <c r="C57752" s="4">
        <v>1.0907304378</v>
      </c>
      <c r="D57752" s="4">
        <v>1.1240115121000001</v>
      </c>
      <c r="E57752" s="4">
        <v>1.0791462606</v>
      </c>
      <c r="F57752" s="4">
        <v>1.0816613356</v>
      </c>
      <c r="G57752" s="4">
        <v>7.8498132908772E-2</v>
      </c>
      <c r="H57752" s="4">
        <v>-8.4987106488366177E-3</v>
      </c>
      <c r="I57752" s="4">
        <v>1.1184887670729818E-4</v>
      </c>
      <c r="J57752" s="13">
        <v>-9.0983619129279329</v>
      </c>
      <c r="K57752" s="4">
        <v>-3.8613167012420256E-2</v>
      </c>
      <c r="L57752" s="7">
        <v>26732788.413522702</v>
      </c>
      <c r="M57752" s="7">
        <v>999498892.87227833</v>
      </c>
      <c r="N57752" s="12">
        <v>2.6746191120532607E-2</v>
      </c>
      <c r="O57752" s="4">
        <v>-2.7733275812790624E-11</v>
      </c>
      <c r="P57752" s="7">
        <v>28915823.619683169</v>
      </c>
      <c r="Q57752" s="7">
        <v>1081119307.3949499</v>
      </c>
      <c r="R57752" t="s">
        <v>33</v>
      </c>
    </row>
    <row r="57753" spans="1:18" x14ac:dyDescent="0.25">
      <c r="A57753" s="1">
        <v>43969</v>
      </c>
      <c r="B57753" s="7">
        <v>43969</v>
      </c>
      <c r="C57753" s="4">
        <v>1.0825988048999999</v>
      </c>
      <c r="D57753" s="4">
        <v>1.0925034211</v>
      </c>
      <c r="E57753" s="4">
        <v>1.0750155281</v>
      </c>
      <c r="F57753" s="4">
        <v>1.0823125012999999</v>
      </c>
      <c r="G57753" s="4">
        <v>7.9099956931364304E-2</v>
      </c>
      <c r="H57753" s="4">
        <v>6.0200515500417461E-4</v>
      </c>
      <c r="I57753" s="4">
        <v>1.1127375483114787E-4</v>
      </c>
      <c r="J57753" s="13">
        <v>-9.1035171331393627</v>
      </c>
      <c r="K57753" s="4">
        <v>-5.1419548687589621E-3</v>
      </c>
      <c r="L57753" s="7">
        <v>30089693.637836199</v>
      </c>
      <c r="M57753" s="7">
        <v>999498892.8907609</v>
      </c>
      <c r="N57753" s="12">
        <v>3.0104779356793964E-2</v>
      </c>
      <c r="O57753" s="4">
        <v>1.8491832268776294E-11</v>
      </c>
      <c r="P57753" s="7">
        <v>32566451.584517188</v>
      </c>
      <c r="Q57753" s="7">
        <v>1081770146.8111801</v>
      </c>
      <c r="R57753" t="s">
        <v>33</v>
      </c>
    </row>
    <row r="57754" spans="1:18" x14ac:dyDescent="0.25">
      <c r="A57754" s="1">
        <v>43970</v>
      </c>
      <c r="B57754" s="7">
        <v>43970</v>
      </c>
      <c r="C57754" s="4">
        <v>1.082466097</v>
      </c>
      <c r="D57754" s="4">
        <v>1.0915218319</v>
      </c>
      <c r="E57754" s="4">
        <v>1.0772303536000001</v>
      </c>
      <c r="F57754" s="4">
        <v>1.0832749298</v>
      </c>
      <c r="G57754" s="4">
        <v>7.9988795266442522E-2</v>
      </c>
      <c r="H57754" s="4">
        <v>8.892334689325432E-4</v>
      </c>
      <c r="I57754" s="4">
        <v>1.1134450690773704E-4</v>
      </c>
      <c r="J57754" s="13">
        <v>-9.102881497244816</v>
      </c>
      <c r="K57754" s="4">
        <v>6.3583795385117675E-4</v>
      </c>
      <c r="L57754" s="7">
        <v>13634560.517671701</v>
      </c>
      <c r="M57754" s="7">
        <v>999498892.88155115</v>
      </c>
      <c r="N57754" s="12">
        <v>1.3641396318472469E-2</v>
      </c>
      <c r="O57754" s="4">
        <v>-9.2143694688727155E-12</v>
      </c>
      <c r="P57754" s="7">
        <v>14769977.587634662</v>
      </c>
      <c r="Q57754" s="7">
        <v>1082732093.02144</v>
      </c>
      <c r="R57754" t="s">
        <v>33</v>
      </c>
    </row>
    <row r="57755" spans="1:18" x14ac:dyDescent="0.25">
      <c r="A57755" s="1">
        <v>43971</v>
      </c>
      <c r="B57755" s="7">
        <v>43971</v>
      </c>
      <c r="C57755" s="4">
        <v>1.0803686834999999</v>
      </c>
      <c r="D57755" s="4">
        <v>1.1073774218000001</v>
      </c>
      <c r="E57755" s="4">
        <v>1.0797223365999999</v>
      </c>
      <c r="F57755" s="4">
        <v>1.1029209555999999</v>
      </c>
      <c r="G57755" s="4">
        <v>9.7962074602808036E-2</v>
      </c>
      <c r="H57755" s="4">
        <v>1.8135770762854376E-2</v>
      </c>
      <c r="I57755" s="4">
        <v>1.1581677391168227E-4</v>
      </c>
      <c r="J57755" s="13">
        <v>-9.0635011508829901</v>
      </c>
      <c r="K57755" s="4">
        <v>4.0166031788627612E-2</v>
      </c>
      <c r="L57755" s="7">
        <v>11877700.2133465</v>
      </c>
      <c r="M57755" s="7">
        <v>999498892.89999998</v>
      </c>
      <c r="N57755" s="12">
        <v>1.1883655197339839E-2</v>
      </c>
      <c r="O57755" s="4">
        <v>1.8458079125721698E-11</v>
      </c>
      <c r="P57755" s="7">
        <v>13100164.469634445</v>
      </c>
      <c r="Q57755" s="7">
        <v>1102368274.0784099</v>
      </c>
      <c r="R57755" t="s">
        <v>33</v>
      </c>
    </row>
    <row r="57756" spans="1:18" x14ac:dyDescent="0.25">
      <c r="A57756" s="1">
        <v>43972</v>
      </c>
      <c r="B57756" s="7">
        <v>43972</v>
      </c>
      <c r="C57756" s="4">
        <v>1.1032527607</v>
      </c>
      <c r="D57756" s="4">
        <v>1.1274410739</v>
      </c>
      <c r="E57756" s="4">
        <v>1.1032527607</v>
      </c>
      <c r="F57756" s="4">
        <v>1.1225175567000001</v>
      </c>
      <c r="G57756" s="4">
        <v>0.11557398122465259</v>
      </c>
      <c r="H57756" s="4">
        <v>1.7767910746912429E-2</v>
      </c>
      <c r="I57756" s="4">
        <v>1.2360129608290758E-4</v>
      </c>
      <c r="J57756" s="13">
        <v>-8.9984495268879954</v>
      </c>
      <c r="K57756" s="4">
        <v>6.7214116818359163E-2</v>
      </c>
      <c r="L57756" s="7">
        <v>12422357.825638101</v>
      </c>
      <c r="M57756" s="7">
        <v>999498892.91780543</v>
      </c>
      <c r="N57756" s="12">
        <v>1.2428585878043252E-2</v>
      </c>
      <c r="O57756" s="4">
        <v>1.7814384029492645E-11</v>
      </c>
      <c r="P57756" s="7">
        <v>13944314.754888406</v>
      </c>
      <c r="Q57756" s="7">
        <v>1121955055.20245</v>
      </c>
      <c r="R57756" t="s">
        <v>33</v>
      </c>
    </row>
    <row r="57757" spans="1:18" x14ac:dyDescent="0.25">
      <c r="A57757" s="1">
        <v>43973</v>
      </c>
      <c r="B57757" s="7">
        <v>43973</v>
      </c>
      <c r="C57757" s="4">
        <v>1.1227737971</v>
      </c>
      <c r="D57757" s="4">
        <v>1.1409610106999999</v>
      </c>
      <c r="E57757" s="4">
        <v>1.1184811532000001</v>
      </c>
      <c r="F57757" s="4">
        <v>1.137656754</v>
      </c>
      <c r="G57757" s="4">
        <v>0.12897066806291893</v>
      </c>
      <c r="H57757" s="4">
        <v>1.3486824513022697E-2</v>
      </c>
      <c r="I57757" s="4">
        <v>1.2389296488769441E-4</v>
      </c>
      <c r="J57757" s="13">
        <v>-8.9960925515086938</v>
      </c>
      <c r="K57757" s="4">
        <v>2.3597552293561194E-3</v>
      </c>
      <c r="L57757" s="7">
        <v>12158789.431058099</v>
      </c>
      <c r="M57757" s="7">
        <v>999498892.91757321</v>
      </c>
      <c r="N57757" s="12">
        <v>1.2164885341259514E-2</v>
      </c>
      <c r="O57757" s="4">
        <v>-2.3233612132076534E-13</v>
      </c>
      <c r="P57757" s="7">
        <v>13832528.916707065</v>
      </c>
      <c r="Q57757" s="7">
        <v>1137086666.1431999</v>
      </c>
      <c r="R57757" t="s">
        <v>33</v>
      </c>
    </row>
    <row r="57758" spans="1:18" x14ac:dyDescent="0.25">
      <c r="A57758" s="1">
        <v>43974</v>
      </c>
      <c r="B57758" s="7">
        <v>43974</v>
      </c>
      <c r="C57758" s="4">
        <v>1.1377324076999999</v>
      </c>
      <c r="D57758" s="4">
        <v>1.141970669</v>
      </c>
      <c r="E57758" s="4">
        <v>1.1256537624</v>
      </c>
      <c r="F57758" s="4">
        <v>1.1393141516</v>
      </c>
      <c r="G57758" s="4">
        <v>0.13042645995612073</v>
      </c>
      <c r="H57758" s="4">
        <v>1.4568520726244065E-3</v>
      </c>
      <c r="I57758" s="4">
        <v>1.2371360548204527E-4</v>
      </c>
      <c r="J57758" s="13">
        <v>-8.9975412968852968</v>
      </c>
      <c r="K57758" s="4">
        <v>-1.4476964516244569E-3</v>
      </c>
      <c r="L57758" s="7">
        <v>11045977.5653829</v>
      </c>
      <c r="M57758" s="7">
        <v>999498892.89999759</v>
      </c>
      <c r="N57758" s="12">
        <v>1.1051515558294948E-2</v>
      </c>
      <c r="O57758" s="4">
        <v>-1.7584433288981003E-11</v>
      </c>
      <c r="P57758" s="7">
        <v>12584838.558496853</v>
      </c>
      <c r="Q57758" s="7">
        <v>1138743233.1895001</v>
      </c>
      <c r="R57758" t="s">
        <v>33</v>
      </c>
    </row>
    <row r="57759" spans="1:18" x14ac:dyDescent="0.25">
      <c r="A57759" s="1">
        <v>43975</v>
      </c>
      <c r="B57759" s="7">
        <v>43975</v>
      </c>
      <c r="C57759" s="4">
        <v>1.1388939599000001</v>
      </c>
      <c r="D57759" s="4">
        <v>1.1549927655000001</v>
      </c>
      <c r="E57759" s="4">
        <v>1.1282219284999999</v>
      </c>
      <c r="F57759" s="4">
        <v>1.1404483366</v>
      </c>
      <c r="G57759" s="4">
        <v>0.13142146281228986</v>
      </c>
      <c r="H57759" s="4">
        <v>9.9549803573242487E-4</v>
      </c>
      <c r="I57759" s="4">
        <v>1.2973840645852296E-4</v>
      </c>
      <c r="J57759" s="13">
        <v>-8.9499903928313103</v>
      </c>
      <c r="K57759" s="4">
        <v>4.8699582822780849E-2</v>
      </c>
      <c r="L57759" s="7">
        <v>11688472.072518099</v>
      </c>
      <c r="M57759" s="7">
        <v>999498892.87370622</v>
      </c>
      <c r="N57759" s="12">
        <v>1.1694332185713608E-2</v>
      </c>
      <c r="O57759" s="4">
        <v>-2.6304551789509808E-11</v>
      </c>
      <c r="P57759" s="7">
        <v>13330098.532498822</v>
      </c>
      <c r="Q57759" s="7">
        <v>1139876849.8113599</v>
      </c>
      <c r="R57759" t="s">
        <v>33</v>
      </c>
    </row>
    <row r="57760" spans="1:18" x14ac:dyDescent="0.25">
      <c r="A57760" s="1">
        <v>43976</v>
      </c>
      <c r="B57760" s="7">
        <v>43976</v>
      </c>
      <c r="C57760" s="4">
        <v>1.1398549646</v>
      </c>
      <c r="D57760" s="4">
        <v>1.1492997635</v>
      </c>
      <c r="E57760" s="4">
        <v>1.1329461611</v>
      </c>
      <c r="F57760" s="4">
        <v>1.1449022208999999</v>
      </c>
      <c r="G57760" s="4">
        <v>0.13531923676581972</v>
      </c>
      <c r="H57760" s="4">
        <v>3.9053801536317071E-3</v>
      </c>
      <c r="I57760" s="4">
        <v>1.2854054189990186E-4</v>
      </c>
      <c r="J57760" s="13">
        <v>-8.9592662022224747</v>
      </c>
      <c r="K57760" s="4">
        <v>-9.2329217794428139E-3</v>
      </c>
      <c r="L57760" s="7">
        <v>13466762.1290452</v>
      </c>
      <c r="M57760" s="7">
        <v>999498892.88253903</v>
      </c>
      <c r="N57760" s="12">
        <v>1.3473513802708946E-2</v>
      </c>
      <c r="O57760" s="4">
        <v>8.8372407135634764E-12</v>
      </c>
      <c r="P57760" s="7">
        <v>15418125.869875861</v>
      </c>
      <c r="Q57760" s="7">
        <v>1144328502.2483101</v>
      </c>
      <c r="R57760" t="s">
        <v>33</v>
      </c>
    </row>
    <row r="57761" spans="1:18" x14ac:dyDescent="0.25">
      <c r="A57761" s="1">
        <v>43977</v>
      </c>
      <c r="B57761" s="7">
        <v>43977</v>
      </c>
      <c r="C57761" s="4">
        <v>1.1455736169999999</v>
      </c>
      <c r="D57761" s="4">
        <v>1.1493262863</v>
      </c>
      <c r="E57761" s="4">
        <v>1.1344781426999999</v>
      </c>
      <c r="F57761" s="4">
        <v>1.1406820105</v>
      </c>
      <c r="G57761" s="4">
        <v>0.13162633834788945</v>
      </c>
      <c r="H57761" s="4">
        <v>-3.6860880544737702E-3</v>
      </c>
      <c r="I57761" s="4">
        <v>1.2910867684203252E-4</v>
      </c>
      <c r="J57761" s="13">
        <v>-8.9548560521298093</v>
      </c>
      <c r="K57761" s="4">
        <v>4.4198891161753373E-3</v>
      </c>
      <c r="L57761" s="7">
        <v>13199969.1929159</v>
      </c>
      <c r="M57761" s="7">
        <v>999498892.90876126</v>
      </c>
      <c r="N57761" s="12">
        <v>1.3206587107366463E-2</v>
      </c>
      <c r="O57761" s="4">
        <v>2.6235375737417532E-11</v>
      </c>
      <c r="P57761" s="7">
        <v>15056967.397513371</v>
      </c>
      <c r="Q57761" s="7">
        <v>1140110406.65569</v>
      </c>
      <c r="R57761" t="s">
        <v>33</v>
      </c>
    </row>
    <row r="57762" spans="1:18" x14ac:dyDescent="0.25">
      <c r="A57762" s="1">
        <v>43978</v>
      </c>
      <c r="B57762" s="7">
        <v>43978</v>
      </c>
      <c r="C57762" s="4">
        <v>1.1406820105</v>
      </c>
      <c r="D57762" s="4">
        <v>1.1500343166</v>
      </c>
      <c r="E57762" s="4">
        <v>1.1365520533</v>
      </c>
      <c r="F57762" s="4">
        <v>1.1472738929999999</v>
      </c>
      <c r="G57762" s="4">
        <v>0.13738860039975873</v>
      </c>
      <c r="H57762" s="4">
        <v>5.7788958178717409E-3</v>
      </c>
      <c r="I57762" s="4">
        <v>1.2496151293304121E-4</v>
      </c>
      <c r="J57762" s="13">
        <v>-8.9875047646075128</v>
      </c>
      <c r="K57762" s="4">
        <v>-3.2121496482110629E-2</v>
      </c>
      <c r="L57762" s="7">
        <v>13338630.472749701</v>
      </c>
      <c r="M57762" s="7">
        <v>999498892.87386584</v>
      </c>
      <c r="N57762" s="12">
        <v>1.334531790665325E-2</v>
      </c>
      <c r="O57762" s="4">
        <v>-3.4912915183837325E-11</v>
      </c>
      <c r="P57762" s="7">
        <v>15303062.509759979</v>
      </c>
      <c r="Q57762" s="7">
        <v>1146698985.87659</v>
      </c>
      <c r="R57762" t="s">
        <v>33</v>
      </c>
    </row>
    <row r="57763" spans="1:18" x14ac:dyDescent="0.25">
      <c r="A57763" s="1">
        <v>43979</v>
      </c>
      <c r="B57763" s="7">
        <v>43979</v>
      </c>
      <c r="C57763" s="4">
        <v>1.1473617974000001</v>
      </c>
      <c r="D57763" s="4">
        <v>1.1651523914999999</v>
      </c>
      <c r="E57763" s="4">
        <v>1.1434599829000001</v>
      </c>
      <c r="F57763" s="4">
        <v>1.1638699482999999</v>
      </c>
      <c r="G57763" s="4">
        <v>0.15175061480257368</v>
      </c>
      <c r="H57763" s="4">
        <v>1.4465643645566656E-2</v>
      </c>
      <c r="I57763" s="4">
        <v>1.2218143605994088E-4</v>
      </c>
      <c r="J57763" s="13">
        <v>-9.0100034371700435</v>
      </c>
      <c r="K57763" s="4">
        <v>-2.2247464902173469E-2</v>
      </c>
      <c r="L57763" s="7">
        <v>12885124.4338222</v>
      </c>
      <c r="M57763" s="7">
        <v>999498892.87424099</v>
      </c>
      <c r="N57763" s="12">
        <v>1.2891584498676811E-2</v>
      </c>
      <c r="O57763" s="4">
        <v>3.7533971962453366E-13</v>
      </c>
      <c r="P57763" s="7">
        <v>14996609.10863171</v>
      </c>
      <c r="Q57763" s="7">
        <v>1163286724.77545</v>
      </c>
      <c r="R57763" t="s">
        <v>33</v>
      </c>
    </row>
    <row r="57764" spans="1:18" x14ac:dyDescent="0.25">
      <c r="A57764" s="1">
        <v>43980</v>
      </c>
      <c r="B57764" s="7">
        <v>43980</v>
      </c>
      <c r="C57764" s="4">
        <v>1.1630955257</v>
      </c>
      <c r="D57764" s="4">
        <v>1.1832206280999999</v>
      </c>
      <c r="E57764" s="4">
        <v>1.1598333588</v>
      </c>
      <c r="F57764" s="4">
        <v>1.182331223</v>
      </c>
      <c r="G57764" s="4">
        <v>0.16748810223314392</v>
      </c>
      <c r="H57764" s="4">
        <v>1.5861973863115459E-2</v>
      </c>
      <c r="I57764" s="4">
        <v>1.2525856997882339E-4</v>
      </c>
      <c r="J57764" s="13">
        <v>-8.9851303973554284</v>
      </c>
      <c r="K57764" s="4">
        <v>2.5184954589770058E-2</v>
      </c>
      <c r="L57764" s="7">
        <v>12075844.2809039</v>
      </c>
      <c r="M57764" s="7">
        <v>999498892.88309014</v>
      </c>
      <c r="N57764" s="12">
        <v>1.2081898606281291E-2</v>
      </c>
      <c r="O57764" s="4">
        <v>8.8535805742478314E-12</v>
      </c>
      <c r="P57764" s="7">
        <v>14277647.737398664</v>
      </c>
      <c r="Q57764" s="7">
        <v>1181738748.40961</v>
      </c>
      <c r="R57764" t="s">
        <v>33</v>
      </c>
    </row>
    <row r="57765" spans="1:18" x14ac:dyDescent="0.25">
      <c r="A57765" s="1">
        <v>43981</v>
      </c>
      <c r="B57765" s="7">
        <v>43981</v>
      </c>
      <c r="C57765" s="4">
        <v>1.1821834167</v>
      </c>
      <c r="D57765" s="4">
        <v>1.1924462861</v>
      </c>
      <c r="E57765" s="4">
        <v>1.1741682895000001</v>
      </c>
      <c r="F57765" s="4">
        <v>1.1830278922999999</v>
      </c>
      <c r="G57765" s="4">
        <v>0.16807716231762621</v>
      </c>
      <c r="H57765" s="4">
        <v>5.8923361444536328E-4</v>
      </c>
      <c r="I57765" s="4">
        <v>1.2195643232927412E-4</v>
      </c>
      <c r="J57765" s="13">
        <v>-9.0118466890658429</v>
      </c>
      <c r="K57765" s="4">
        <v>-2.6362568645862262E-2</v>
      </c>
      <c r="L57765" s="7">
        <v>14086866.4024381</v>
      </c>
      <c r="M57765" s="7">
        <v>999498892.89155519</v>
      </c>
      <c r="N57765" s="12">
        <v>1.40939289704311E-2</v>
      </c>
      <c r="O57765" s="4">
        <v>8.4692956753391026E-12</v>
      </c>
      <c r="P57765" s="7">
        <v>16665155.869188029</v>
      </c>
      <c r="Q57765" s="7">
        <v>1182435068.6136799</v>
      </c>
      <c r="R57765" t="s">
        <v>33</v>
      </c>
    </row>
    <row r="57766" spans="1:18" x14ac:dyDescent="0.25">
      <c r="A57766" s="1">
        <v>43982</v>
      </c>
      <c r="B57766" s="7">
        <v>43982</v>
      </c>
      <c r="C57766" s="4">
        <v>1.1834620664</v>
      </c>
      <c r="D57766" s="4">
        <v>1.1944158725</v>
      </c>
      <c r="E57766" s="4">
        <v>1.1814343057000001</v>
      </c>
      <c r="F57766" s="4">
        <v>1.1839692013000001</v>
      </c>
      <c r="G57766" s="4">
        <v>0.1688725237079447</v>
      </c>
      <c r="H57766" s="4">
        <v>7.9567777406334311E-4</v>
      </c>
      <c r="I57766" s="4">
        <v>1.2514129882860661E-4</v>
      </c>
      <c r="J57766" s="13">
        <v>-8.9860670684435497</v>
      </c>
      <c r="K57766" s="4">
        <v>2.611478901525726E-2</v>
      </c>
      <c r="L57766" s="7">
        <v>13661571.94894</v>
      </c>
      <c r="M57766" s="7">
        <v>999498892.92532396</v>
      </c>
      <c r="N57766" s="12">
        <v>1.3668421291548848E-2</v>
      </c>
      <c r="O57766" s="4">
        <v>3.3785703335023446E-11</v>
      </c>
      <c r="P57766" s="7">
        <v>16174880.428888977</v>
      </c>
      <c r="Q57766" s="7">
        <v>1183375905.9570301</v>
      </c>
      <c r="R57766" t="s">
        <v>33</v>
      </c>
    </row>
    <row r="57767" spans="1:18" x14ac:dyDescent="0.25">
      <c r="A57767" s="1">
        <v>43983</v>
      </c>
      <c r="B57767" s="7">
        <v>43983</v>
      </c>
      <c r="C57767" s="4">
        <v>1.1852174093000001</v>
      </c>
      <c r="D57767" s="4">
        <v>1.1929611134</v>
      </c>
      <c r="E57767" s="4">
        <v>1.1529620410999999</v>
      </c>
      <c r="F57767" s="4">
        <v>1.191383383</v>
      </c>
      <c r="G57767" s="4">
        <v>0.1751151386584098</v>
      </c>
      <c r="H57767" s="4">
        <v>6.2621406805676901E-3</v>
      </c>
      <c r="I57767" s="4">
        <v>1.1717831881106648E-4</v>
      </c>
      <c r="J57767" s="13">
        <v>-9.0518136910143294</v>
      </c>
      <c r="K57767" s="4">
        <v>-6.3631911224177246E-2</v>
      </c>
      <c r="L57767" s="7">
        <v>13922745.0155295</v>
      </c>
      <c r="M57767" s="7">
        <v>999498892.92516673</v>
      </c>
      <c r="N57767" s="12">
        <v>1.3929725299427528E-2</v>
      </c>
      <c r="O57767" s="4">
        <v>-1.5731588502042312E-13</v>
      </c>
      <c r="P57767" s="7">
        <v>16587327.057247924</v>
      </c>
      <c r="Q57767" s="7">
        <v>1190786372.35794</v>
      </c>
      <c r="R57767" t="s">
        <v>33</v>
      </c>
    </row>
    <row r="57768" spans="1:18" x14ac:dyDescent="0.25">
      <c r="A57768" s="1">
        <v>43984</v>
      </c>
      <c r="B57768" s="7">
        <v>43984</v>
      </c>
      <c r="C57768" s="4">
        <v>1.1912292495000001</v>
      </c>
      <c r="D57768" s="4">
        <v>1.2132850534999999</v>
      </c>
      <c r="E57768" s="4">
        <v>1.1714468271</v>
      </c>
      <c r="F57768" s="4">
        <v>1.1905115057</v>
      </c>
      <c r="G57768" s="4">
        <v>0.1743830514927866</v>
      </c>
      <c r="H57768" s="4">
        <v>-7.3181925519607964E-4</v>
      </c>
      <c r="I57768" s="4">
        <v>1.2492507580650584E-4</v>
      </c>
      <c r="J57768" s="13">
        <v>-8.9877963939180532</v>
      </c>
      <c r="K57768" s="4">
        <v>6.611083922384918E-2</v>
      </c>
      <c r="L57768" s="7">
        <v>14315195.3382886</v>
      </c>
      <c r="M57768" s="7">
        <v>999498892.92518914</v>
      </c>
      <c r="N57768" s="12">
        <v>1.4322372380416502E-2</v>
      </c>
      <c r="O57768" s="4">
        <v>2.2422582550298863E-14</v>
      </c>
      <c r="P57768" s="7">
        <v>17042404.756575581</v>
      </c>
      <c r="Q57768" s="7">
        <v>1189914931.9618499</v>
      </c>
      <c r="R57768" t="s">
        <v>33</v>
      </c>
    </row>
    <row r="57769" spans="1:18" x14ac:dyDescent="0.25">
      <c r="A57769" s="1">
        <v>43985</v>
      </c>
      <c r="B57769" s="7">
        <v>43985</v>
      </c>
      <c r="C57769" s="4">
        <v>1.1905115057</v>
      </c>
      <c r="D57769" s="4">
        <v>1.2291557070000001</v>
      </c>
      <c r="E57769" s="4">
        <v>1.1899059869999999</v>
      </c>
      <c r="F57769" s="4">
        <v>1.1988818713</v>
      </c>
      <c r="G57769" s="4">
        <v>0.18138934850612731</v>
      </c>
      <c r="H57769" s="4">
        <v>7.0308985338855771E-3</v>
      </c>
      <c r="I57769" s="4">
        <v>1.2415003735668576E-4</v>
      </c>
      <c r="J57769" s="13">
        <v>-8.9940197451105401</v>
      </c>
      <c r="K57769" s="4">
        <v>-6.2040262518672992E-3</v>
      </c>
      <c r="L57769" s="7">
        <v>11106305.1338252</v>
      </c>
      <c r="M57769" s="7">
        <v>999498892.90834093</v>
      </c>
      <c r="N57769" s="12">
        <v>1.1111873372373713E-2</v>
      </c>
      <c r="O57769" s="4">
        <v>-1.6856653508411268E-11</v>
      </c>
      <c r="P57769" s="7">
        <v>13315147.882069152</v>
      </c>
      <c r="Q57769" s="7">
        <v>1198281103.0922301</v>
      </c>
      <c r="R57769" t="s">
        <v>33</v>
      </c>
    </row>
    <row r="57770" spans="1:18" x14ac:dyDescent="0.25">
      <c r="A57770" s="1">
        <v>43986</v>
      </c>
      <c r="B57770" s="7">
        <v>43986</v>
      </c>
      <c r="C57770" s="4">
        <v>1.1978547015000001</v>
      </c>
      <c r="D57770" s="4">
        <v>1.2256272442</v>
      </c>
      <c r="E57770" s="4">
        <v>1.1969446211000001</v>
      </c>
      <c r="F57770" s="4">
        <v>1.2234301719</v>
      </c>
      <c r="G57770" s="4">
        <v>0.20165852985669477</v>
      </c>
      <c r="H57770" s="4">
        <v>2.047599616581175E-2</v>
      </c>
      <c r="I57770" s="4">
        <v>1.2483170455317283E-4</v>
      </c>
      <c r="J57770" s="13">
        <v>-8.9885440913983654</v>
      </c>
      <c r="K57770" s="4">
        <v>5.490672504017231E-3</v>
      </c>
      <c r="L57770" s="7">
        <v>11881041.707614601</v>
      </c>
      <c r="M57770" s="7">
        <v>999498892.88366342</v>
      </c>
      <c r="N57770" s="12">
        <v>1.1886998367088231E-2</v>
      </c>
      <c r="O57770" s="4">
        <v>-2.4689887307529292E-11</v>
      </c>
      <c r="P57770" s="7">
        <v>14535624.898698</v>
      </c>
      <c r="Q57770" s="7">
        <v>1222817102.3345201</v>
      </c>
      <c r="R57770" t="s">
        <v>33</v>
      </c>
    </row>
    <row r="57771" spans="1:18" x14ac:dyDescent="0.25">
      <c r="A57771" s="1">
        <v>43987</v>
      </c>
      <c r="B57771" s="7">
        <v>43987</v>
      </c>
      <c r="C57771" s="4">
        <v>1.2234301719</v>
      </c>
      <c r="D57771" s="4">
        <v>1.2417847086</v>
      </c>
      <c r="E57771" s="4">
        <v>1.2195178530999999</v>
      </c>
      <c r="F57771" s="4">
        <v>1.2338551244</v>
      </c>
      <c r="G57771" s="4">
        <v>0.21014351534940498</v>
      </c>
      <c r="H57771" s="4">
        <v>8.521085011177966E-3</v>
      </c>
      <c r="I57771" s="4">
        <v>1.2765515893691803E-4</v>
      </c>
      <c r="J57771" s="13">
        <v>-8.9661780003898066</v>
      </c>
      <c r="K57771" s="4">
        <v>2.2618087238747357E-2</v>
      </c>
      <c r="L57771" s="7">
        <v>12025388.322771201</v>
      </c>
      <c r="M57771" s="7">
        <v>999498892.86759603</v>
      </c>
      <c r="N57771" s="12">
        <v>1.2031417351819127E-2</v>
      </c>
      <c r="O57771" s="4">
        <v>-1.607544119150226E-11</v>
      </c>
      <c r="P57771" s="7">
        <v>14837587.004951168</v>
      </c>
      <c r="Q57771" s="7">
        <v>1233236830.7968099</v>
      </c>
      <c r="R57771" t="s">
        <v>33</v>
      </c>
    </row>
    <row r="57772" spans="1:18" x14ac:dyDescent="0.25">
      <c r="A57772" s="1">
        <v>43988</v>
      </c>
      <c r="B57772" s="7">
        <v>43988</v>
      </c>
      <c r="C57772" s="4">
        <v>1.2338551244</v>
      </c>
      <c r="D57772" s="4">
        <v>1.2618838433999999</v>
      </c>
      <c r="E57772" s="4">
        <v>1.2258692114</v>
      </c>
      <c r="F57772" s="4">
        <v>1.2468548303</v>
      </c>
      <c r="G57772" s="4">
        <v>0.22062424476475381</v>
      </c>
      <c r="H57772" s="4">
        <v>1.0535844640854004E-2</v>
      </c>
      <c r="I57772" s="4">
        <v>1.291585100650339E-4</v>
      </c>
      <c r="J57772" s="13">
        <v>-8.9544701477165027</v>
      </c>
      <c r="K57772" s="4">
        <v>1.1776657838472201E-2</v>
      </c>
      <c r="L57772" s="7">
        <v>12132341.562815299</v>
      </c>
      <c r="M57772" s="7">
        <v>999498892.86793745</v>
      </c>
      <c r="N57772" s="12">
        <v>1.2138424213760816E-2</v>
      </c>
      <c r="O57772" s="4">
        <v>3.4158657674337705E-13</v>
      </c>
      <c r="P57772" s="7">
        <v>15127268.680445706</v>
      </c>
      <c r="Q57772" s="7">
        <v>1246230022.45189</v>
      </c>
      <c r="R57772" t="s">
        <v>33</v>
      </c>
    </row>
    <row r="57773" spans="1:18" x14ac:dyDescent="0.25">
      <c r="A57773" s="1">
        <v>43989</v>
      </c>
      <c r="B57773" s="7">
        <v>43989</v>
      </c>
      <c r="C57773" s="4">
        <v>1.2468548303</v>
      </c>
      <c r="D57773" s="4">
        <v>1.2556687222</v>
      </c>
      <c r="E57773" s="4">
        <v>1.2338699173000001</v>
      </c>
      <c r="F57773" s="4">
        <v>1.24545762</v>
      </c>
      <c r="G57773" s="4">
        <v>0.21950302864580037</v>
      </c>
      <c r="H57773" s="4">
        <v>-1.1205877910131488E-3</v>
      </c>
      <c r="I57773" s="4">
        <v>1.2762336868414503E-4</v>
      </c>
      <c r="J57773" s="13">
        <v>-8.9664270636638204</v>
      </c>
      <c r="K57773" s="4">
        <v>-1.1885716087278278E-2</v>
      </c>
      <c r="L57773" s="7">
        <v>13389964.990403</v>
      </c>
      <c r="M57773" s="7">
        <v>999498892.89197159</v>
      </c>
      <c r="N57773" s="12">
        <v>1.3396678161053473E-2</v>
      </c>
      <c r="O57773" s="4">
        <v>2.4046192212618349E-11</v>
      </c>
      <c r="P57773" s="7">
        <v>16676633.928830644</v>
      </c>
      <c r="Q57773" s="7">
        <v>1244833512.3338699</v>
      </c>
      <c r="R57773" t="s">
        <v>33</v>
      </c>
    </row>
    <row r="57774" spans="1:18" x14ac:dyDescent="0.25">
      <c r="A57774" s="1">
        <v>43990</v>
      </c>
      <c r="B57774" s="7">
        <v>43990</v>
      </c>
      <c r="C57774" s="4">
        <v>1.2464224601</v>
      </c>
      <c r="D57774" s="4">
        <v>1.256130808</v>
      </c>
      <c r="E57774" s="4">
        <v>1.2397532655000001</v>
      </c>
      <c r="F57774" s="4">
        <v>1.2465405205</v>
      </c>
      <c r="G57774" s="4">
        <v>0.22037213087389892</v>
      </c>
      <c r="H57774" s="4">
        <v>8.6948000687484493E-4</v>
      </c>
      <c r="I57774" s="4">
        <v>1.2756914107971766E-4</v>
      </c>
      <c r="J57774" s="13">
        <v>-8.9668520573698949</v>
      </c>
      <c r="K57774" s="4">
        <v>-4.2490340904239064E-4</v>
      </c>
      <c r="L57774" s="7">
        <v>13516394.0516787</v>
      </c>
      <c r="M57774" s="7">
        <v>999498892.91603661</v>
      </c>
      <c r="N57774" s="12">
        <v>1.3523170608268149E-2</v>
      </c>
      <c r="O57774" s="4">
        <v>2.4077082897575878E-11</v>
      </c>
      <c r="P57774" s="7">
        <v>16848732.876462672</v>
      </c>
      <c r="Q57774" s="7">
        <v>1245915870.21473</v>
      </c>
      <c r="R57774" t="s">
        <v>33</v>
      </c>
    </row>
    <row r="57775" spans="1:18" x14ac:dyDescent="0.25">
      <c r="A57775" s="1">
        <v>43991</v>
      </c>
      <c r="B57775" s="7">
        <v>43991</v>
      </c>
      <c r="C57775" s="4">
        <v>1.2486236727</v>
      </c>
      <c r="D57775" s="4">
        <v>1.2613829319000001</v>
      </c>
      <c r="E57775" s="4">
        <v>1.2401946321999999</v>
      </c>
      <c r="F57775" s="4">
        <v>1.2525804475</v>
      </c>
      <c r="G57775" s="4">
        <v>0.22520578145517231</v>
      </c>
      <c r="H57775" s="4">
        <v>4.84535151539023E-3</v>
      </c>
      <c r="I57775" s="4">
        <v>1.2787043525348644E-4</v>
      </c>
      <c r="J57775" s="13">
        <v>-8.9644930312720668</v>
      </c>
      <c r="K57775" s="4">
        <v>2.3618107891821912E-3</v>
      </c>
      <c r="L57775" s="7">
        <v>13124027.2492416</v>
      </c>
      <c r="M57775" s="7">
        <v>999498892.88404381</v>
      </c>
      <c r="N57775" s="12">
        <v>1.313060708989117E-2</v>
      </c>
      <c r="O57775" s="4">
        <v>-3.2008832936124609E-11</v>
      </c>
      <c r="P57775" s="7">
        <v>16438899.924857236</v>
      </c>
      <c r="Q57775" s="7">
        <v>1251952770.5244501</v>
      </c>
      <c r="R57775" t="s">
        <v>33</v>
      </c>
    </row>
    <row r="57776" spans="1:18" x14ac:dyDescent="0.25">
      <c r="A57776" s="1">
        <v>43992</v>
      </c>
      <c r="B57776" s="7">
        <v>43992</v>
      </c>
      <c r="C57776" s="4">
        <v>1.2531655433</v>
      </c>
      <c r="D57776" s="4">
        <v>1.2599976443000001</v>
      </c>
      <c r="E57776" s="4">
        <v>1.2365599639</v>
      </c>
      <c r="F57776" s="4">
        <v>1.2511461526000001</v>
      </c>
      <c r="G57776" s="4">
        <v>0.22406005327794903</v>
      </c>
      <c r="H57776" s="4">
        <v>-1.1450720812883441E-3</v>
      </c>
      <c r="I57776" s="4">
        <v>1.2676131505991856E-4</v>
      </c>
      <c r="J57776" s="13">
        <v>-8.9732046487876804</v>
      </c>
      <c r="K57776" s="4">
        <v>-8.673781326928311E-3</v>
      </c>
      <c r="L57776" s="7">
        <v>13922802.287210699</v>
      </c>
      <c r="M57776" s="7">
        <v>999498892.89201176</v>
      </c>
      <c r="N57776" s="12">
        <v>1.3929782600284433E-2</v>
      </c>
      <c r="O57776" s="4">
        <v>7.9719437112959512E-12</v>
      </c>
      <c r="P57776" s="7">
        <v>17419460.515054148</v>
      </c>
      <c r="Q57776" s="7">
        <v>1250519194.3698001</v>
      </c>
      <c r="R57776" t="s">
        <v>33</v>
      </c>
    </row>
    <row r="57777" spans="1:18" x14ac:dyDescent="0.25">
      <c r="A57777" s="1">
        <v>43993</v>
      </c>
      <c r="B57777" s="7">
        <v>43993</v>
      </c>
      <c r="C57777" s="4">
        <v>1.2512155661</v>
      </c>
      <c r="D57777" s="4">
        <v>1.2653280516000001</v>
      </c>
      <c r="E57777" s="4">
        <v>1.2398171496999999</v>
      </c>
      <c r="F57777" s="4">
        <v>1.2435876976</v>
      </c>
      <c r="G57777" s="4">
        <v>0.2180005065835717</v>
      </c>
      <c r="H57777" s="4">
        <v>-6.0412246677119938E-3</v>
      </c>
      <c r="I57777" s="4">
        <v>1.3340665885837354E-4</v>
      </c>
      <c r="J57777" s="13">
        <v>-8.9221085092489751</v>
      </c>
      <c r="K57777" s="4">
        <v>5.2424067984099168E-2</v>
      </c>
      <c r="L57777" s="7">
        <v>14424695.649721701</v>
      </c>
      <c r="M57777" s="7">
        <v>999498892.91607451</v>
      </c>
      <c r="N57777" s="12">
        <v>1.4431927590872187E-2</v>
      </c>
      <c r="O57777" s="4">
        <v>2.407481678550858E-11</v>
      </c>
      <c r="P57777" s="7">
        <v>17938374.051618144</v>
      </c>
      <c r="Q57777" s="7">
        <v>1242964526.99525</v>
      </c>
      <c r="R57777" t="s">
        <v>33</v>
      </c>
    </row>
    <row r="57778" spans="1:18" x14ac:dyDescent="0.25">
      <c r="A57778" s="1">
        <v>43994</v>
      </c>
      <c r="B57778" s="7">
        <v>43994</v>
      </c>
      <c r="C57778" s="4">
        <v>1.2442672610000001</v>
      </c>
      <c r="D57778" s="4">
        <v>1.2480494871000001</v>
      </c>
      <c r="E57778" s="4">
        <v>1.2344913415000001</v>
      </c>
      <c r="F57778" s="4">
        <v>1.2411366290000001</v>
      </c>
      <c r="G57778" s="4">
        <v>0.21602759605277344</v>
      </c>
      <c r="H57778" s="4">
        <v>-1.9709656220708851E-3</v>
      </c>
      <c r="I57778" s="4">
        <v>1.3090993339471725E-4</v>
      </c>
      <c r="J57778" s="13">
        <v>-8.9410010025592168</v>
      </c>
      <c r="K57778" s="4">
        <v>-1.8715148741614583E-2</v>
      </c>
      <c r="L57778" s="7">
        <v>14568509.7605258</v>
      </c>
      <c r="M57778" s="7">
        <v>999498892.89194441</v>
      </c>
      <c r="N57778" s="12">
        <v>1.4575813804428895E-2</v>
      </c>
      <c r="O57778" s="4">
        <v>-2.4142203801636612E-11</v>
      </c>
      <c r="P57778" s="7">
        <v>18081511.093732592</v>
      </c>
      <c r="Q57778" s="7">
        <v>1240514686.6131401</v>
      </c>
      <c r="R57778" t="s">
        <v>33</v>
      </c>
    </row>
    <row r="57779" spans="1:18" x14ac:dyDescent="0.25">
      <c r="A57779" s="1">
        <v>43995</v>
      </c>
      <c r="B57779" s="7">
        <v>43995</v>
      </c>
      <c r="C57779" s="4">
        <v>1.2414347516999999</v>
      </c>
      <c r="D57779" s="4">
        <v>1.2501973050999999</v>
      </c>
      <c r="E57779" s="4">
        <v>1.2367595776</v>
      </c>
      <c r="F57779" s="4">
        <v>1.2444557688</v>
      </c>
      <c r="G57779" s="4">
        <v>0.21869830085199679</v>
      </c>
      <c r="H57779" s="4">
        <v>2.6742743082799393E-3</v>
      </c>
      <c r="I57779" s="4">
        <v>1.313371339290022E-4</v>
      </c>
      <c r="J57779" s="13">
        <v>-8.93774299920746</v>
      </c>
      <c r="K57779" s="4">
        <v>3.2633164131010985E-3</v>
      </c>
      <c r="L57779" s="7">
        <v>15005171.6974981</v>
      </c>
      <c r="M57779" s="7">
        <v>999498892.91606462</v>
      </c>
      <c r="N57779" s="12">
        <v>1.5012694665143763E-2</v>
      </c>
      <c r="O57779" s="4">
        <v>2.4132304470561286E-11</v>
      </c>
      <c r="P57779" s="7">
        <v>18673272.480785999</v>
      </c>
      <c r="Q57779" s="7">
        <v>1243832163.1986101</v>
      </c>
      <c r="R57779" t="s">
        <v>33</v>
      </c>
    </row>
    <row r="57780" spans="1:18" x14ac:dyDescent="0.25">
      <c r="A57780" s="1">
        <v>43996</v>
      </c>
      <c r="B57780" s="7">
        <v>43996</v>
      </c>
      <c r="C57780" s="4">
        <v>1.2449620237000001</v>
      </c>
      <c r="D57780" s="4">
        <v>1.2459741203000001</v>
      </c>
      <c r="E57780" s="4">
        <v>1.1590898885000001</v>
      </c>
      <c r="F57780" s="4">
        <v>1.1753315421999999</v>
      </c>
      <c r="G57780" s="4">
        <v>0.16155027136993561</v>
      </c>
      <c r="H57780" s="4">
        <v>-5.5545748055517444E-2</v>
      </c>
      <c r="I57780" s="4">
        <v>1.2521126030600526E-4</v>
      </c>
      <c r="J57780" s="13">
        <v>-8.985508164796137</v>
      </c>
      <c r="K57780" s="4">
        <v>-4.6642358027307394E-2</v>
      </c>
      <c r="L57780" s="7">
        <v>12914113.8529917</v>
      </c>
      <c r="M57780" s="7">
        <v>999498892.90000045</v>
      </c>
      <c r="N57780" s="12">
        <v>1.292058845160097E-2</v>
      </c>
      <c r="O57780" s="4">
        <v>-1.6072220926465904E-11</v>
      </c>
      <c r="P57780" s="7">
        <v>15178365.350983119</v>
      </c>
      <c r="Q57780" s="7">
        <v>1174742575.2193501</v>
      </c>
      <c r="R57780" t="s">
        <v>33</v>
      </c>
    </row>
    <row r="57781" spans="1:18" x14ac:dyDescent="0.25">
      <c r="A57781" s="1">
        <v>43997</v>
      </c>
      <c r="B57781" s="7">
        <v>43997</v>
      </c>
      <c r="C57781" s="4">
        <v>1.1751862560999999</v>
      </c>
      <c r="D57781" s="4">
        <v>1.1839183988999999</v>
      </c>
      <c r="E57781" s="4">
        <v>1.1525432533</v>
      </c>
      <c r="F57781" s="4">
        <v>1.1574871615</v>
      </c>
      <c r="G57781" s="4">
        <v>0.14625141534006619</v>
      </c>
      <c r="H57781" s="4">
        <v>-1.5182423051965925E-2</v>
      </c>
      <c r="I57781" s="4">
        <v>1.2247631584426112E-4</v>
      </c>
      <c r="J57781" s="13">
        <v>-9.0075928867189372</v>
      </c>
      <c r="K57781" s="4">
        <v>-2.1842639831754579E-2</v>
      </c>
      <c r="L57781" s="7">
        <v>14368881.806712899</v>
      </c>
      <c r="M57781" s="7">
        <v>999498892.87409604</v>
      </c>
      <c r="N57781" s="12">
        <v>1.4376085765732715E-2</v>
      </c>
      <c r="O57781" s="4">
        <v>-2.5917404433338972E-11</v>
      </c>
      <c r="P57781" s="7">
        <v>16631796.216381105</v>
      </c>
      <c r="Q57781" s="7">
        <v>1156907136.43523</v>
      </c>
      <c r="R57781" t="s">
        <v>33</v>
      </c>
    </row>
    <row r="57782" spans="1:18" x14ac:dyDescent="0.25">
      <c r="A57782" s="1">
        <v>43998</v>
      </c>
      <c r="B57782" s="7">
        <v>43998</v>
      </c>
      <c r="C57782" s="4">
        <v>1.157371183</v>
      </c>
      <c r="D57782" s="4">
        <v>1.1628923464000001</v>
      </c>
      <c r="E57782" s="4">
        <v>1.1343868774000001</v>
      </c>
      <c r="F57782" s="4">
        <v>1.1401198921</v>
      </c>
      <c r="G57782" s="4">
        <v>0.13113342538535608</v>
      </c>
      <c r="H57782" s="4">
        <v>-1.5004286853163509E-2</v>
      </c>
      <c r="I57782" s="4">
        <v>1.1953417682303564E-4</v>
      </c>
      <c r="J57782" s="13">
        <v>-9.0319082289633617</v>
      </c>
      <c r="K57782" s="4">
        <v>-2.4022105832826129E-2</v>
      </c>
      <c r="L57782" s="7">
        <v>12761030.7832599</v>
      </c>
      <c r="M57782" s="7">
        <v>999498892.86493576</v>
      </c>
      <c r="N57782" s="12">
        <v>1.2767428632844241E-2</v>
      </c>
      <c r="O57782" s="4">
        <v>-9.1648728107345949E-12</v>
      </c>
      <c r="P57782" s="7">
        <v>14549105.039695056</v>
      </c>
      <c r="Q57782" s="7">
        <v>1139548569.8872399</v>
      </c>
      <c r="R57782" t="s">
        <v>33</v>
      </c>
    </row>
    <row r="57783" spans="1:18" x14ac:dyDescent="0.25">
      <c r="A57783" s="1">
        <v>43999</v>
      </c>
      <c r="B57783" s="7">
        <v>43999</v>
      </c>
      <c r="C57783" s="4">
        <v>1.1399267032</v>
      </c>
      <c r="D57783" s="4">
        <v>1.1448761825</v>
      </c>
      <c r="E57783" s="4">
        <v>1.1361284243000001</v>
      </c>
      <c r="F57783" s="4">
        <v>1.1402951601</v>
      </c>
      <c r="G57783" s="4">
        <v>0.13128714126280219</v>
      </c>
      <c r="H57783" s="4">
        <v>1.5372769233696821E-4</v>
      </c>
      <c r="I57783" s="4">
        <v>1.2028105953355312E-4</v>
      </c>
      <c r="J57783" s="13">
        <v>-9.0256793909905504</v>
      </c>
      <c r="K57783" s="4">
        <v>6.2482775250395969E-3</v>
      </c>
      <c r="L57783" s="7">
        <v>13036709.0046707</v>
      </c>
      <c r="M57783" s="7">
        <v>999498892.87370133</v>
      </c>
      <c r="N57783" s="12">
        <v>1.3043245067724196E-2</v>
      </c>
      <c r="O57783" s="4">
        <v>8.7699729659860729E-12</v>
      </c>
      <c r="P57783" s="7">
        <v>14865696.181658087</v>
      </c>
      <c r="Q57783" s="7">
        <v>1139723750.06919</v>
      </c>
      <c r="R57783" t="s">
        <v>33</v>
      </c>
    </row>
    <row r="57784" spans="1:18" x14ac:dyDescent="0.25">
      <c r="A57784" s="1">
        <v>44000</v>
      </c>
      <c r="B57784" s="7">
        <v>44000</v>
      </c>
      <c r="C57784" s="4">
        <v>1.1403597888000001</v>
      </c>
      <c r="D57784" s="4">
        <v>1.1462300592000001</v>
      </c>
      <c r="E57784" s="4">
        <v>1.1387059676</v>
      </c>
      <c r="F57784" s="4">
        <v>1.1438774402</v>
      </c>
      <c r="G57784" s="4">
        <v>0.13442375452618172</v>
      </c>
      <c r="H57784" s="4">
        <v>3.1415375819764976E-3</v>
      </c>
      <c r="I57784" s="4">
        <v>1.2153599976774088E-4</v>
      </c>
      <c r="J57784" s="13">
        <v>-9.0153000446854854</v>
      </c>
      <c r="K57784" s="4">
        <v>1.0433398567109292E-2</v>
      </c>
      <c r="L57784" s="7">
        <v>12976311.4079942</v>
      </c>
      <c r="M57784" s="7">
        <v>999498892.90000343</v>
      </c>
      <c r="N57784" s="12">
        <v>1.2982817189865999E-2</v>
      </c>
      <c r="O57784" s="4">
        <v>2.6315286005253093E-11</v>
      </c>
      <c r="P57784" s="7">
        <v>14843309.876614463</v>
      </c>
      <c r="Q57784" s="7">
        <v>1143304235.09319</v>
      </c>
      <c r="R57784" t="s">
        <v>33</v>
      </c>
    </row>
    <row r="57785" spans="1:18" x14ac:dyDescent="0.25">
      <c r="A57785" s="1">
        <v>44001</v>
      </c>
      <c r="B57785" s="7">
        <v>44001</v>
      </c>
      <c r="C57785" s="4">
        <v>1.1437350999</v>
      </c>
      <c r="D57785" s="4">
        <v>1.1572117245</v>
      </c>
      <c r="E57785" s="4">
        <v>1.1366131089</v>
      </c>
      <c r="F57785" s="4">
        <v>1.1472973648</v>
      </c>
      <c r="G57785" s="4">
        <v>0.13740905894940811</v>
      </c>
      <c r="H57785" s="4">
        <v>2.9897648819807165E-3</v>
      </c>
      <c r="I57785" s="4">
        <v>1.2352444583470779E-4</v>
      </c>
      <c r="J57785" s="13">
        <v>-8.9990714795027316</v>
      </c>
      <c r="K57785" s="4">
        <v>1.6360963589116786E-2</v>
      </c>
      <c r="L57785" s="7">
        <v>13975327.165334299</v>
      </c>
      <c r="M57785" s="7">
        <v>999498892.85643899</v>
      </c>
      <c r="N57785" s="12">
        <v>1.3982333812691494E-2</v>
      </c>
      <c r="O57785" s="4">
        <v>-4.3586280214363112E-11</v>
      </c>
      <c r="P57785" s="7">
        <v>16033856.029005894</v>
      </c>
      <c r="Q57785" s="7">
        <v>1146722445.8947101</v>
      </c>
      <c r="R57785" t="s">
        <v>33</v>
      </c>
    </row>
    <row r="57786" spans="1:18" x14ac:dyDescent="0.25">
      <c r="A57786" s="1">
        <v>44002</v>
      </c>
      <c r="B57786" s="7">
        <v>44002</v>
      </c>
      <c r="C57786" s="4">
        <v>1.1479005564</v>
      </c>
      <c r="D57786" s="4">
        <v>1.1736475096000001</v>
      </c>
      <c r="E57786" s="4">
        <v>1.1472687894</v>
      </c>
      <c r="F57786" s="4">
        <v>1.1657392977000001</v>
      </c>
      <c r="G57786" s="4">
        <v>0.1533554760508121</v>
      </c>
      <c r="H57786" s="4">
        <v>1.6074239744475416E-2</v>
      </c>
      <c r="I57786" s="4">
        <v>1.249139232513593E-4</v>
      </c>
      <c r="J57786" s="13">
        <v>-8.9878856718546114</v>
      </c>
      <c r="K57786" s="4">
        <v>1.1248602713917991E-2</v>
      </c>
      <c r="L57786" s="7">
        <v>14074736.540722899</v>
      </c>
      <c r="M57786" s="7">
        <v>999498892.86570108</v>
      </c>
      <c r="N57786" s="12">
        <v>1.4081793027672786E-2</v>
      </c>
      <c r="O57786" s="4">
        <v>9.2667285848287992E-12</v>
      </c>
      <c r="P57786" s="7">
        <v>16407473.49029484</v>
      </c>
      <c r="Q57786" s="7">
        <v>1165155137.42119</v>
      </c>
      <c r="R57786" t="s">
        <v>33</v>
      </c>
    </row>
    <row r="57787" spans="1:18" x14ac:dyDescent="0.25">
      <c r="A57787" s="1">
        <v>44003</v>
      </c>
      <c r="B57787" s="7">
        <v>44003</v>
      </c>
      <c r="C57787" s="4">
        <v>1.1651679555000001</v>
      </c>
      <c r="D57787" s="4">
        <v>1.1762388593999999</v>
      </c>
      <c r="E57787" s="4">
        <v>1.1604711774000001</v>
      </c>
      <c r="F57787" s="4">
        <v>1.1624267152000001</v>
      </c>
      <c r="G57787" s="4">
        <v>0.15050981580405465</v>
      </c>
      <c r="H57787" s="4">
        <v>-2.8416151934962724E-3</v>
      </c>
      <c r="I57787" s="4">
        <v>1.2494335554214374E-4</v>
      </c>
      <c r="J57787" s="13">
        <v>-8.98765007903088</v>
      </c>
      <c r="K57787" s="4">
        <v>2.3562057790156075E-4</v>
      </c>
      <c r="L57787" s="7">
        <v>13973407.796054199</v>
      </c>
      <c r="M57787" s="7">
        <v>999498892.8828001</v>
      </c>
      <c r="N57787" s="12">
        <v>1.3980413480750801E-2</v>
      </c>
      <c r="O57787" s="4">
        <v>1.7107595603503027E-11</v>
      </c>
      <c r="P57787" s="7">
        <v>16243062.524517355</v>
      </c>
      <c r="Q57787" s="7">
        <v>1161844214.89979</v>
      </c>
      <c r="R57787" t="s">
        <v>33</v>
      </c>
    </row>
    <row r="57788" spans="1:18" x14ac:dyDescent="0.25">
      <c r="A57788" s="1">
        <v>44005</v>
      </c>
      <c r="B57788" s="7">
        <v>44005</v>
      </c>
      <c r="C57788" s="4">
        <v>1.1506816550000001</v>
      </c>
      <c r="D57788" s="4">
        <v>1.166298718</v>
      </c>
      <c r="E57788" s="4">
        <v>1.1387378673999999</v>
      </c>
      <c r="F57788" s="4">
        <v>1.1625944636000001</v>
      </c>
      <c r="G57788" s="4">
        <v>0.15065411418879252</v>
      </c>
      <c r="H57788" s="4">
        <v>1.4430879625055667E-4</v>
      </c>
      <c r="I57788" s="4">
        <v>1.2073060325082781E-4</v>
      </c>
      <c r="J57788" s="13">
        <v>-9.0219489139387825</v>
      </c>
      <c r="K57788" s="4">
        <v>-3.3717297514832302E-2</v>
      </c>
      <c r="L57788" s="7">
        <v>12689691.6396138</v>
      </c>
      <c r="M57788" s="7">
        <v>999498892.93438911</v>
      </c>
      <c r="N57788" s="12">
        <v>1.2696053721839188E-2</v>
      </c>
      <c r="O57788" s="4">
        <v>5.1614876728077926E-11</v>
      </c>
      <c r="P57788" s="7">
        <v>14752965.245006211</v>
      </c>
      <c r="Q57788" s="7">
        <v>1162011879.29985</v>
      </c>
      <c r="R57788" t="s">
        <v>33</v>
      </c>
    </row>
    <row r="57789" spans="1:18" x14ac:dyDescent="0.25">
      <c r="A57789" s="1">
        <v>44006</v>
      </c>
      <c r="B57789" s="7">
        <v>44006</v>
      </c>
      <c r="C57789" s="4">
        <v>1.1627887206</v>
      </c>
      <c r="D57789" s="4">
        <v>1.1789368693</v>
      </c>
      <c r="E57789" s="4">
        <v>1.1607321778999999</v>
      </c>
      <c r="F57789" s="4">
        <v>1.1775423228999999</v>
      </c>
      <c r="G57789" s="4">
        <v>0.16342948927736303</v>
      </c>
      <c r="H57789" s="4">
        <v>1.2857328817577096E-2</v>
      </c>
      <c r="I57789" s="4">
        <v>1.264324229611872E-4</v>
      </c>
      <c r="J57789" s="13">
        <v>-8.9758025983758927</v>
      </c>
      <c r="K57789" s="4">
        <v>4.7227625447322535E-2</v>
      </c>
      <c r="L57789" s="7">
        <v>14182221.0523204</v>
      </c>
      <c r="M57789" s="7">
        <v>999498892.92546463</v>
      </c>
      <c r="N57789" s="12">
        <v>1.4189331426681237E-2</v>
      </c>
      <c r="O57789" s="4">
        <v>-8.9289586171813038E-12</v>
      </c>
      <c r="P57789" s="7">
        <v>16700165.521830646</v>
      </c>
      <c r="Q57789" s="7">
        <v>1176952248.1114299</v>
      </c>
      <c r="R57789" t="s">
        <v>33</v>
      </c>
    </row>
    <row r="57790" spans="1:18" x14ac:dyDescent="0.25">
      <c r="A57790" s="1">
        <v>44007</v>
      </c>
      <c r="B57790" s="7">
        <v>44007</v>
      </c>
      <c r="C57790" s="4">
        <v>1.1772386489</v>
      </c>
      <c r="D57790" s="4">
        <v>1.2043775106000001</v>
      </c>
      <c r="E57790" s="4">
        <v>1.1748036458</v>
      </c>
      <c r="F57790" s="4">
        <v>1.2006467768</v>
      </c>
      <c r="G57790" s="4">
        <v>0.182860392262712</v>
      </c>
      <c r="H57790" s="4">
        <v>1.9620911665492752E-2</v>
      </c>
      <c r="I57790" s="4">
        <v>1.2959212141865913E-4</v>
      </c>
      <c r="J57790" s="13">
        <v>-8.9511185674166711</v>
      </c>
      <c r="K57790" s="4">
        <v>2.4991203865814597E-2</v>
      </c>
      <c r="L57790" s="7">
        <v>13417055.177822201</v>
      </c>
      <c r="M57790" s="7">
        <v>999498892.89999712</v>
      </c>
      <c r="N57790" s="12">
        <v>1.3423781930256342E-2</v>
      </c>
      <c r="O57790" s="4">
        <v>-2.5480283342004097E-11</v>
      </c>
      <c r="P57790" s="7">
        <v>16109144.053399976</v>
      </c>
      <c r="Q57790" s="7">
        <v>1200045124.17555</v>
      </c>
      <c r="R57790" t="s">
        <v>33</v>
      </c>
    </row>
    <row r="57791" spans="1:18" x14ac:dyDescent="0.25">
      <c r="A57791" s="1">
        <v>44008</v>
      </c>
      <c r="B57791" s="7">
        <v>44008</v>
      </c>
      <c r="C57791" s="4">
        <v>1.2003157141</v>
      </c>
      <c r="D57791" s="4">
        <v>1.2293995636999999</v>
      </c>
      <c r="E57791" s="4">
        <v>1.1995674215000001</v>
      </c>
      <c r="F57791" s="4">
        <v>1.2225074719</v>
      </c>
      <c r="G57791" s="4">
        <v>0.20090405433185202</v>
      </c>
      <c r="H57791" s="4">
        <v>1.8207432462579692E-2</v>
      </c>
      <c r="I57791" s="4">
        <v>1.3341901834684213E-4</v>
      </c>
      <c r="J57791" s="13">
        <v>-8.9220158683262056</v>
      </c>
      <c r="K57791" s="4">
        <v>2.9530320873595851E-2</v>
      </c>
      <c r="L57791" s="7">
        <v>14499251.541171599</v>
      </c>
      <c r="M57791" s="7">
        <v>999498892.88365006</v>
      </c>
      <c r="N57791" s="12">
        <v>1.450652086200903E-2</v>
      </c>
      <c r="O57791" s="4">
        <v>-1.6355246396900866E-11</v>
      </c>
      <c r="P57791" s="7">
        <v>17725443.346039869</v>
      </c>
      <c r="Q57791" s="7">
        <v>1221894864.7060399</v>
      </c>
      <c r="R57791" t="s">
        <v>33</v>
      </c>
    </row>
    <row r="57792" spans="1:18" x14ac:dyDescent="0.25">
      <c r="A57792" s="1">
        <v>44009</v>
      </c>
      <c r="B57792" s="7">
        <v>44009</v>
      </c>
      <c r="C57792" s="4">
        <v>1.2224945126</v>
      </c>
      <c r="D57792" s="4">
        <v>1.2465790608</v>
      </c>
      <c r="E57792" s="4">
        <v>1.2176581715999999</v>
      </c>
      <c r="F57792" s="4">
        <v>1.2349480551000001</v>
      </c>
      <c r="G57792" s="4">
        <v>0.21102890854759343</v>
      </c>
      <c r="H57792" s="4">
        <v>1.017628397858799E-2</v>
      </c>
      <c r="I57792" s="4">
        <v>1.3652788044308164E-4</v>
      </c>
      <c r="J57792" s="13">
        <v>-8.8989817118656589</v>
      </c>
      <c r="K57792" s="4">
        <v>2.3301491307315535E-2</v>
      </c>
      <c r="L57792" s="7">
        <v>14453588.336492701</v>
      </c>
      <c r="M57792" s="7">
        <v>999498892.90809083</v>
      </c>
      <c r="N57792" s="12">
        <v>1.446083476334754E-2</v>
      </c>
      <c r="O57792" s="4">
        <v>2.4453018962677812E-11</v>
      </c>
      <c r="P57792" s="7">
        <v>17849430.805367704</v>
      </c>
      <c r="Q57792" s="7">
        <v>1234329213.8714499</v>
      </c>
      <c r="R57792" t="s">
        <v>33</v>
      </c>
    </row>
    <row r="57793" spans="1:18" x14ac:dyDescent="0.25">
      <c r="A57793" s="1">
        <v>44010</v>
      </c>
      <c r="B57793" s="7">
        <v>44010</v>
      </c>
      <c r="C57793" s="4">
        <v>1.2349480551000001</v>
      </c>
      <c r="D57793" s="4">
        <v>1.2611649046</v>
      </c>
      <c r="E57793" s="4">
        <v>1.2240551704</v>
      </c>
      <c r="F57793" s="4">
        <v>1.2457076967</v>
      </c>
      <c r="G57793" s="4">
        <v>0.21970379950525606</v>
      </c>
      <c r="H57793" s="4">
        <v>8.7126268635879731E-3</v>
      </c>
      <c r="I57793" s="4">
        <v>1.3623847532323783E-4</v>
      </c>
      <c r="J57793" s="13">
        <v>-8.9011037127819908</v>
      </c>
      <c r="K57793" s="4">
        <v>-2.1197510640653542E-3</v>
      </c>
      <c r="L57793" s="7">
        <v>16272567.2761345</v>
      </c>
      <c r="M57793" s="7">
        <v>999498892.90802038</v>
      </c>
      <c r="N57793" s="12">
        <v>1.6280725663226917E-2</v>
      </c>
      <c r="O57793" s="4">
        <v>-7.048801216730334E-14</v>
      </c>
      <c r="P57793" s="7">
        <v>20270862.300949302</v>
      </c>
      <c r="Q57793" s="7">
        <v>1245083463.7386501</v>
      </c>
      <c r="R57793" t="s">
        <v>33</v>
      </c>
    </row>
    <row r="57794" spans="1:18" x14ac:dyDescent="0.25">
      <c r="A57794" s="1">
        <v>44011</v>
      </c>
      <c r="B57794" s="7">
        <v>44011</v>
      </c>
      <c r="C57794" s="4">
        <v>1.2451546511</v>
      </c>
      <c r="D57794" s="4">
        <v>1.2671174571999999</v>
      </c>
      <c r="E57794" s="4">
        <v>1.2392166111</v>
      </c>
      <c r="F57794" s="4">
        <v>1.2554737908</v>
      </c>
      <c r="G57794" s="4">
        <v>0.22751302388984038</v>
      </c>
      <c r="H57794" s="4">
        <v>7.8397959054690609E-3</v>
      </c>
      <c r="I57794" s="4">
        <v>1.3660033412846325E-4</v>
      </c>
      <c r="J57794" s="13">
        <v>-8.8984511647949738</v>
      </c>
      <c r="K57794" s="4">
        <v>2.6560691050517898E-3</v>
      </c>
      <c r="L57794" s="7">
        <v>16512465.0103072</v>
      </c>
      <c r="M57794" s="7">
        <v>999498892.86019337</v>
      </c>
      <c r="N57794" s="12">
        <v>1.6520743672916612E-2</v>
      </c>
      <c r="O57794" s="4">
        <v>-4.7850983853719843E-11</v>
      </c>
      <c r="P57794" s="7">
        <v>20730967.041942742</v>
      </c>
      <c r="Q57794" s="7">
        <v>1254844663.91959</v>
      </c>
      <c r="R57794" t="s">
        <v>33</v>
      </c>
    </row>
    <row r="57795" spans="1:18" x14ac:dyDescent="0.25">
      <c r="A57795" s="1">
        <v>44012</v>
      </c>
      <c r="B57795" s="7">
        <v>44012</v>
      </c>
      <c r="C57795" s="4">
        <v>1.2545125925</v>
      </c>
      <c r="D57795" s="4">
        <v>1.2692841726999999</v>
      </c>
      <c r="E57795" s="4">
        <v>1.2468414316</v>
      </c>
      <c r="F57795" s="4">
        <v>1.2610979961</v>
      </c>
      <c r="G57795" s="4">
        <v>0.23198276696883444</v>
      </c>
      <c r="H57795" s="4">
        <v>4.4797472804399725E-3</v>
      </c>
      <c r="I57795" s="4">
        <v>1.3800600863468762E-4</v>
      </c>
      <c r="J57795" s="13">
        <v>-8.8882133329238737</v>
      </c>
      <c r="K57795" s="4">
        <v>1.0290417773813273E-2</v>
      </c>
      <c r="L57795" s="7">
        <v>16275789.1100199</v>
      </c>
      <c r="M57795" s="7">
        <v>999498892.86036897</v>
      </c>
      <c r="N57795" s="12">
        <v>1.6283949113181904E-2</v>
      </c>
      <c r="O57795" s="4">
        <v>1.7568331967413443E-13</v>
      </c>
      <c r="P57795" s="7">
        <v>20525365.031592298</v>
      </c>
      <c r="Q57795" s="7">
        <v>1260466050.8903799</v>
      </c>
      <c r="R57795" t="s">
        <v>33</v>
      </c>
    </row>
    <row r="57796" spans="1:18" x14ac:dyDescent="0.25">
      <c r="A57796" s="1">
        <v>44013</v>
      </c>
      <c r="B57796" s="7">
        <v>44013</v>
      </c>
      <c r="C57796" s="4">
        <v>1.2614800087</v>
      </c>
      <c r="D57796" s="4">
        <v>1.2756478953999999</v>
      </c>
      <c r="E57796" s="4">
        <v>1.2469471617000001</v>
      </c>
      <c r="F57796" s="4">
        <v>1.2528509028999999</v>
      </c>
      <c r="G57796" s="4">
        <v>0.2254216767348472</v>
      </c>
      <c r="H57796" s="4">
        <v>-6.5396132778773319E-3</v>
      </c>
      <c r="I57796" s="4">
        <v>1.3576145430163752E-4</v>
      </c>
      <c r="J57796" s="13">
        <v>-8.9046112247972307</v>
      </c>
      <c r="K57796" s="4">
        <v>-1.6264178315537E-2</v>
      </c>
      <c r="L57796" s="7">
        <v>16217270.5252748</v>
      </c>
      <c r="M57796" s="7">
        <v>999498892.90000379</v>
      </c>
      <c r="N57796" s="12">
        <v>1.6225401189010901E-2</v>
      </c>
      <c r="O57796" s="4">
        <v>3.9654695049942719E-11</v>
      </c>
      <c r="P57796" s="7">
        <v>20317822.020164087</v>
      </c>
      <c r="Q57796" s="7">
        <v>1252223090.41732</v>
      </c>
      <c r="R57796" t="s">
        <v>33</v>
      </c>
    </row>
    <row r="57797" spans="1:18" x14ac:dyDescent="0.25">
      <c r="A57797" s="1">
        <v>44014</v>
      </c>
      <c r="B57797" s="7">
        <v>44014</v>
      </c>
      <c r="C57797" s="4">
        <v>1.2533439786</v>
      </c>
      <c r="D57797" s="4">
        <v>1.2724939135</v>
      </c>
      <c r="E57797" s="4">
        <v>1.2480927503999999</v>
      </c>
      <c r="F57797" s="4">
        <v>1.2651002115000001</v>
      </c>
      <c r="G57797" s="4">
        <v>0.23515133761893295</v>
      </c>
      <c r="H57797" s="4">
        <v>9.7771479205118871E-3</v>
      </c>
      <c r="I57797" s="4">
        <v>1.3866527867334411E-4</v>
      </c>
      <c r="J57797" s="13">
        <v>-8.8834475959884465</v>
      </c>
      <c r="K57797" s="4">
        <v>2.1389166657384356E-2</v>
      </c>
      <c r="L57797" s="7">
        <v>15469441.5750973</v>
      </c>
      <c r="M57797" s="7">
        <v>999498892.91580439</v>
      </c>
      <c r="N57797" s="12">
        <v>1.5477197308311989E-2</v>
      </c>
      <c r="O57797" s="4">
        <v>1.5808517043639278E-11</v>
      </c>
      <c r="P57797" s="7">
        <v>19570393.808442488</v>
      </c>
      <c r="Q57797" s="7">
        <v>1264466260.8218</v>
      </c>
      <c r="R57797" t="s">
        <v>33</v>
      </c>
    </row>
    <row r="57798" spans="1:18" x14ac:dyDescent="0.25">
      <c r="A57798" s="1">
        <v>44015</v>
      </c>
      <c r="B57798" s="7">
        <v>44015</v>
      </c>
      <c r="C57798" s="4">
        <v>1.2652634242</v>
      </c>
      <c r="D57798" s="4">
        <v>1.2691734227</v>
      </c>
      <c r="E57798" s="4">
        <v>1.2356518029000001</v>
      </c>
      <c r="F57798" s="4">
        <v>1.2390596614</v>
      </c>
      <c r="G57798" s="4">
        <v>0.21435275435290729</v>
      </c>
      <c r="H57798" s="4">
        <v>-2.0583784480696893E-2</v>
      </c>
      <c r="I57798" s="4">
        <v>1.3635063529635589E-4</v>
      </c>
      <c r="J57798" s="13">
        <v>-8.900280789377657</v>
      </c>
      <c r="K57798" s="4">
        <v>-1.6692306820663156E-2</v>
      </c>
      <c r="L57798" s="7">
        <v>16521113.660497</v>
      </c>
      <c r="M57798" s="7">
        <v>999498892.93226731</v>
      </c>
      <c r="N57798" s="12">
        <v>1.6529396657987677E-2</v>
      </c>
      <c r="O57798" s="4">
        <v>1.647117591919058E-11</v>
      </c>
      <c r="P57798" s="7">
        <v>20470645.498126328</v>
      </c>
      <c r="Q57798" s="7">
        <v>1238438759.8463299</v>
      </c>
      <c r="R57798" t="s">
        <v>33</v>
      </c>
    </row>
    <row r="57799" spans="1:18" x14ac:dyDescent="0.25">
      <c r="A57799" s="1">
        <v>44017</v>
      </c>
      <c r="B57799" s="7">
        <v>44017</v>
      </c>
      <c r="C57799" s="4">
        <v>1.2345232903000001</v>
      </c>
      <c r="D57799" s="4">
        <v>1.24115233</v>
      </c>
      <c r="E57799" s="4">
        <v>1.1825135899000001</v>
      </c>
      <c r="F57799" s="4">
        <v>1.1834503367</v>
      </c>
      <c r="G57799" s="4">
        <v>0.16843418601580393</v>
      </c>
      <c r="H57799" s="4">
        <v>-4.4880263987585267E-2</v>
      </c>
      <c r="I57799" s="4">
        <v>1.304229433376927E-4</v>
      </c>
      <c r="J57799" s="13">
        <v>-8.9447279781071742</v>
      </c>
      <c r="K57799" s="4">
        <v>-4.3473885880908801E-2</v>
      </c>
      <c r="L57799" s="7">
        <v>11295613.984554799</v>
      </c>
      <c r="M57799" s="7">
        <v>999498892.88310695</v>
      </c>
      <c r="N57799" s="12">
        <v>1.1301277134957106E-2</v>
      </c>
      <c r="O57799" s="4">
        <v>-4.9185008245236208E-11</v>
      </c>
      <c r="P57799" s="7">
        <v>13367798.173254605</v>
      </c>
      <c r="Q57799" s="7">
        <v>1182857301.3137901</v>
      </c>
      <c r="R57799" t="s">
        <v>33</v>
      </c>
    </row>
    <row r="57800" spans="1:18" x14ac:dyDescent="0.25">
      <c r="A57800" s="1">
        <v>44018</v>
      </c>
      <c r="B57800" s="7">
        <v>44018</v>
      </c>
      <c r="C57800" s="4">
        <v>1.1834503367</v>
      </c>
      <c r="D57800" s="4">
        <v>1.2225591134</v>
      </c>
      <c r="E57800" s="4">
        <v>1.1822616933000001</v>
      </c>
      <c r="F57800" s="4">
        <v>1.2173366025000001</v>
      </c>
      <c r="G57800" s="4">
        <v>0.19666535957579284</v>
      </c>
      <c r="H57800" s="4">
        <v>2.8633449794344963E-2</v>
      </c>
      <c r="I57800" s="4">
        <v>1.2984266223947275E-4</v>
      </c>
      <c r="J57800" s="13">
        <v>-8.9491871309672746</v>
      </c>
      <c r="K57800" s="4">
        <v>-4.4492255991913721E-3</v>
      </c>
      <c r="L57800" s="7">
        <v>16511041.1338796</v>
      </c>
      <c r="M57800" s="7">
        <v>999498892.900002</v>
      </c>
      <c r="N57800" s="12">
        <v>1.6519319081958701E-2</v>
      </c>
      <c r="O57800" s="4">
        <v>1.6903526248177575E-11</v>
      </c>
      <c r="P57800" s="7">
        <v>20099494.717654742</v>
      </c>
      <c r="Q57800" s="7">
        <v>1216726586.4854</v>
      </c>
      <c r="R57800" t="s">
        <v>33</v>
      </c>
    </row>
    <row r="57801" spans="1:18" x14ac:dyDescent="0.25">
      <c r="A57801" s="1">
        <v>44019</v>
      </c>
      <c r="B57801" s="7">
        <v>44019</v>
      </c>
      <c r="C57801" s="4">
        <v>1.2168952942</v>
      </c>
      <c r="D57801" s="4">
        <v>1.2509879947</v>
      </c>
      <c r="E57801" s="4">
        <v>1.2115998419</v>
      </c>
      <c r="F57801" s="4">
        <v>1.2275609187000001</v>
      </c>
      <c r="G57801" s="4">
        <v>0.20502920772393596</v>
      </c>
      <c r="H57801" s="4">
        <v>8.3989228443494303E-3</v>
      </c>
      <c r="I57801" s="4">
        <v>1.326766213170615E-4</v>
      </c>
      <c r="J57801" s="13">
        <v>-8.9275958091097074</v>
      </c>
      <c r="K57801" s="4">
        <v>2.1826101134325055E-2</v>
      </c>
      <c r="L57801" s="7">
        <v>15657639.411615601</v>
      </c>
      <c r="M57801" s="7">
        <v>999498892.8592875</v>
      </c>
      <c r="N57801" s="12">
        <v>1.566548950026694E-2</v>
      </c>
      <c r="O57801" s="4">
        <v>-4.0734914889663753E-11</v>
      </c>
      <c r="P57801" s="7">
        <v>19220706.220796175</v>
      </c>
      <c r="Q57801" s="7">
        <v>1226945779.15798</v>
      </c>
      <c r="R57801" t="s">
        <v>33</v>
      </c>
    </row>
    <row r="57802" spans="1:18" x14ac:dyDescent="0.25">
      <c r="A57802" s="1">
        <v>44020</v>
      </c>
      <c r="B57802" s="7">
        <v>44020</v>
      </c>
      <c r="C57802" s="4">
        <v>1.2275609187000001</v>
      </c>
      <c r="D57802" s="4">
        <v>1.2325209091</v>
      </c>
      <c r="E57802" s="4">
        <v>1.2081199437000001</v>
      </c>
      <c r="F57802" s="4">
        <v>1.2273414461000001</v>
      </c>
      <c r="G57802" s="4">
        <v>0.20485040419697564</v>
      </c>
      <c r="H57802" s="4">
        <v>-1.7878754256238155E-4</v>
      </c>
      <c r="I57802" s="4">
        <v>1.3017586831745191E-4</v>
      </c>
      <c r="J57802" s="13">
        <v>-8.9466241885519082</v>
      </c>
      <c r="K57802" s="4">
        <v>-1.8848482685080267E-2</v>
      </c>
      <c r="L57802" s="7">
        <v>17416629.059007801</v>
      </c>
      <c r="M57802" s="7">
        <v>999498892.90814352</v>
      </c>
      <c r="N57802" s="12">
        <v>1.7425361030998593E-2</v>
      </c>
      <c r="O57802" s="4">
        <v>4.8880514348536632E-11</v>
      </c>
      <c r="P57802" s="7">
        <v>21376150.69546992</v>
      </c>
      <c r="Q57802" s="7">
        <v>1226726416.59723</v>
      </c>
      <c r="R57802" t="s">
        <v>33</v>
      </c>
    </row>
    <row r="57803" spans="1:18" x14ac:dyDescent="0.25">
      <c r="A57803" s="1">
        <v>44021</v>
      </c>
      <c r="B57803" s="7">
        <v>44021</v>
      </c>
      <c r="C57803" s="4">
        <v>1.2273414461000001</v>
      </c>
      <c r="D57803" s="4">
        <v>1.2315959358999999</v>
      </c>
      <c r="E57803" s="4">
        <v>1.2065042266999999</v>
      </c>
      <c r="F57803" s="4">
        <v>1.2296003242</v>
      </c>
      <c r="G57803" s="4">
        <v>0.20668917690519412</v>
      </c>
      <c r="H57803" s="4">
        <v>1.8404642874056993E-3</v>
      </c>
      <c r="I57803" s="4">
        <v>1.3252905556497595E-4</v>
      </c>
      <c r="J57803" s="13">
        <v>-8.9287086492951016</v>
      </c>
      <c r="K57803" s="4">
        <v>1.8076985219606663E-2</v>
      </c>
      <c r="L57803" s="7">
        <v>16711668.141897401</v>
      </c>
      <c r="M57803" s="7">
        <v>999498892.88374186</v>
      </c>
      <c r="N57803" s="12">
        <v>1.6720046676271048E-2</v>
      </c>
      <c r="O57803" s="4">
        <v>-2.4413898711671003E-11</v>
      </c>
      <c r="P57803" s="7">
        <v>20548672.565199856</v>
      </c>
      <c r="Q57803" s="7">
        <v>1228984162.7273901</v>
      </c>
      <c r="R57803" t="s">
        <v>33</v>
      </c>
    </row>
    <row r="57804" spans="1:18" x14ac:dyDescent="0.25">
      <c r="A57804" s="1">
        <v>44022</v>
      </c>
      <c r="B57804" s="7">
        <v>44022</v>
      </c>
      <c r="C57804" s="4">
        <v>1.2283391136999999</v>
      </c>
      <c r="D57804" s="4">
        <v>1.2287895690999999</v>
      </c>
      <c r="E57804" s="4">
        <v>1.2061727994</v>
      </c>
      <c r="F57804" s="4">
        <v>1.2175379979000001</v>
      </c>
      <c r="G57804" s="4">
        <v>0.19683078526172029</v>
      </c>
      <c r="H57804" s="4">
        <v>-9.8099569938287813E-3</v>
      </c>
      <c r="I57804" s="4">
        <v>1.3121707177534306E-4</v>
      </c>
      <c r="J57804" s="13">
        <v>-8.938657569680295</v>
      </c>
      <c r="K57804" s="4">
        <v>-9.8995935950788837E-3</v>
      </c>
      <c r="L57804" s="7">
        <v>14986199.029812301</v>
      </c>
      <c r="M57804" s="7">
        <v>999498892.86716115</v>
      </c>
      <c r="N57804" s="12">
        <v>1.4993712486086814E-2</v>
      </c>
      <c r="O57804" s="4">
        <v>-1.6589013747169025E-11</v>
      </c>
      <c r="P57804" s="7">
        <v>18246266.762888592</v>
      </c>
      <c r="Q57804" s="7">
        <v>1216927880.9247501</v>
      </c>
      <c r="R57804" t="s">
        <v>33</v>
      </c>
    </row>
    <row r="57805" spans="1:18" x14ac:dyDescent="0.25">
      <c r="A57805" s="1">
        <v>44023</v>
      </c>
      <c r="B57805" s="7">
        <v>44023</v>
      </c>
      <c r="C57805" s="4">
        <v>1.2179955318</v>
      </c>
      <c r="D57805" s="4">
        <v>1.2214020455000001</v>
      </c>
      <c r="E57805" s="4">
        <v>1.1952706117</v>
      </c>
      <c r="F57805" s="4">
        <v>1.1968234933999999</v>
      </c>
      <c r="G57805" s="4">
        <v>0.17967095822588749</v>
      </c>
      <c r="H57805" s="4">
        <v>-1.7013435749626157E-2</v>
      </c>
      <c r="I57805" s="4">
        <v>1.2952149747488353E-4</v>
      </c>
      <c r="J57805" s="13">
        <v>-8.9516636869347117</v>
      </c>
      <c r="K57805" s="4">
        <v>-1.292190320602888E-2</v>
      </c>
      <c r="L57805" s="7">
        <v>15948731.2641763</v>
      </c>
      <c r="M57805" s="7">
        <v>999498892.8582474</v>
      </c>
      <c r="N57805" s="12">
        <v>1.5956727294182415E-2</v>
      </c>
      <c r="O57805" s="4">
        <v>-8.9182244027305822E-12</v>
      </c>
      <c r="P57805" s="7">
        <v>19087816.266889278</v>
      </c>
      <c r="Q57805" s="7">
        <v>1196223756.60004</v>
      </c>
      <c r="R57805" t="s">
        <v>33</v>
      </c>
    </row>
    <row r="57806" spans="1:18" x14ac:dyDescent="0.25">
      <c r="A57806" s="1">
        <v>44024</v>
      </c>
      <c r="B57806" s="7">
        <v>44024</v>
      </c>
      <c r="C57806" s="4">
        <v>1.1976024487000001</v>
      </c>
      <c r="D57806" s="4">
        <v>1.2006781351</v>
      </c>
      <c r="E57806" s="4">
        <v>1.120955272</v>
      </c>
      <c r="F57806" s="4">
        <v>1.1239007521</v>
      </c>
      <c r="G57806" s="4">
        <v>0.11680544872951056</v>
      </c>
      <c r="H57806" s="4">
        <v>-6.0930238838174187E-2</v>
      </c>
      <c r="I57806" s="4">
        <v>1.2115569128998497E-4</v>
      </c>
      <c r="J57806" s="13">
        <v>-9.0184341345869345</v>
      </c>
      <c r="K57806" s="4">
        <v>-6.4590097767521851E-2</v>
      </c>
      <c r="L57806" s="7">
        <v>17370953.969046399</v>
      </c>
      <c r="M57806" s="7">
        <v>999498892.92667723</v>
      </c>
      <c r="N57806" s="12">
        <v>1.7379663041128274E-2</v>
      </c>
      <c r="O57806" s="4">
        <v>6.8464135557406245E-11</v>
      </c>
      <c r="P57806" s="7">
        <v>19523228.230505727</v>
      </c>
      <c r="Q57806" s="7">
        <v>1123337557.4834099</v>
      </c>
      <c r="R57806" t="s">
        <v>33</v>
      </c>
    </row>
    <row r="57807" spans="1:18" x14ac:dyDescent="0.25">
      <c r="A57807" s="1">
        <v>44025</v>
      </c>
      <c r="B57807" s="7">
        <v>44025</v>
      </c>
      <c r="C57807" s="4">
        <v>1.1239007521</v>
      </c>
      <c r="D57807" s="4">
        <v>1.1265615185</v>
      </c>
      <c r="E57807" s="4">
        <v>1.1086326575000001</v>
      </c>
      <c r="F57807" s="4">
        <v>1.1204164341</v>
      </c>
      <c r="G57807" s="4">
        <v>0.11370043236121821</v>
      </c>
      <c r="H57807" s="4">
        <v>-3.1002007904074353E-3</v>
      </c>
      <c r="I57807" s="4">
        <v>1.2120978349642357E-4</v>
      </c>
      <c r="J57807" s="13">
        <v>-9.0179877656692131</v>
      </c>
      <c r="K57807" s="4">
        <v>4.4646855515127575E-4</v>
      </c>
      <c r="L57807" s="7">
        <v>13021731.1696054</v>
      </c>
      <c r="M57807" s="7">
        <v>999498892.86432052</v>
      </c>
      <c r="N57807" s="12">
        <v>1.3028259723518341E-2</v>
      </c>
      <c r="O57807" s="4">
        <v>-6.2387973488765453E-11</v>
      </c>
      <c r="P57807" s="7">
        <v>14589761.602858106</v>
      </c>
      <c r="Q57807" s="7">
        <v>1119854985.42994</v>
      </c>
      <c r="R57807" t="s">
        <v>33</v>
      </c>
    </row>
    <row r="57808" spans="1:18" x14ac:dyDescent="0.25">
      <c r="A57808" s="1">
        <v>44026</v>
      </c>
      <c r="B57808" s="7">
        <v>44026</v>
      </c>
      <c r="C57808" s="4">
        <v>1.1204164341</v>
      </c>
      <c r="D57808" s="4">
        <v>1.1613395531999999</v>
      </c>
      <c r="E57808" s="4">
        <v>1.1182656991</v>
      </c>
      <c r="F57808" s="4">
        <v>1.1261268149999999</v>
      </c>
      <c r="G57808" s="4">
        <v>0.1187841477097798</v>
      </c>
      <c r="H57808" s="4">
        <v>5.0966593546861536E-3</v>
      </c>
      <c r="I57808" s="4">
        <v>1.2183282634148693E-4</v>
      </c>
      <c r="J57808" s="13">
        <v>-9.0128607288069933</v>
      </c>
      <c r="K57808" s="4">
        <v>5.1402026065144133E-3</v>
      </c>
      <c r="L57808" s="7">
        <v>17922188.692937899</v>
      </c>
      <c r="M57808" s="7">
        <v>999498892.89999735</v>
      </c>
      <c r="N57808" s="12">
        <v>1.7931174131606633E-2</v>
      </c>
      <c r="O57808" s="4">
        <v>3.5694723848294754E-11</v>
      </c>
      <c r="P57808" s="7">
        <v>20182657.270607166</v>
      </c>
      <c r="Q57808" s="7">
        <v>1125562504.8575001</v>
      </c>
      <c r="R57808" t="s">
        <v>33</v>
      </c>
    </row>
    <row r="57809" spans="1:18" x14ac:dyDescent="0.25">
      <c r="A57809" s="1">
        <v>44027</v>
      </c>
      <c r="B57809" s="7">
        <v>44027</v>
      </c>
      <c r="C57809" s="4">
        <v>1.12599117</v>
      </c>
      <c r="D57809" s="4">
        <v>1.1630876186000001</v>
      </c>
      <c r="E57809" s="4">
        <v>1.1249749546000001</v>
      </c>
      <c r="F57809" s="4">
        <v>1.1489039404000001</v>
      </c>
      <c r="G57809" s="4">
        <v>0.13880839258668062</v>
      </c>
      <c r="H57809" s="4">
        <v>2.0226074982505598E-2</v>
      </c>
      <c r="I57809" s="4">
        <v>1.2497816445870106E-4</v>
      </c>
      <c r="J57809" s="13">
        <v>-8.9873715202514486</v>
      </c>
      <c r="K57809" s="4">
        <v>2.5816836165304228E-2</v>
      </c>
      <c r="L57809" s="7">
        <v>18060899.172885001</v>
      </c>
      <c r="M57809" s="7">
        <v>999498892.85649979</v>
      </c>
      <c r="N57809" s="12">
        <v>1.8069954155995292E-2</v>
      </c>
      <c r="O57809" s="4">
        <v>-4.3519370273879152E-11</v>
      </c>
      <c r="P57809" s="7">
        <v>20750238.22689468</v>
      </c>
      <c r="Q57809" s="7">
        <v>1148328216.4282701</v>
      </c>
      <c r="R57809" t="s">
        <v>33</v>
      </c>
    </row>
    <row r="57810" spans="1:18" x14ac:dyDescent="0.25">
      <c r="A57810" s="1">
        <v>44028</v>
      </c>
      <c r="B57810" s="7">
        <v>44028</v>
      </c>
      <c r="C57810" s="4">
        <v>1.1492921047</v>
      </c>
      <c r="D57810" s="4">
        <v>1.1733205739999999</v>
      </c>
      <c r="E57810" s="4">
        <v>1.1472573221</v>
      </c>
      <c r="F57810" s="4">
        <v>1.1677941060999999</v>
      </c>
      <c r="G57810" s="4">
        <v>0.15511658984308932</v>
      </c>
      <c r="H57810" s="4">
        <v>1.6441901742823714E-2</v>
      </c>
      <c r="I57810" s="4">
        <v>1.2787614628412511E-4</v>
      </c>
      <c r="J57810" s="13">
        <v>-8.9644483696339314</v>
      </c>
      <c r="K57810" s="4">
        <v>2.3187905167079657E-2</v>
      </c>
      <c r="L57810" s="7">
        <v>18123126.0881228</v>
      </c>
      <c r="M57810" s="7">
        <v>999498892.87432349</v>
      </c>
      <c r="N57810" s="12">
        <v>1.8132212268895023E-2</v>
      </c>
      <c r="O57810" s="4">
        <v>1.7832632195855365E-11</v>
      </c>
      <c r="P57810" s="7">
        <v>21164079.829816952</v>
      </c>
      <c r="Q57810" s="7">
        <v>1167208916.1521101</v>
      </c>
      <c r="R57810" t="s">
        <v>33</v>
      </c>
    </row>
    <row r="57811" spans="1:18" x14ac:dyDescent="0.25">
      <c r="A57811" s="1">
        <v>44029</v>
      </c>
      <c r="B57811" s="7">
        <v>44029</v>
      </c>
      <c r="C57811" s="4">
        <v>1.1676022588999999</v>
      </c>
      <c r="D57811" s="4">
        <v>1.1896492654999999</v>
      </c>
      <c r="E57811" s="4">
        <v>1.1666521970999999</v>
      </c>
      <c r="F57811" s="4">
        <v>1.1856628608999999</v>
      </c>
      <c r="G57811" s="4">
        <v>0.17030199448141795</v>
      </c>
      <c r="H57811" s="4">
        <v>1.5301288734599868E-2</v>
      </c>
      <c r="I57811" s="4">
        <v>1.2956092688995455E-4</v>
      </c>
      <c r="J57811" s="13">
        <v>-8.951359309550007</v>
      </c>
      <c r="K57811" s="4">
        <v>1.3175096800978532E-2</v>
      </c>
      <c r="L57811" s="7">
        <v>16120183.639365301</v>
      </c>
      <c r="M57811" s="7">
        <v>999498892.90842855</v>
      </c>
      <c r="N57811" s="12">
        <v>1.6128265627646063E-2</v>
      </c>
      <c r="O57811" s="4">
        <v>3.4122161342933638E-11</v>
      </c>
      <c r="P57811" s="7">
        <v>19113103.052083235</v>
      </c>
      <c r="Q57811" s="7">
        <v>1185068716.83219</v>
      </c>
      <c r="R57811" t="s">
        <v>33</v>
      </c>
    </row>
    <row r="57812" spans="1:18" x14ac:dyDescent="0.25">
      <c r="A57812" s="1">
        <v>44030</v>
      </c>
      <c r="B57812" s="7">
        <v>44030</v>
      </c>
      <c r="C57812" s="4">
        <v>1.1856423065999999</v>
      </c>
      <c r="D57812" s="4">
        <v>1.1900349347000001</v>
      </c>
      <c r="E57812" s="4">
        <v>1.1676721048000001</v>
      </c>
      <c r="F57812" s="4">
        <v>1.1690725968</v>
      </c>
      <c r="G57812" s="4">
        <v>0.15621078218702603</v>
      </c>
      <c r="H57812" s="4">
        <v>-1.3992395854759943E-2</v>
      </c>
      <c r="I57812" s="4">
        <v>1.2764139133428429E-4</v>
      </c>
      <c r="J57812" s="13">
        <v>-8.9662858561570111</v>
      </c>
      <c r="K57812" s="4">
        <v>-1.4815697924889444E-2</v>
      </c>
      <c r="L57812" s="7">
        <v>15378665.444353299</v>
      </c>
      <c r="M57812" s="7">
        <v>999498892.90854681</v>
      </c>
      <c r="N57812" s="12">
        <v>1.5386375666311451E-2</v>
      </c>
      <c r="O57812" s="4">
        <v>1.1831490367164345E-13</v>
      </c>
      <c r="P57812" s="7">
        <v>17978776.346348535</v>
      </c>
      <c r="Q57812" s="7">
        <v>1168486766.2313199</v>
      </c>
      <c r="R57812" t="s">
        <v>33</v>
      </c>
    </row>
    <row r="57813" spans="1:18" x14ac:dyDescent="0.25">
      <c r="A57813" s="1">
        <v>44031</v>
      </c>
      <c r="B57813" s="7">
        <v>44031</v>
      </c>
      <c r="C57813" s="4">
        <v>1.169379505</v>
      </c>
      <c r="D57813" s="4">
        <v>1.1696459985000001</v>
      </c>
      <c r="E57813" s="4">
        <v>1.1323429558</v>
      </c>
      <c r="F57813" s="4">
        <v>1.1468262380000001</v>
      </c>
      <c r="G57813" s="4">
        <v>0.13699833408170875</v>
      </c>
      <c r="H57813" s="4">
        <v>-1.9029065312875293E-2</v>
      </c>
      <c r="I57813" s="4">
        <v>1.2484749575722483E-4</v>
      </c>
      <c r="J57813" s="13">
        <v>-8.9884175994514717</v>
      </c>
      <c r="K57813" s="4">
        <v>-2.1888633051189783E-2</v>
      </c>
      <c r="L57813" s="7">
        <v>15080356.392220801</v>
      </c>
      <c r="M57813" s="7">
        <v>999498892.85642576</v>
      </c>
      <c r="N57813" s="12">
        <v>1.5087917055238837E-2</v>
      </c>
      <c r="O57813" s="4">
        <v>-5.2147174524214565E-11</v>
      </c>
      <c r="P57813" s="7">
        <v>17294548.388989836</v>
      </c>
      <c r="Q57813" s="7">
        <v>1146251555.1796999</v>
      </c>
      <c r="R57813" t="s">
        <v>33</v>
      </c>
    </row>
    <row r="57814" spans="1:18" x14ac:dyDescent="0.25">
      <c r="A57814" s="1">
        <v>44032</v>
      </c>
      <c r="B57814" s="7">
        <v>44032</v>
      </c>
      <c r="C57814" s="4">
        <v>1.1469398624</v>
      </c>
      <c r="D57814" s="4">
        <v>1.1738625046</v>
      </c>
      <c r="E57814" s="4">
        <v>1.1469398624</v>
      </c>
      <c r="F57814" s="4">
        <v>1.1715200589999999</v>
      </c>
      <c r="G57814" s="4">
        <v>0.15830210131165595</v>
      </c>
      <c r="H57814" s="4">
        <v>2.1532312552479147E-2</v>
      </c>
      <c r="I57814" s="4">
        <v>1.2783615039583309E-4</v>
      </c>
      <c r="J57814" s="13">
        <v>-8.9647611890731014</v>
      </c>
      <c r="K57814" s="4">
        <v>2.3938442821631926E-2</v>
      </c>
      <c r="L57814" s="7">
        <v>13992330.0284671</v>
      </c>
      <c r="M57814" s="7">
        <v>999498892.87440705</v>
      </c>
      <c r="N57814" s="12">
        <v>1.3999345200100505E-2</v>
      </c>
      <c r="O57814" s="4">
        <v>1.7990305888056332E-11</v>
      </c>
      <c r="P57814" s="7">
        <v>16392295.300497247</v>
      </c>
      <c r="Q57814" s="7">
        <v>1170933001.95066</v>
      </c>
      <c r="R57814" t="s">
        <v>33</v>
      </c>
    </row>
    <row r="57815" spans="1:18" x14ac:dyDescent="0.25">
      <c r="A57815" s="1">
        <v>44033</v>
      </c>
      <c r="B57815" s="7">
        <v>44033</v>
      </c>
      <c r="C57815" s="4">
        <v>1.1718996507999999</v>
      </c>
      <c r="D57815" s="4">
        <v>1.1797324520000001</v>
      </c>
      <c r="E57815" s="4">
        <v>1.1658316396999999</v>
      </c>
      <c r="F57815" s="4">
        <v>1.1753550862</v>
      </c>
      <c r="G57815" s="4">
        <v>0.16157030296386768</v>
      </c>
      <c r="H57815" s="4">
        <v>3.2735480460092262E-3</v>
      </c>
      <c r="I57815" s="4">
        <v>1.253727132917098E-4</v>
      </c>
      <c r="J57815" s="13">
        <v>-8.9842195507979792</v>
      </c>
      <c r="K57815" s="4">
        <v>-1.9270269767162718E-2</v>
      </c>
      <c r="L57815" s="7">
        <v>15880615.0852929</v>
      </c>
      <c r="M57815" s="7">
        <v>999498892.85748172</v>
      </c>
      <c r="N57815" s="12">
        <v>1.5888576964694361E-2</v>
      </c>
      <c r="O57815" s="4">
        <v>-1.6933820588580373E-11</v>
      </c>
      <c r="P57815" s="7">
        <v>18665361.712483454</v>
      </c>
      <c r="Q57815" s="7">
        <v>1174766107.37131</v>
      </c>
      <c r="R57815" t="s">
        <v>33</v>
      </c>
    </row>
    <row r="57816" spans="1:18" x14ac:dyDescent="0.25">
      <c r="A57816" s="1">
        <v>44034</v>
      </c>
      <c r="B57816" s="7">
        <v>44034</v>
      </c>
      <c r="C57816" s="4">
        <v>1.1754103982999999</v>
      </c>
      <c r="D57816" s="4">
        <v>1.1808120217</v>
      </c>
      <c r="E57816" s="4">
        <v>1.1667553578000001</v>
      </c>
      <c r="F57816" s="4">
        <v>1.1776103025</v>
      </c>
      <c r="G57816" s="4">
        <v>0.16348721768042768</v>
      </c>
      <c r="H57816" s="4">
        <v>1.9187531721084317E-3</v>
      </c>
      <c r="I57816" s="4">
        <v>1.2362891019173749E-4</v>
      </c>
      <c r="J57816" s="13">
        <v>-8.9982261390636609</v>
      </c>
      <c r="K57816" s="4">
        <v>-1.3908952388347291E-2</v>
      </c>
      <c r="L57816" s="7">
        <v>14713061.7166116</v>
      </c>
      <c r="M57816" s="7">
        <v>999498892.93394661</v>
      </c>
      <c r="N57816" s="12">
        <v>1.472043823222517E-2</v>
      </c>
      <c r="O57816" s="4">
        <v>7.6503227747565825E-11</v>
      </c>
      <c r="P57816" s="7">
        <v>17326253.058800153</v>
      </c>
      <c r="Q57816" s="7">
        <v>1177020193.6563599</v>
      </c>
      <c r="R57816" t="s">
        <v>33</v>
      </c>
    </row>
    <row r="57817" spans="1:18" x14ac:dyDescent="0.25">
      <c r="A57817" s="1">
        <v>44035</v>
      </c>
      <c r="B57817" s="7">
        <v>44035</v>
      </c>
      <c r="C57817" s="4">
        <v>1.1776103025</v>
      </c>
      <c r="D57817" s="4">
        <v>1.1873341689000001</v>
      </c>
      <c r="E57817" s="4">
        <v>1.1736340288</v>
      </c>
      <c r="F57817" s="4">
        <v>1.1833005855000001</v>
      </c>
      <c r="G57817" s="4">
        <v>0.16830764021092423</v>
      </c>
      <c r="H57817" s="4">
        <v>4.8320594579717288E-3</v>
      </c>
      <c r="I57817" s="4">
        <v>1.235039862022558E-4</v>
      </c>
      <c r="J57817" s="13">
        <v>-8.9992371254757888</v>
      </c>
      <c r="K57817" s="4">
        <v>-1.0104755375416874E-3</v>
      </c>
      <c r="L57817" s="7">
        <v>16619917.4427775</v>
      </c>
      <c r="M57817" s="7">
        <v>999498892.88310504</v>
      </c>
      <c r="N57817" s="12">
        <v>1.6628249977182576E-2</v>
      </c>
      <c r="O57817" s="4">
        <v>-5.0867059743579565E-11</v>
      </c>
      <c r="P57817" s="7">
        <v>19666358.041000281</v>
      </c>
      <c r="Q57817" s="7">
        <v>1182707625.15518</v>
      </c>
      <c r="R57817" t="s">
        <v>33</v>
      </c>
    </row>
    <row r="57818" spans="1:18" x14ac:dyDescent="0.25">
      <c r="A57818" s="1">
        <v>44036</v>
      </c>
      <c r="B57818" s="7">
        <v>44036</v>
      </c>
      <c r="C57818" s="4">
        <v>1.1833005855000001</v>
      </c>
      <c r="D57818" s="4">
        <v>1.1914940279999999</v>
      </c>
      <c r="E57818" s="4">
        <v>1.1833005855000001</v>
      </c>
      <c r="F57818" s="4">
        <v>1.1875684938</v>
      </c>
      <c r="G57818" s="4">
        <v>0.17190793425276391</v>
      </c>
      <c r="H57818" s="4">
        <v>3.6067828853448163E-3</v>
      </c>
      <c r="I57818" s="4">
        <v>1.2452362975515121E-4</v>
      </c>
      <c r="J57818" s="13">
        <v>-8.9910150628385974</v>
      </c>
      <c r="K57818" s="4">
        <v>8.2559566233400099E-3</v>
      </c>
      <c r="L57818" s="7">
        <v>14938822.0044188</v>
      </c>
      <c r="M57818" s="7">
        <v>999498892.8915875</v>
      </c>
      <c r="N57818" s="12">
        <v>1.4946311707459957E-2</v>
      </c>
      <c r="O57818" s="4">
        <v>8.4867089575330269E-12</v>
      </c>
      <c r="P57818" s="7">
        <v>17740874.346933931</v>
      </c>
      <c r="Q57818" s="7">
        <v>1186973394.7860301</v>
      </c>
      <c r="R57818" t="s">
        <v>33</v>
      </c>
    </row>
    <row r="57819" spans="1:18" x14ac:dyDescent="0.25">
      <c r="A57819" s="1">
        <v>44037</v>
      </c>
      <c r="B57819" s="7">
        <v>44037</v>
      </c>
      <c r="C57819" s="4">
        <v>1.1883131508</v>
      </c>
      <c r="D57819" s="4">
        <v>1.2141880837000001</v>
      </c>
      <c r="E57819" s="4">
        <v>1.1855835222</v>
      </c>
      <c r="F57819" s="4">
        <v>1.2105538452</v>
      </c>
      <c r="G57819" s="4">
        <v>0.1910779781910775</v>
      </c>
      <c r="H57819" s="4">
        <v>1.9354969014419656E-2</v>
      </c>
      <c r="I57819" s="4">
        <v>1.2509451765126101E-4</v>
      </c>
      <c r="J57819" s="13">
        <v>-8.9864409651826236</v>
      </c>
      <c r="K57819" s="4">
        <v>4.5845748090730196E-3</v>
      </c>
      <c r="L57819" s="7">
        <v>14609444.326301901</v>
      </c>
      <c r="M57819" s="7">
        <v>999498892.88348866</v>
      </c>
      <c r="N57819" s="12">
        <v>1.4616768893214692E-2</v>
      </c>
      <c r="O57819" s="4">
        <v>-8.1029011348584177E-12</v>
      </c>
      <c r="P57819" s="7">
        <v>17685519.00544009</v>
      </c>
      <c r="Q57819" s="7">
        <v>1209947228.0532501</v>
      </c>
      <c r="R57819" t="s">
        <v>33</v>
      </c>
    </row>
    <row r="57820" spans="1:18" x14ac:dyDescent="0.25">
      <c r="A57820" s="1">
        <v>44038</v>
      </c>
      <c r="B57820" s="7">
        <v>44038</v>
      </c>
      <c r="C57820" s="4">
        <v>1.2100565222999999</v>
      </c>
      <c r="D57820" s="4">
        <v>1.2290599134</v>
      </c>
      <c r="E57820" s="4">
        <v>1.1998387809</v>
      </c>
      <c r="F57820" s="4">
        <v>1.2137867045999999</v>
      </c>
      <c r="G57820" s="4">
        <v>0.19374498082527236</v>
      </c>
      <c r="H57820" s="4">
        <v>2.6705622495179818E-3</v>
      </c>
      <c r="I57820" s="4">
        <v>1.2254075820491525E-4</v>
      </c>
      <c r="J57820" s="13">
        <v>-9.0070668632784052</v>
      </c>
      <c r="K57820" s="4">
        <v>-2.0414639220762209E-2</v>
      </c>
      <c r="L57820" s="7">
        <v>15987089.704292599</v>
      </c>
      <c r="M57820" s="7">
        <v>999498892.91646981</v>
      </c>
      <c r="N57820" s="12">
        <v>1.5995104964692215E-2</v>
      </c>
      <c r="O57820" s="4">
        <v>3.2997692681487593E-11</v>
      </c>
      <c r="P57820" s="7">
        <v>19404916.928317901</v>
      </c>
      <c r="Q57820" s="7">
        <v>1213178467.4844301</v>
      </c>
      <c r="R57820" t="s">
        <v>33</v>
      </c>
    </row>
    <row r="57821" spans="1:18" x14ac:dyDescent="0.25">
      <c r="A57821" s="1">
        <v>44039</v>
      </c>
      <c r="B57821" s="7">
        <v>44039</v>
      </c>
      <c r="C57821" s="4">
        <v>1.2136133643</v>
      </c>
      <c r="D57821" s="4">
        <v>1.2628533178000001</v>
      </c>
      <c r="E57821" s="4">
        <v>1.2128829852</v>
      </c>
      <c r="F57821" s="4">
        <v>1.2488088803999999</v>
      </c>
      <c r="G57821" s="4">
        <v>0.22219020134050196</v>
      </c>
      <c r="H57821" s="4">
        <v>2.8853649217999516E-2</v>
      </c>
      <c r="I57821" s="4">
        <v>1.136223514705141E-4</v>
      </c>
      <c r="J57821" s="13">
        <v>-9.0826303151287142</v>
      </c>
      <c r="K57821" s="4">
        <v>-7.2779105214018674E-2</v>
      </c>
      <c r="L57821" s="7">
        <v>16625963.494040901</v>
      </c>
      <c r="M57821" s="7">
        <v>999498892.85997903</v>
      </c>
      <c r="N57821" s="12">
        <v>1.6634299060069146E-2</v>
      </c>
      <c r="O57821" s="4">
        <v>-5.6519101044923036E-11</v>
      </c>
      <c r="P57821" s="7">
        <v>20762650.856564488</v>
      </c>
      <c r="Q57821" s="7">
        <v>1248183093.3535099</v>
      </c>
      <c r="R57821" t="s">
        <v>33</v>
      </c>
    </row>
    <row r="57822" spans="1:18" x14ac:dyDescent="0.25">
      <c r="A57822" s="1">
        <v>44040</v>
      </c>
      <c r="B57822" s="7">
        <v>44040</v>
      </c>
      <c r="C57822" s="4">
        <v>1.2483354083</v>
      </c>
      <c r="D57822" s="4">
        <v>1.2591065002999999</v>
      </c>
      <c r="E57822" s="4">
        <v>1.2433744981999999</v>
      </c>
      <c r="F57822" s="4">
        <v>1.2508035168</v>
      </c>
      <c r="G57822" s="4">
        <v>0.22378615823814657</v>
      </c>
      <c r="H57822" s="4">
        <v>1.5972311146291579E-3</v>
      </c>
      <c r="I57822" s="4">
        <v>1.1461777681281941E-4</v>
      </c>
      <c r="J57822" s="13">
        <v>-9.0739076451828709</v>
      </c>
      <c r="K57822" s="4">
        <v>8.7608232836444092E-3</v>
      </c>
      <c r="L57822" s="7">
        <v>17369261.445248701</v>
      </c>
      <c r="M57822" s="7">
        <v>999498892.91598439</v>
      </c>
      <c r="N57822" s="12">
        <v>1.7377969668955624E-2</v>
      </c>
      <c r="O57822" s="4">
        <v>5.6033437451570788E-11</v>
      </c>
      <c r="P57822" s="7">
        <v>21725533.299935725</v>
      </c>
      <c r="Q57822" s="7">
        <v>1250176730.29702</v>
      </c>
      <c r="R57822" t="s">
        <v>33</v>
      </c>
    </row>
    <row r="57823" spans="1:18" x14ac:dyDescent="0.25">
      <c r="A57823" s="1">
        <v>44041</v>
      </c>
      <c r="B57823" s="7">
        <v>44041</v>
      </c>
      <c r="C57823" s="4">
        <v>1.250067357</v>
      </c>
      <c r="D57823" s="4">
        <v>1.2581964649999999</v>
      </c>
      <c r="E57823" s="4">
        <v>1.2443924874000001</v>
      </c>
      <c r="F57823" s="4">
        <v>1.2518599253</v>
      </c>
      <c r="G57823" s="4">
        <v>0.22463038566799001</v>
      </c>
      <c r="H57823" s="4">
        <v>8.4458389012421629E-4</v>
      </c>
      <c r="I57823" s="4">
        <v>1.12775417321976E-4</v>
      </c>
      <c r="J57823" s="13">
        <v>-9.0901121741936102</v>
      </c>
      <c r="K57823" s="4">
        <v>-1.6073941949267971E-2</v>
      </c>
      <c r="L57823" s="7">
        <v>16861038.864482399</v>
      </c>
      <c r="M57823" s="7">
        <v>999498892.9159708</v>
      </c>
      <c r="N57823" s="12">
        <v>1.6869492286571176E-2</v>
      </c>
      <c r="O57823" s="4">
        <v>-1.3596672397646563E-14</v>
      </c>
      <c r="P57823" s="7">
        <v>21107658.853371333</v>
      </c>
      <c r="Q57823" s="7">
        <v>1251232609.4232199</v>
      </c>
      <c r="R57823" t="s">
        <v>33</v>
      </c>
    </row>
    <row r="57824" spans="1:18" x14ac:dyDescent="0.25">
      <c r="A57824" s="1">
        <v>44042</v>
      </c>
      <c r="B57824" s="7">
        <v>44042</v>
      </c>
      <c r="C57824" s="4">
        <v>1.2518599253</v>
      </c>
      <c r="D57824" s="4">
        <v>1.2590758733</v>
      </c>
      <c r="E57824" s="4">
        <v>1.2466555605</v>
      </c>
      <c r="F57824" s="4">
        <v>1.2527616320999999</v>
      </c>
      <c r="G57824" s="4">
        <v>0.22535042006703385</v>
      </c>
      <c r="H57824" s="4">
        <v>7.2029368603984483E-4</v>
      </c>
      <c r="I57824" s="4">
        <v>1.1274749990545585E-4</v>
      </c>
      <c r="J57824" s="13">
        <v>-9.0903597536148588</v>
      </c>
      <c r="K57824" s="4">
        <v>-2.4754877599290432E-4</v>
      </c>
      <c r="L57824" s="7">
        <v>15709809.3331919</v>
      </c>
      <c r="M57824" s="7">
        <v>999498892.90000248</v>
      </c>
      <c r="N57824" s="12">
        <v>1.5717685577030079E-2</v>
      </c>
      <c r="O57824" s="4">
        <v>-1.5976328605347167E-11</v>
      </c>
      <c r="P57824" s="7">
        <v>19680646.380229294</v>
      </c>
      <c r="Q57824" s="7">
        <v>1252133864.3515501</v>
      </c>
      <c r="R57824" t="s">
        <v>33</v>
      </c>
    </row>
    <row r="57825" spans="1:18" x14ac:dyDescent="0.25">
      <c r="A57825" s="1">
        <v>44043</v>
      </c>
      <c r="B57825" s="7">
        <v>44043</v>
      </c>
      <c r="C57825" s="4">
        <v>1.2536181585999999</v>
      </c>
      <c r="D57825" s="4">
        <v>1.2621838605</v>
      </c>
      <c r="E57825" s="4">
        <v>1.2497245456999999</v>
      </c>
      <c r="F57825" s="4">
        <v>1.25784597</v>
      </c>
      <c r="G57825" s="4">
        <v>0.22940071040025531</v>
      </c>
      <c r="H57825" s="4">
        <v>4.058503844404311E-3</v>
      </c>
      <c r="I57825" s="4">
        <v>1.1108311918517984E-4</v>
      </c>
      <c r="J57825" s="13">
        <v>-9.1052318153907592</v>
      </c>
      <c r="K57825" s="4">
        <v>-1.4762018862251284E-2</v>
      </c>
      <c r="L57825" s="7">
        <v>16215728.044336701</v>
      </c>
      <c r="M57825" s="7">
        <v>999498892.88411033</v>
      </c>
      <c r="N57825" s="12">
        <v>1.622385793499511E-2</v>
      </c>
      <c r="O57825" s="4">
        <v>-1.5900115678740699E-11</v>
      </c>
      <c r="P57825" s="7">
        <v>20396888.171184901</v>
      </c>
      <c r="Q57825" s="7">
        <v>1257215654.4337399</v>
      </c>
      <c r="R57825" t="s">
        <v>33</v>
      </c>
    </row>
    <row r="57826" spans="1:18" x14ac:dyDescent="0.25">
      <c r="A57826" s="1">
        <v>44044</v>
      </c>
      <c r="B57826" s="7">
        <v>44044</v>
      </c>
      <c r="C57826" s="4">
        <v>1.25784597</v>
      </c>
      <c r="D57826" s="4">
        <v>1.2721957567</v>
      </c>
      <c r="E57826" s="4">
        <v>1.2512925102000001</v>
      </c>
      <c r="F57826" s="4">
        <v>1.2595899371999999</v>
      </c>
      <c r="G57826" s="4">
        <v>0.23078622132746071</v>
      </c>
      <c r="H57826" s="4">
        <v>1.3864711909041759E-3</v>
      </c>
      <c r="I57826" s="4">
        <v>1.0711169695759981E-4</v>
      </c>
      <c r="J57826" s="13">
        <v>-9.1416383711837454</v>
      </c>
      <c r="K57826" s="4">
        <v>-3.5751806905597538E-2</v>
      </c>
      <c r="L57826" s="7">
        <v>16345294.093345899</v>
      </c>
      <c r="M57826" s="7">
        <v>999498892.90793884</v>
      </c>
      <c r="N57826" s="12">
        <v>1.6353488942634997E-2</v>
      </c>
      <c r="O57826" s="4">
        <v>2.3840453090416203E-11</v>
      </c>
      <c r="P57826" s="7">
        <v>20588367.960553091</v>
      </c>
      <c r="Q57826" s="7">
        <v>1258958747.7493801</v>
      </c>
      <c r="R57826" t="s">
        <v>33</v>
      </c>
    </row>
    <row r="57827" spans="1:18" x14ac:dyDescent="0.25">
      <c r="A57827" s="1">
        <v>44045</v>
      </c>
      <c r="B57827" s="7">
        <v>44045</v>
      </c>
      <c r="C57827" s="4">
        <v>1.2619518246000001</v>
      </c>
      <c r="D57827" s="4">
        <v>1.3360778001</v>
      </c>
      <c r="E57827" s="4">
        <v>1.2592698123999999</v>
      </c>
      <c r="F57827" s="4">
        <v>1.2704918993000001</v>
      </c>
      <c r="G57827" s="4">
        <v>0.23940414776405178</v>
      </c>
      <c r="H57827" s="4">
        <v>8.6551676684831508E-3</v>
      </c>
      <c r="I57827" s="4">
        <v>1.1493905166934237E-4</v>
      </c>
      <c r="J57827" s="13">
        <v>-9.0711085555769522</v>
      </c>
      <c r="K57827" s="4">
        <v>7.3076563382624915E-2</v>
      </c>
      <c r="L57827" s="7">
        <v>16295702.846019199</v>
      </c>
      <c r="M57827" s="7">
        <v>999498892.91573536</v>
      </c>
      <c r="N57827" s="12">
        <v>1.6303872832196361E-2</v>
      </c>
      <c r="O57827" s="4">
        <v>7.8004348084038469E-12</v>
      </c>
      <c r="P57827" s="7">
        <v>20703558.459267348</v>
      </c>
      <c r="Q57827" s="7">
        <v>1269855246.8087599</v>
      </c>
      <c r="R57827" t="s">
        <v>33</v>
      </c>
    </row>
    <row r="57828" spans="1:18" x14ac:dyDescent="0.25">
      <c r="A57828" s="1">
        <v>44046</v>
      </c>
      <c r="B57828" s="7">
        <v>44046</v>
      </c>
      <c r="C57828" s="4">
        <v>1.2704918993000001</v>
      </c>
      <c r="D57828" s="4">
        <v>1.2864416675000001</v>
      </c>
      <c r="E57828" s="4">
        <v>1.2650476069000001</v>
      </c>
      <c r="F57828" s="4">
        <v>1.2740384103</v>
      </c>
      <c r="G57828" s="4">
        <v>0.24219170606754492</v>
      </c>
      <c r="H57828" s="4">
        <v>2.7914471567696982E-3</v>
      </c>
      <c r="I57828" s="4">
        <v>1.1328462559719329E-4</v>
      </c>
      <c r="J57828" s="13">
        <v>-9.0856070955439652</v>
      </c>
      <c r="K57828" s="4">
        <v>-1.4393942251311945E-2</v>
      </c>
      <c r="L57828" s="7">
        <v>14794661.5308847</v>
      </c>
      <c r="M57828" s="7">
        <v>999498892.87646389</v>
      </c>
      <c r="N57828" s="12">
        <v>1.4802078958093745E-2</v>
      </c>
      <c r="O57828" s="4">
        <v>-3.929116296469312E-11</v>
      </c>
      <c r="P57828" s="7">
        <v>18848967.057734907</v>
      </c>
      <c r="Q57828" s="7">
        <v>1273399980.5769401</v>
      </c>
      <c r="R57828" t="s">
        <v>33</v>
      </c>
    </row>
    <row r="57829" spans="1:18" x14ac:dyDescent="0.25">
      <c r="A57829" s="1">
        <v>44047</v>
      </c>
      <c r="B57829" s="7">
        <v>44047</v>
      </c>
      <c r="C57829" s="4">
        <v>1.2740311449999999</v>
      </c>
      <c r="D57829" s="4">
        <v>1.2789282088</v>
      </c>
      <c r="E57829" s="4">
        <v>1.2700437777</v>
      </c>
      <c r="F57829" s="4">
        <v>1.2717679906999999</v>
      </c>
      <c r="G57829" s="4">
        <v>0.24040805103310156</v>
      </c>
      <c r="H57829" s="4">
        <v>-1.7820652671417133E-3</v>
      </c>
      <c r="I57829" s="4">
        <v>1.134909997817765E-4</v>
      </c>
      <c r="J57829" s="13">
        <v>-9.0837870212638556</v>
      </c>
      <c r="K57829" s="4">
        <v>1.8217316206438933E-3</v>
      </c>
      <c r="L57829" s="7">
        <v>14589989.630872</v>
      </c>
      <c r="M57829" s="7">
        <v>999498892.8607024</v>
      </c>
      <c r="N57829" s="12">
        <v>1.459730444434356E-2</v>
      </c>
      <c r="O57829" s="4">
        <v>-1.5769396793602787E-11</v>
      </c>
      <c r="P57829" s="7">
        <v>18555081.797187917</v>
      </c>
      <c r="Q57829" s="7">
        <v>1271130698.68033</v>
      </c>
      <c r="R57829" t="s">
        <v>33</v>
      </c>
    </row>
    <row r="57830" spans="1:18" x14ac:dyDescent="0.25">
      <c r="A57830" s="1">
        <v>44048</v>
      </c>
      <c r="B57830" s="7">
        <v>44048</v>
      </c>
      <c r="C57830" s="4">
        <v>1.2715758458999999</v>
      </c>
      <c r="D57830" s="4">
        <v>1.2818607502999999</v>
      </c>
      <c r="E57830" s="4">
        <v>1.2700957249</v>
      </c>
      <c r="F57830" s="4">
        <v>1.2749906912</v>
      </c>
      <c r="G57830" s="4">
        <v>0.24293887756412902</v>
      </c>
      <c r="H57830" s="4">
        <v>2.5340317758951003E-3</v>
      </c>
      <c r="I57830" s="4">
        <v>1.0853734682575356E-4</v>
      </c>
      <c r="J57830" s="13">
        <v>-9.128416233834951</v>
      </c>
      <c r="K57830" s="4">
        <v>-4.3647980593597348E-2</v>
      </c>
      <c r="L57830" s="7">
        <v>14591779.7329216</v>
      </c>
      <c r="M57830" s="7">
        <v>999498892.86080301</v>
      </c>
      <c r="N57830" s="12">
        <v>1.4599095443874345E-2</v>
      </c>
      <c r="O57830" s="4">
        <v>1.0066308337060009E-13</v>
      </c>
      <c r="P57830" s="7">
        <v>18604383.327515863</v>
      </c>
      <c r="Q57830" s="7">
        <v>1274351784.2622299</v>
      </c>
      <c r="R57830" t="s">
        <v>33</v>
      </c>
    </row>
    <row r="57831" spans="1:18" x14ac:dyDescent="0.25">
      <c r="A57831" s="1">
        <v>44049</v>
      </c>
      <c r="B57831" s="7">
        <v>44049</v>
      </c>
      <c r="C57831" s="4">
        <v>1.2749906912</v>
      </c>
      <c r="D57831" s="4">
        <v>1.2798990452000001</v>
      </c>
      <c r="E57831" s="4">
        <v>1.2720058234</v>
      </c>
      <c r="F57831" s="4">
        <v>1.2739249421000001</v>
      </c>
      <c r="G57831" s="4">
        <v>0.24210264026526951</v>
      </c>
      <c r="H57831" s="4">
        <v>-8.3588774989159858E-4</v>
      </c>
      <c r="I57831" s="4">
        <v>1.0814511572196232E-4</v>
      </c>
      <c r="J57831" s="13">
        <v>-9.1320365686565896</v>
      </c>
      <c r="K57831" s="4">
        <v>-3.6137893108898022E-3</v>
      </c>
      <c r="L57831" s="7">
        <v>12772066.3473839</v>
      </c>
      <c r="M57831" s="7">
        <v>999498892.87646115</v>
      </c>
      <c r="N57831" s="12">
        <v>1.2778469729593324E-2</v>
      </c>
      <c r="O57831" s="4">
        <v>1.5665990522188378E-11</v>
      </c>
      <c r="P57831" s="7">
        <v>16270653.882088393</v>
      </c>
      <c r="Q57831" s="7">
        <v>1273286569.23666</v>
      </c>
      <c r="R57831" t="s">
        <v>33</v>
      </c>
    </row>
    <row r="57832" spans="1:18" x14ac:dyDescent="0.25">
      <c r="A57832" s="1">
        <v>44050</v>
      </c>
      <c r="B57832" s="7">
        <v>44050</v>
      </c>
      <c r="C57832" s="4">
        <v>1.2740579371</v>
      </c>
      <c r="D57832" s="4">
        <v>1.2944059546</v>
      </c>
      <c r="E57832" s="4">
        <v>1.2695743497</v>
      </c>
      <c r="F57832" s="4">
        <v>1.2841677040999999</v>
      </c>
      <c r="G57832" s="4">
        <v>0.25011080740872038</v>
      </c>
      <c r="H57832" s="4">
        <v>8.0403182805379256E-3</v>
      </c>
      <c r="I57832" s="4">
        <v>1.1069005941667431E-4</v>
      </c>
      <c r="J57832" s="13">
        <v>-9.1087765197824044</v>
      </c>
      <c r="K57832" s="4">
        <v>2.3532673461231165E-2</v>
      </c>
      <c r="L57832" s="7">
        <v>13832219.0857828</v>
      </c>
      <c r="M57832" s="7">
        <v>999498892.90778351</v>
      </c>
      <c r="N57832" s="12">
        <v>1.3839153983994455E-2</v>
      </c>
      <c r="O57832" s="4">
        <v>3.1338063765748253E-11</v>
      </c>
      <c r="P57832" s="7">
        <v>17762889.025997899</v>
      </c>
      <c r="Q57832" s="7">
        <v>1283524198.5558801</v>
      </c>
      <c r="R57832" t="s">
        <v>33</v>
      </c>
    </row>
    <row r="57833" spans="1:18" x14ac:dyDescent="0.25">
      <c r="A57833" s="1">
        <v>44051</v>
      </c>
      <c r="B57833" s="7">
        <v>44051</v>
      </c>
      <c r="C57833" s="4">
        <v>1.2842058717</v>
      </c>
      <c r="D57833" s="4">
        <v>1.2939608652000001</v>
      </c>
      <c r="E57833" s="4">
        <v>1.2756341587</v>
      </c>
      <c r="F57833" s="4">
        <v>1.2837156933</v>
      </c>
      <c r="G57833" s="4">
        <v>0.24975875808660083</v>
      </c>
      <c r="H57833" s="4">
        <v>-3.5198736002840922E-4</v>
      </c>
      <c r="I57833" s="4">
        <v>1.092147940946087E-4</v>
      </c>
      <c r="J57833" s="13">
        <v>-9.1221940267728012</v>
      </c>
      <c r="K57833" s="4">
        <v>-1.3327893487817356E-2</v>
      </c>
      <c r="L57833" s="7">
        <v>13843650.485406</v>
      </c>
      <c r="M57833" s="7">
        <v>999498892.90000308</v>
      </c>
      <c r="N57833" s="12">
        <v>1.3850591114952857E-2</v>
      </c>
      <c r="O57833" s="4">
        <v>-7.7843334858287662E-12</v>
      </c>
      <c r="P57833" s="7">
        <v>17771311.380675845</v>
      </c>
      <c r="Q57833" s="7">
        <v>1283072414.2517099</v>
      </c>
      <c r="R57833" t="s">
        <v>33</v>
      </c>
    </row>
    <row r="57834" spans="1:18" x14ac:dyDescent="0.25">
      <c r="A57834" s="1">
        <v>44052</v>
      </c>
      <c r="B57834" s="7">
        <v>44052</v>
      </c>
      <c r="C57834" s="4">
        <v>1.2833843765999999</v>
      </c>
      <c r="D57834" s="4">
        <v>1.2926954743000001</v>
      </c>
      <c r="E57834" s="4">
        <v>1.2738490086000001</v>
      </c>
      <c r="F57834" s="4">
        <v>1.2743072348</v>
      </c>
      <c r="G57834" s="4">
        <v>0.24240268568996315</v>
      </c>
      <c r="H57834" s="4">
        <v>-7.3290827159821319E-3</v>
      </c>
      <c r="I57834" s="4">
        <v>1.0914145968248665E-4</v>
      </c>
      <c r="J57834" s="13">
        <v>-9.1228657218913121</v>
      </c>
      <c r="K57834" s="4">
        <v>-6.7146958184555628E-4</v>
      </c>
      <c r="L57834" s="7">
        <v>14615937.884686301</v>
      </c>
      <c r="M57834" s="7">
        <v>999498892.89999974</v>
      </c>
      <c r="N57834" s="12">
        <v>1.4623265706957248E-2</v>
      </c>
      <c r="O57834" s="4">
        <v>-3.3395335714051843E-15</v>
      </c>
      <c r="P57834" s="7">
        <v>18625195.389843162</v>
      </c>
      <c r="Q57834" s="7">
        <v>1273668670.3970599</v>
      </c>
      <c r="R57834" t="s">
        <v>33</v>
      </c>
    </row>
    <row r="57835" spans="1:18" x14ac:dyDescent="0.25">
      <c r="A57835" s="1">
        <v>44053</v>
      </c>
      <c r="B57835" s="7">
        <v>44053</v>
      </c>
      <c r="C57835" s="4">
        <v>1.2743072348</v>
      </c>
      <c r="D57835" s="4">
        <v>1.2880908679</v>
      </c>
      <c r="E57835" s="4">
        <v>1.2617099443999999</v>
      </c>
      <c r="F57835" s="4">
        <v>1.2637149001000001</v>
      </c>
      <c r="G57835" s="4">
        <v>0.23405571656524576</v>
      </c>
      <c r="H57835" s="4">
        <v>-8.3122299008702698E-3</v>
      </c>
      <c r="I57835" s="4">
        <v>1.0639022193775263E-4</v>
      </c>
      <c r="J57835" s="13">
        <v>-9.1483968843609809</v>
      </c>
      <c r="K57835" s="4">
        <v>-2.5207998433756453E-2</v>
      </c>
      <c r="L57835" s="7">
        <v>15339192.583511701</v>
      </c>
      <c r="M57835" s="7">
        <v>999498892.86045444</v>
      </c>
      <c r="N57835" s="12">
        <v>1.534688301616087E-2</v>
      </c>
      <c r="O57835" s="4">
        <v>-3.9565123987223053E-11</v>
      </c>
      <c r="P57835" s="7">
        <v>19384366.22328715</v>
      </c>
      <c r="Q57835" s="7">
        <v>1263081643.5412099</v>
      </c>
      <c r="R57835" t="s">
        <v>33</v>
      </c>
    </row>
    <row r="57836" spans="1:18" x14ac:dyDescent="0.25">
      <c r="A57836" s="1">
        <v>44054</v>
      </c>
      <c r="B57836" s="7">
        <v>44054</v>
      </c>
      <c r="C57836" s="4">
        <v>1.2626081040999999</v>
      </c>
      <c r="D57836" s="4">
        <v>1.2792885976999999</v>
      </c>
      <c r="E57836" s="4">
        <v>1.2617770106999999</v>
      </c>
      <c r="F57836" s="4">
        <v>1.2731810197</v>
      </c>
      <c r="G57836" s="4">
        <v>0.24151850875891698</v>
      </c>
      <c r="H57836" s="4">
        <v>7.490708227979908E-3</v>
      </c>
      <c r="I57836" s="4">
        <v>1.1157952365074111E-4</v>
      </c>
      <c r="J57836" s="13">
        <v>-9.1007730046836155</v>
      </c>
      <c r="K57836" s="4">
        <v>4.8776115121036794E-2</v>
      </c>
      <c r="L57836" s="7">
        <v>16033603.984945299</v>
      </c>
      <c r="M57836" s="7">
        <v>999498892.88429666</v>
      </c>
      <c r="N57836" s="12">
        <v>1.6041642566182783E-2</v>
      </c>
      <c r="O57836" s="4">
        <v>2.3854169032434983E-11</v>
      </c>
      <c r="P57836" s="7">
        <v>20413680.271018639</v>
      </c>
      <c r="Q57836" s="7">
        <v>1272543019.6314499</v>
      </c>
      <c r="R57836" t="s">
        <v>33</v>
      </c>
    </row>
    <row r="57837" spans="1:18" x14ac:dyDescent="0.25">
      <c r="A57837" s="1">
        <v>44055</v>
      </c>
      <c r="B57837" s="7">
        <v>44055</v>
      </c>
      <c r="C57837" s="4">
        <v>1.2736893382000001</v>
      </c>
      <c r="D57837" s="4">
        <v>1.2942062053000001</v>
      </c>
      <c r="E57837" s="4">
        <v>1.2569934030000001</v>
      </c>
      <c r="F57837" s="4">
        <v>1.2781380858</v>
      </c>
      <c r="G57837" s="4">
        <v>0.24540439847534729</v>
      </c>
      <c r="H57837" s="4">
        <v>3.8934495749615031E-3</v>
      </c>
      <c r="I57837" s="4">
        <v>1.1032760499362656E-4</v>
      </c>
      <c r="J57837" s="13">
        <v>-9.1120563910899008</v>
      </c>
      <c r="K57837" s="4">
        <v>-1.1219967751728567E-2</v>
      </c>
      <c r="L57837" s="7">
        <v>15624651.9377273</v>
      </c>
      <c r="M57837" s="7">
        <v>999498892.90781987</v>
      </c>
      <c r="N57837" s="12">
        <v>1.5632485487073276E-2</v>
      </c>
      <c r="O57837" s="4">
        <v>2.3535005037679507E-11</v>
      </c>
      <c r="P57837" s="7">
        <v>19970462.718978032</v>
      </c>
      <c r="Q57837" s="7">
        <v>1277497601.7404201</v>
      </c>
      <c r="R57837" t="s">
        <v>33</v>
      </c>
    </row>
    <row r="57838" spans="1:18" x14ac:dyDescent="0.25">
      <c r="A57838" s="1">
        <v>44056</v>
      </c>
      <c r="B57838" s="7">
        <v>44056</v>
      </c>
      <c r="C57838" s="4">
        <v>1.2779244018</v>
      </c>
      <c r="D57838" s="4">
        <v>1.2940384556</v>
      </c>
      <c r="E57838" s="4">
        <v>1.257978206</v>
      </c>
      <c r="F57838" s="4">
        <v>1.2877567424</v>
      </c>
      <c r="G57838" s="4">
        <v>0.25290174524872483</v>
      </c>
      <c r="H57838" s="4">
        <v>7.5255222474492145E-3</v>
      </c>
      <c r="I57838" s="4">
        <v>1.0927882965344819E-4</v>
      </c>
      <c r="J57838" s="13">
        <v>-9.1216078718125377</v>
      </c>
      <c r="K57838" s="4">
        <v>-9.5060102160193956E-3</v>
      </c>
      <c r="L57838" s="7">
        <v>13780459.3805581</v>
      </c>
      <c r="M57838" s="7">
        <v>999498892.89999962</v>
      </c>
      <c r="N57838" s="12">
        <v>1.3787368328717941E-2</v>
      </c>
      <c r="O57838" s="4">
        <v>-7.8241693505727917E-12</v>
      </c>
      <c r="P57838" s="7">
        <v>17745879.480683021</v>
      </c>
      <c r="Q57838" s="7">
        <v>1287111438.3533101</v>
      </c>
      <c r="R57838" t="s">
        <v>33</v>
      </c>
    </row>
    <row r="57839" spans="1:18" x14ac:dyDescent="0.25">
      <c r="A57839" s="1">
        <v>44057</v>
      </c>
      <c r="B57839" s="7">
        <v>44057</v>
      </c>
      <c r="C57839" s="4">
        <v>1.2859610331</v>
      </c>
      <c r="D57839" s="4">
        <v>1.2920255332999999</v>
      </c>
      <c r="E57839" s="4">
        <v>1.2482682356000001</v>
      </c>
      <c r="F57839" s="4">
        <v>1.2565514509</v>
      </c>
      <c r="G57839" s="4">
        <v>0.22837102495465617</v>
      </c>
      <c r="H57839" s="4">
        <v>-2.423228741310457E-2</v>
      </c>
      <c r="I57839" s="4">
        <v>1.067690767913921E-4</v>
      </c>
      <c r="J57839" s="13">
        <v>-9.1448422165156504</v>
      </c>
      <c r="K57839" s="4">
        <v>-2.2966505681065338E-2</v>
      </c>
      <c r="L57839" s="7">
        <v>13831181.667430099</v>
      </c>
      <c r="M57839" s="7">
        <v>999498892.87613404</v>
      </c>
      <c r="N57839" s="12">
        <v>1.3838116045961614E-2</v>
      </c>
      <c r="O57839" s="4">
        <v>-2.3877545766491027E-11</v>
      </c>
      <c r="P57839" s="7">
        <v>17379591.391870771</v>
      </c>
      <c r="Q57839" s="7">
        <v>1255921784.0164499</v>
      </c>
      <c r="R57839" t="s">
        <v>33</v>
      </c>
    </row>
    <row r="57840" spans="1:18" x14ac:dyDescent="0.25">
      <c r="A57840" s="1">
        <v>44058</v>
      </c>
      <c r="B57840" s="7">
        <v>44058</v>
      </c>
      <c r="C57840" s="4">
        <v>1.2568899760000001</v>
      </c>
      <c r="D57840" s="4">
        <v>1.2943321136999999</v>
      </c>
      <c r="E57840" s="4">
        <v>1.2546229107</v>
      </c>
      <c r="F57840" s="4">
        <v>1.2832124197999999</v>
      </c>
      <c r="G57840" s="4">
        <v>0.24936663685509436</v>
      </c>
      <c r="H57840" s="4">
        <v>2.1217570423323374E-2</v>
      </c>
      <c r="I57840" s="4">
        <v>1.0814470064529878E-4</v>
      </c>
      <c r="J57840" s="13">
        <v>-9.1320404068092174</v>
      </c>
      <c r="K57840" s="4">
        <v>1.2884103667903803E-2</v>
      </c>
      <c r="L57840" s="7">
        <v>13674240.8831266</v>
      </c>
      <c r="M57840" s="7">
        <v>999498892.91557813</v>
      </c>
      <c r="N57840" s="12">
        <v>1.3681096577544268E-2</v>
      </c>
      <c r="O57840" s="4">
        <v>3.9463864559518104E-11</v>
      </c>
      <c r="P57840" s="7">
        <v>17546955.732564971</v>
      </c>
      <c r="Q57840" s="7">
        <v>1282569392.96562</v>
      </c>
      <c r="R57840" t="s">
        <v>33</v>
      </c>
    </row>
    <row r="57841" spans="1:18" x14ac:dyDescent="0.25">
      <c r="A57841" s="1">
        <v>44059</v>
      </c>
      <c r="B57841" s="7">
        <v>44059</v>
      </c>
      <c r="C57841" s="4">
        <v>1.2849307374000001</v>
      </c>
      <c r="D57841" s="4">
        <v>1.2896936916999999</v>
      </c>
      <c r="E57841" s="4">
        <v>1.2702915859999999</v>
      </c>
      <c r="F57841" s="4">
        <v>1.2856877875999999</v>
      </c>
      <c r="G57841" s="4">
        <v>0.25129381842407994</v>
      </c>
      <c r="H57841" s="4">
        <v>1.9290397768951027E-3</v>
      </c>
      <c r="I57841" s="4">
        <v>1.0810636253473011E-4</v>
      </c>
      <c r="J57841" s="13">
        <v>-9.1323949771905735</v>
      </c>
      <c r="K57841" s="4">
        <v>-3.5450752870831514E-4</v>
      </c>
      <c r="L57841" s="7">
        <v>12243527.833951401</v>
      </c>
      <c r="M57841" s="7">
        <v>999498892.91554785</v>
      </c>
      <c r="N57841" s="12">
        <v>1.2249666228480666E-2</v>
      </c>
      <c r="O57841" s="4">
        <v>-3.0294340254417813E-14</v>
      </c>
      <c r="P57841" s="7">
        <v>15741354.213251995</v>
      </c>
      <c r="Q57841" s="7">
        <v>1285043520.3412399</v>
      </c>
      <c r="R57841" t="s">
        <v>33</v>
      </c>
    </row>
    <row r="57842" spans="1:18" x14ac:dyDescent="0.25">
      <c r="A57842" s="1">
        <v>44060</v>
      </c>
      <c r="B57842" s="7">
        <v>44060</v>
      </c>
      <c r="C57842" s="4">
        <v>1.2856877875999999</v>
      </c>
      <c r="D57842" s="4">
        <v>1.2989298978999999</v>
      </c>
      <c r="E57842" s="4">
        <v>1.2585266368000001</v>
      </c>
      <c r="F57842" s="4">
        <v>1.2690422935000001</v>
      </c>
      <c r="G57842" s="4">
        <v>0.23826251638806809</v>
      </c>
      <c r="H57842" s="4">
        <v>-1.2946762239277433E-2</v>
      </c>
      <c r="I57842" s="4">
        <v>1.0355807676264217E-4</v>
      </c>
      <c r="J57842" s="13">
        <v>-9.1753779744909068</v>
      </c>
      <c r="K57842" s="4">
        <v>-4.2072322714833431E-2</v>
      </c>
      <c r="L57842" s="7">
        <v>14828599.1786259</v>
      </c>
      <c r="M57842" s="7">
        <v>999498892.86061835</v>
      </c>
      <c r="N57842" s="12">
        <v>1.4836033620993486E-2</v>
      </c>
      <c r="O57842" s="4">
        <v>-5.4957034216974693E-11</v>
      </c>
      <c r="P57842" s="7">
        <v>18818119.511035629</v>
      </c>
      <c r="Q57842" s="7">
        <v>1268406367.34655</v>
      </c>
      <c r="R57842" t="s">
        <v>33</v>
      </c>
    </row>
    <row r="57843" spans="1:18" x14ac:dyDescent="0.25">
      <c r="A57843" s="1">
        <v>44061</v>
      </c>
      <c r="B57843" s="7">
        <v>44061</v>
      </c>
      <c r="C57843" s="4">
        <v>1.2667834075</v>
      </c>
      <c r="D57843" s="4">
        <v>1.2785706217999999</v>
      </c>
      <c r="E57843" s="4">
        <v>1.2610987113000001</v>
      </c>
      <c r="F57843" s="4">
        <v>1.2654808438</v>
      </c>
      <c r="G57843" s="4">
        <v>0.23545216363047147</v>
      </c>
      <c r="H57843" s="4">
        <v>-2.8064074130875701E-3</v>
      </c>
      <c r="I57843" s="4">
        <v>1.0553383608515404E-4</v>
      </c>
      <c r="J57843" s="13">
        <v>-9.1564789352819052</v>
      </c>
      <c r="K57843" s="4">
        <v>1.9078756426119836E-2</v>
      </c>
      <c r="L57843" s="7">
        <v>14029847.5412944</v>
      </c>
      <c r="M57843" s="7">
        <v>999498892.8920995</v>
      </c>
      <c r="N57843" s="12">
        <v>1.403688152239803E-2</v>
      </c>
      <c r="O57843" s="4">
        <v>3.1496930149005239E-11</v>
      </c>
      <c r="P57843" s="7">
        <v>17754503.304942593</v>
      </c>
      <c r="Q57843" s="7">
        <v>1264846702.35426</v>
      </c>
      <c r="R57843" t="s">
        <v>33</v>
      </c>
    </row>
    <row r="57844" spans="1:18" x14ac:dyDescent="0.25">
      <c r="A57844" s="1">
        <v>44062</v>
      </c>
      <c r="B57844" s="7">
        <v>44062</v>
      </c>
      <c r="C57844" s="4">
        <v>1.2652121853</v>
      </c>
      <c r="D57844" s="4">
        <v>1.2757239108</v>
      </c>
      <c r="E57844" s="4">
        <v>1.2595139903000001</v>
      </c>
      <c r="F57844" s="4">
        <v>1.2652011730999999</v>
      </c>
      <c r="G57844" s="4">
        <v>0.23523113965411174</v>
      </c>
      <c r="H57844" s="4">
        <v>-2.2099955236013275E-4</v>
      </c>
      <c r="I57844" s="4">
        <v>1.0760083843785215E-4</v>
      </c>
      <c r="J57844" s="13">
        <v>-9.1370821180936019</v>
      </c>
      <c r="K57844" s="4">
        <v>1.9586157666345666E-2</v>
      </c>
      <c r="L57844" s="7">
        <v>13735484.3800209</v>
      </c>
      <c r="M57844" s="7">
        <v>999498892.90790308</v>
      </c>
      <c r="N57844" s="12">
        <v>1.3742370779480723E-2</v>
      </c>
      <c r="O57844" s="4">
        <v>1.581149877016736E-11</v>
      </c>
      <c r="P57844" s="7">
        <v>17378150.950699165</v>
      </c>
      <c r="Q57844" s="7">
        <v>1264567171.8192301</v>
      </c>
      <c r="R57844" t="s">
        <v>33</v>
      </c>
    </row>
    <row r="57845" spans="1:18" x14ac:dyDescent="0.25">
      <c r="A57845" s="1">
        <v>44063</v>
      </c>
      <c r="B57845" s="7">
        <v>44063</v>
      </c>
      <c r="C57845" s="4">
        <v>1.2652011730999999</v>
      </c>
      <c r="D57845" s="4">
        <v>1.2688553601000001</v>
      </c>
      <c r="E57845" s="4">
        <v>1.2608166899</v>
      </c>
      <c r="F57845" s="4">
        <v>1.2664163800999999</v>
      </c>
      <c r="G57845" s="4">
        <v>0.23619116388193917</v>
      </c>
      <c r="H57845" s="4">
        <v>9.6048519858900534E-4</v>
      </c>
      <c r="I57845" s="4">
        <v>1.0661531904342989E-4</v>
      </c>
      <c r="J57845" s="13">
        <v>-9.1462833507089165</v>
      </c>
      <c r="K57845" s="4">
        <v>-9.1590308098897007E-3</v>
      </c>
      <c r="L57845" s="7">
        <v>11815847.3373951</v>
      </c>
      <c r="M57845" s="7">
        <v>999498892.92367673</v>
      </c>
      <c r="N57845" s="12">
        <v>1.1821771310653545E-2</v>
      </c>
      <c r="O57845" s="4">
        <v>1.578156223683107E-11</v>
      </c>
      <c r="P57845" s="7">
        <v>14963782.612838125</v>
      </c>
      <c r="Q57845" s="7">
        <v>1265781769.8903601</v>
      </c>
      <c r="R57845" t="s">
        <v>33</v>
      </c>
    </row>
    <row r="57846" spans="1:18" x14ac:dyDescent="0.25">
      <c r="A57846" s="1">
        <v>44064</v>
      </c>
      <c r="B57846" s="7">
        <v>44064</v>
      </c>
      <c r="C57846" s="4">
        <v>1.2663116190999999</v>
      </c>
      <c r="D57846" s="4">
        <v>1.2724415193</v>
      </c>
      <c r="E57846" s="4">
        <v>1.2570443916</v>
      </c>
      <c r="F57846" s="4">
        <v>1.2682871023</v>
      </c>
      <c r="G57846" s="4">
        <v>0.23766725175782363</v>
      </c>
      <c r="H57846" s="4">
        <v>1.4771778298164034E-3</v>
      </c>
      <c r="I57846" s="4">
        <v>1.094059349452627E-4</v>
      </c>
      <c r="J57846" s="13">
        <v>-9.1204454194911708</v>
      </c>
      <c r="K57846" s="4">
        <v>2.6174624124100286E-2</v>
      </c>
      <c r="L57846" s="7">
        <v>12068324.8621237</v>
      </c>
      <c r="M57846" s="7">
        <v>999498892.90000081</v>
      </c>
      <c r="N57846" s="12">
        <v>1.2074375417373402E-2</v>
      </c>
      <c r="O57846" s="4">
        <v>-2.36877886976404E-11</v>
      </c>
      <c r="P57846" s="7">
        <v>15306100.768997913</v>
      </c>
      <c r="Q57846" s="7">
        <v>1267651554.6282001</v>
      </c>
      <c r="R57846" t="s">
        <v>33</v>
      </c>
    </row>
    <row r="57847" spans="1:18" x14ac:dyDescent="0.25">
      <c r="A57847" s="1">
        <v>44065</v>
      </c>
      <c r="B57847" s="7">
        <v>44065</v>
      </c>
      <c r="C57847" s="4">
        <v>1.2660556326000001</v>
      </c>
      <c r="D57847" s="4">
        <v>1.2724294308999999</v>
      </c>
      <c r="E57847" s="4">
        <v>1.2598394566</v>
      </c>
      <c r="F57847" s="4">
        <v>1.2618166713000001</v>
      </c>
      <c r="G57847" s="4">
        <v>0.23255248518302965</v>
      </c>
      <c r="H57847" s="4">
        <v>-5.1017084288454547E-3</v>
      </c>
      <c r="I57847" s="4">
        <v>1.080153666540082E-4</v>
      </c>
      <c r="J57847" s="13">
        <v>-9.1332370571280297</v>
      </c>
      <c r="K57847" s="4">
        <v>-1.2710172368164742E-2</v>
      </c>
      <c r="L57847" s="7">
        <v>12122591.470124301</v>
      </c>
      <c r="M57847" s="7">
        <v>999498892.91583967</v>
      </c>
      <c r="N57847" s="12">
        <v>1.2128669232197992E-2</v>
      </c>
      <c r="O57847" s="4">
        <v>1.5846802410654365E-11</v>
      </c>
      <c r="P57847" s="7">
        <v>15296488.016362019</v>
      </c>
      <c r="Q57847" s="7">
        <v>1261184366.0271001</v>
      </c>
      <c r="R57847" t="s">
        <v>33</v>
      </c>
    </row>
    <row r="57848" spans="1:18" x14ac:dyDescent="0.25">
      <c r="A57848" s="1">
        <v>44066</v>
      </c>
      <c r="B57848" s="7">
        <v>44066</v>
      </c>
      <c r="C57848" s="4">
        <v>1.2623246571</v>
      </c>
      <c r="D57848" s="4">
        <v>1.2702115141999999</v>
      </c>
      <c r="E57848" s="4">
        <v>1.2599908002</v>
      </c>
      <c r="F57848" s="4">
        <v>1.2651767281999999</v>
      </c>
      <c r="G57848" s="4">
        <v>0.23521181850845349</v>
      </c>
      <c r="H57848" s="4">
        <v>2.6628724888680686E-3</v>
      </c>
      <c r="I57848" s="4">
        <v>1.0846062707066522E-4</v>
      </c>
      <c r="J57848" s="13">
        <v>-9.1291233349834773</v>
      </c>
      <c r="K57848" s="4">
        <v>4.1221951139903549E-3</v>
      </c>
      <c r="L57848" s="7">
        <v>12149151.245760299</v>
      </c>
      <c r="M57848" s="7">
        <v>999498892.86050022</v>
      </c>
      <c r="N57848" s="12">
        <v>1.2155242324471441E-2</v>
      </c>
      <c r="O57848" s="4">
        <v>-5.5367200500954374E-11</v>
      </c>
      <c r="P57848" s="7">
        <v>15370823.423517969</v>
      </c>
      <c r="Q57848" s="7">
        <v>1264542739.1087699</v>
      </c>
      <c r="R57848" t="s">
        <v>33</v>
      </c>
    </row>
    <row r="57849" spans="1:18" x14ac:dyDescent="0.25">
      <c r="A57849" s="1">
        <v>44067</v>
      </c>
      <c r="B57849" s="7">
        <v>44067</v>
      </c>
      <c r="C57849" s="4">
        <v>1.2655275676</v>
      </c>
      <c r="D57849" s="4">
        <v>1.2718762956</v>
      </c>
      <c r="E57849" s="4">
        <v>1.2616938656000001</v>
      </c>
      <c r="F57849" s="4">
        <v>1.2631469643</v>
      </c>
      <c r="G57849" s="4">
        <v>0.23360619788156542</v>
      </c>
      <c r="H57849" s="4">
        <v>-1.6043323076988458E-3</v>
      </c>
      <c r="I57849" s="4">
        <v>1.0727730966855944E-4</v>
      </c>
      <c r="J57849" s="13">
        <v>-9.140093396966007</v>
      </c>
      <c r="K57849" s="4">
        <v>-1.0910110277481785E-2</v>
      </c>
      <c r="L57849" s="7">
        <v>11904982.2200782</v>
      </c>
      <c r="M57849" s="7">
        <v>999498892.86835229</v>
      </c>
      <c r="N57849" s="12">
        <v>1.1910950882510131E-2</v>
      </c>
      <c r="O57849" s="4">
        <v>7.8560141889289426E-12</v>
      </c>
      <c r="P57849" s="7">
        <v>15037742.151337253</v>
      </c>
      <c r="Q57849" s="7">
        <v>1262513992.3478701</v>
      </c>
      <c r="R57849" t="s">
        <v>33</v>
      </c>
    </row>
    <row r="57850" spans="1:18" x14ac:dyDescent="0.25">
      <c r="A57850" s="1">
        <v>44068</v>
      </c>
      <c r="B57850" s="7">
        <v>44068</v>
      </c>
      <c r="C57850" s="4">
        <v>1.2637978769</v>
      </c>
      <c r="D57850" s="4">
        <v>1.2733116873999999</v>
      </c>
      <c r="E57850" s="4">
        <v>1.2572616122</v>
      </c>
      <c r="F57850" s="4">
        <v>1.2594431762</v>
      </c>
      <c r="G57850" s="4">
        <v>0.23066969963555817</v>
      </c>
      <c r="H57850" s="4">
        <v>-2.9321909521846275E-3</v>
      </c>
      <c r="I57850" s="4">
        <v>1.1080663454614062E-4</v>
      </c>
      <c r="J57850" s="13">
        <v>-9.1077239068684648</v>
      </c>
      <c r="K57850" s="4">
        <v>3.2899080788707936E-2</v>
      </c>
      <c r="L57850" s="7">
        <v>12870193.1555517</v>
      </c>
      <c r="M57850" s="7">
        <v>999498892.92380452</v>
      </c>
      <c r="N57850" s="12">
        <v>1.2876645733846592E-2</v>
      </c>
      <c r="O57850" s="4">
        <v>5.5480029030679556E-11</v>
      </c>
      <c r="P57850" s="7">
        <v>16209276.946135534</v>
      </c>
      <c r="Q57850" s="7">
        <v>1258812060.31234</v>
      </c>
      <c r="R57850" t="s">
        <v>33</v>
      </c>
    </row>
    <row r="57851" spans="1:18" x14ac:dyDescent="0.25">
      <c r="A57851" s="1">
        <v>44069</v>
      </c>
      <c r="B57851" s="7">
        <v>44069</v>
      </c>
      <c r="C57851" s="4">
        <v>1.2602211511999999</v>
      </c>
      <c r="D57851" s="4">
        <v>1.2650961051</v>
      </c>
      <c r="E57851" s="4">
        <v>1.2558492953</v>
      </c>
      <c r="F57851" s="4">
        <v>1.2628367894000001</v>
      </c>
      <c r="G57851" s="4">
        <v>0.23336061047340853</v>
      </c>
      <c r="H57851" s="4">
        <v>2.6945345880862374E-3</v>
      </c>
      <c r="I57851" s="4">
        <v>1.0992312269220943E-4</v>
      </c>
      <c r="J57851" s="13">
        <v>-9.1157293211218366</v>
      </c>
      <c r="K57851" s="4">
        <v>-7.9734562605390386E-3</v>
      </c>
      <c r="L57851" s="7">
        <v>11988515.0265029</v>
      </c>
      <c r="M57851" s="7">
        <v>999498892.89208877</v>
      </c>
      <c r="N57851" s="12">
        <v>1.1994525568521309E-2</v>
      </c>
      <c r="O57851" s="4">
        <v>-3.1731651649455817E-11</v>
      </c>
      <c r="P57851" s="7">
        <v>15139537.82574258</v>
      </c>
      <c r="Q57851" s="7">
        <v>1262203972.9087</v>
      </c>
      <c r="R57851" t="s">
        <v>33</v>
      </c>
    </row>
    <row r="57852" spans="1:18" x14ac:dyDescent="0.25">
      <c r="A57852" s="1">
        <v>44070</v>
      </c>
      <c r="B57852" s="7">
        <v>44070</v>
      </c>
      <c r="C57852" s="4">
        <v>1.2629696331</v>
      </c>
      <c r="D57852" s="4">
        <v>1.2707966577000001</v>
      </c>
      <c r="E57852" s="4">
        <v>1.2567161183</v>
      </c>
      <c r="F57852" s="4">
        <v>1.2647531309</v>
      </c>
      <c r="G57852" s="4">
        <v>0.23487694969583819</v>
      </c>
      <c r="H57852" s="4">
        <v>1.5174894460513431E-3</v>
      </c>
      <c r="I57852" s="4">
        <v>1.1169379005974277E-4</v>
      </c>
      <c r="J57852" s="13">
        <v>-9.0997494482443901</v>
      </c>
      <c r="K57852" s="4">
        <v>1.6108233865328777E-2</v>
      </c>
      <c r="L57852" s="7">
        <v>12011250.2444422</v>
      </c>
      <c r="M57852" s="7">
        <v>999498892.9237051</v>
      </c>
      <c r="N57852" s="12">
        <v>1.201727218457165E-2</v>
      </c>
      <c r="O57852" s="4">
        <v>3.1632181257656496E-11</v>
      </c>
      <c r="P57852" s="7">
        <v>15191266.352681663</v>
      </c>
      <c r="Q57852" s="7">
        <v>1264119354.1563399</v>
      </c>
      <c r="R57852" t="s">
        <v>33</v>
      </c>
    </row>
    <row r="57853" spans="1:18" x14ac:dyDescent="0.25">
      <c r="A57853" s="1">
        <v>44071</v>
      </c>
      <c r="B57853" s="7">
        <v>44071</v>
      </c>
      <c r="C57853" s="4">
        <v>1.2647540745000001</v>
      </c>
      <c r="D57853" s="4">
        <v>1.2735599495000001</v>
      </c>
      <c r="E57853" s="4">
        <v>1.2605435415999999</v>
      </c>
      <c r="F57853" s="4">
        <v>1.2676270487000001</v>
      </c>
      <c r="G57853" s="4">
        <v>0.23714668712069259</v>
      </c>
      <c r="H57853" s="4">
        <v>2.2723152287870137E-3</v>
      </c>
      <c r="I57853" s="4">
        <v>1.0982257552433885E-4</v>
      </c>
      <c r="J57853" s="13">
        <v>-9.116644444154538</v>
      </c>
      <c r="K57853" s="4">
        <v>-1.6753075837099344E-2</v>
      </c>
      <c r="L57853" s="7">
        <v>13380470.4917216</v>
      </c>
      <c r="M57853" s="7">
        <v>999498892.90788519</v>
      </c>
      <c r="N57853" s="12">
        <v>1.3387178902012808E-2</v>
      </c>
      <c r="O57853" s="4">
        <v>-1.5827838630355653E-11</v>
      </c>
      <c r="P57853" s="7">
        <v>16961446.319638491</v>
      </c>
      <c r="Q57853" s="7">
        <v>1266991831.7957399</v>
      </c>
      <c r="R57853" t="s">
        <v>33</v>
      </c>
    </row>
    <row r="57854" spans="1:18" x14ac:dyDescent="0.25">
      <c r="A57854" s="1">
        <v>44072</v>
      </c>
      <c r="B57854" s="7">
        <v>44072</v>
      </c>
      <c r="C57854" s="4">
        <v>1.2674251151</v>
      </c>
      <c r="D57854" s="4">
        <v>1.2732893507</v>
      </c>
      <c r="E57854" s="4">
        <v>1.2602623642999999</v>
      </c>
      <c r="F57854" s="4">
        <v>1.2675338045</v>
      </c>
      <c r="G57854" s="4">
        <v>0.23707312634451977</v>
      </c>
      <c r="H57854" s="4">
        <v>-7.3558070645262253E-5</v>
      </c>
      <c r="I57854" s="4">
        <v>1.1015457029381096E-4</v>
      </c>
      <c r="J57854" s="13">
        <v>-9.1136259940304996</v>
      </c>
      <c r="K57854" s="4">
        <v>3.0230102316124918E-3</v>
      </c>
      <c r="L57854" s="7">
        <v>13468207.419960599</v>
      </c>
      <c r="M57854" s="7">
        <v>999498892.86846244</v>
      </c>
      <c r="N57854" s="12">
        <v>1.3474959818422793E-2</v>
      </c>
      <c r="O57854" s="4">
        <v>-3.9442515397218857E-11</v>
      </c>
      <c r="P57854" s="7">
        <v>17071408.190817788</v>
      </c>
      <c r="Q57854" s="7">
        <v>1266898634.2711</v>
      </c>
      <c r="R57854" t="s">
        <v>33</v>
      </c>
    </row>
    <row r="57855" spans="1:18" x14ac:dyDescent="0.25">
      <c r="A57855" s="1">
        <v>44073</v>
      </c>
      <c r="B57855" s="7">
        <v>44073</v>
      </c>
      <c r="C57855" s="4">
        <v>1.2669659319</v>
      </c>
      <c r="D57855" s="4">
        <v>1.2751408388000001</v>
      </c>
      <c r="E57855" s="4">
        <v>1.2640283151</v>
      </c>
      <c r="F57855" s="4">
        <v>1.2725268636</v>
      </c>
      <c r="G57855" s="4">
        <v>0.24100458010379563</v>
      </c>
      <c r="H57855" s="4">
        <v>3.9391920612086764E-3</v>
      </c>
      <c r="I57855" s="4">
        <v>1.0865612382441371E-4</v>
      </c>
      <c r="J57855" s="13">
        <v>-9.1273224899931549</v>
      </c>
      <c r="K57855" s="4">
        <v>-1.3603125729604357E-2</v>
      </c>
      <c r="L57855" s="7">
        <v>13133544.9518185</v>
      </c>
      <c r="M57855" s="7">
        <v>999498892.86858273</v>
      </c>
      <c r="N57855" s="12">
        <v>1.3140129564450993E-2</v>
      </c>
      <c r="O57855" s="4">
        <v>1.2034247763050582E-13</v>
      </c>
      <c r="P57855" s="7">
        <v>16712788.765487209</v>
      </c>
      <c r="Q57855" s="7">
        <v>1271889191.31373</v>
      </c>
      <c r="R57855" t="s">
        <v>33</v>
      </c>
    </row>
    <row r="57856" spans="1:18" x14ac:dyDescent="0.25">
      <c r="A57856" s="1">
        <v>44074</v>
      </c>
      <c r="B57856" s="7">
        <v>44074</v>
      </c>
      <c r="C57856" s="4">
        <v>1.2723935522000001</v>
      </c>
      <c r="D57856" s="4">
        <v>1.2791853871000001</v>
      </c>
      <c r="E57856" s="4">
        <v>1.2678782164</v>
      </c>
      <c r="F57856" s="4">
        <v>1.2747588687</v>
      </c>
      <c r="G57856" s="4">
        <v>0.24275703813622235</v>
      </c>
      <c r="H57856" s="4">
        <v>1.7539944843958811E-3</v>
      </c>
      <c r="I57856" s="4">
        <v>1.0913264780815355E-4</v>
      </c>
      <c r="J57856" s="13">
        <v>-9.1229464632530721</v>
      </c>
      <c r="K57856" s="4">
        <v>4.3856155269251232E-3</v>
      </c>
      <c r="L57856" s="7">
        <v>12963666.900836499</v>
      </c>
      <c r="M57856" s="7">
        <v>999498892.88432133</v>
      </c>
      <c r="N57856" s="12">
        <v>1.2970166343482754E-2</v>
      </c>
      <c r="O57856" s="4">
        <v>1.5746497134951061E-11</v>
      </c>
      <c r="P57856" s="7">
        <v>16525549.35271397</v>
      </c>
      <c r="Q57856" s="7">
        <v>1274120077.96012</v>
      </c>
      <c r="R57856" t="s">
        <v>33</v>
      </c>
    </row>
    <row r="57857" spans="1:18" x14ac:dyDescent="0.25">
      <c r="A57857" s="1">
        <v>44075</v>
      </c>
      <c r="B57857" s="7">
        <v>44075</v>
      </c>
      <c r="C57857" s="4">
        <v>1.2745366820999999</v>
      </c>
      <c r="D57857" s="4">
        <v>1.2807228284000001</v>
      </c>
      <c r="E57857" s="4">
        <v>1.2709724463000001</v>
      </c>
      <c r="F57857" s="4">
        <v>1.2786694451</v>
      </c>
      <c r="G57857" s="4">
        <v>0.24582004126521562</v>
      </c>
      <c r="H57857" s="4">
        <v>3.0676989162570336E-3</v>
      </c>
      <c r="I57857" s="4">
        <v>1.0681857199026199E-4</v>
      </c>
      <c r="J57857" s="13">
        <v>-9.144378751516264</v>
      </c>
      <c r="K57857" s="4">
        <v>-2.1204248814337589E-2</v>
      </c>
      <c r="L57857" s="7">
        <v>13675506.5194498</v>
      </c>
      <c r="M57857" s="7">
        <v>999498892.86873507</v>
      </c>
      <c r="N57857" s="12">
        <v>1.3682362849046012E-2</v>
      </c>
      <c r="O57857" s="4">
        <v>-1.5594071280977294E-11</v>
      </c>
      <c r="P57857" s="7">
        <v>17486452.332686309</v>
      </c>
      <c r="Q57857" s="7">
        <v>1278028694.7225299</v>
      </c>
      <c r="R57857" t="s">
        <v>33</v>
      </c>
    </row>
    <row r="57858" spans="1:18" x14ac:dyDescent="0.25">
      <c r="A57858" s="1">
        <v>44076</v>
      </c>
      <c r="B57858" s="7">
        <v>44076</v>
      </c>
      <c r="C57858" s="4">
        <v>1.2764343372</v>
      </c>
      <c r="D57858" s="4">
        <v>1.291453113</v>
      </c>
      <c r="E57858" s="4">
        <v>1.2609363369</v>
      </c>
      <c r="F57858" s="4">
        <v>1.2645433307</v>
      </c>
      <c r="G57858" s="4">
        <v>0.23471105360286032</v>
      </c>
      <c r="H57858" s="4">
        <v>-1.1047510718374325E-2</v>
      </c>
      <c r="I57858" s="4">
        <v>1.1078846973260424E-4</v>
      </c>
      <c r="J57858" s="13">
        <v>-9.1078878528512632</v>
      </c>
      <c r="K57858" s="4">
        <v>3.7164864389912997E-2</v>
      </c>
      <c r="L57858" s="7">
        <v>13408007.629622299</v>
      </c>
      <c r="M57858" s="7">
        <v>999498892.90790129</v>
      </c>
      <c r="N57858" s="12">
        <v>1.3414729845886661E-2</v>
      </c>
      <c r="O57858" s="4">
        <v>3.9185848389982064E-11</v>
      </c>
      <c r="P57858" s="7">
        <v>16955006.626013596</v>
      </c>
      <c r="Q57858" s="7">
        <v>1263909659.0687201</v>
      </c>
      <c r="R57858" t="s">
        <v>33</v>
      </c>
    </row>
    <row r="57859" spans="1:18" x14ac:dyDescent="0.25">
      <c r="A57859" s="1">
        <v>44078</v>
      </c>
      <c r="B57859" s="7">
        <v>44078</v>
      </c>
      <c r="C57859" s="4">
        <v>1.2561705675999999</v>
      </c>
      <c r="D57859" s="4">
        <v>1.2638952781999999</v>
      </c>
      <c r="E57859" s="4">
        <v>1.2241044469</v>
      </c>
      <c r="F57859" s="4">
        <v>1.2401985444000001</v>
      </c>
      <c r="G57859" s="4">
        <v>0.21527148325128759</v>
      </c>
      <c r="H57859" s="4">
        <v>-1.925184033553333E-2</v>
      </c>
      <c r="I57859" s="4">
        <v>1.1798140249391604E-4</v>
      </c>
      <c r="J57859" s="13">
        <v>-9.0449835519034991</v>
      </c>
      <c r="K57859" s="4">
        <v>6.4924922048950132E-2</v>
      </c>
      <c r="L57859" s="7">
        <v>14124384.1698769</v>
      </c>
      <c r="M57859" s="7">
        <v>999498892.91611719</v>
      </c>
      <c r="N57859" s="12">
        <v>1.4131465547368332E-2</v>
      </c>
      <c r="O57859" s="4">
        <v>8.2200233478366616E-12</v>
      </c>
      <c r="P57859" s="7">
        <v>17517040.688027736</v>
      </c>
      <c r="Q57859" s="7">
        <v>1239577072.12398</v>
      </c>
      <c r="R57859" t="s">
        <v>33</v>
      </c>
    </row>
    <row r="57860" spans="1:18" x14ac:dyDescent="0.25">
      <c r="A57860" s="1">
        <v>44079</v>
      </c>
      <c r="B57860" s="7">
        <v>44079</v>
      </c>
      <c r="C57860" s="4">
        <v>1.2405999098</v>
      </c>
      <c r="D57860" s="4">
        <v>1.2438581850999999</v>
      </c>
      <c r="E57860" s="4">
        <v>1.1874613843999999</v>
      </c>
      <c r="F57860" s="4">
        <v>1.1954449246000001</v>
      </c>
      <c r="G57860" s="4">
        <v>0.17851843792990096</v>
      </c>
      <c r="H57860" s="4">
        <v>-3.6085850932563009E-2</v>
      </c>
      <c r="I57860" s="4">
        <v>1.1755120927185817E-4</v>
      </c>
      <c r="J57860" s="13">
        <v>-9.0486364957332945</v>
      </c>
      <c r="K57860" s="4">
        <v>-3.646279947215004E-3</v>
      </c>
      <c r="L57860" s="7">
        <v>14812398.6684701</v>
      </c>
      <c r="M57860" s="7">
        <v>999498892.8749181</v>
      </c>
      <c r="N57860" s="12">
        <v>1.4819824988364236E-2</v>
      </c>
      <c r="O57860" s="4">
        <v>-4.1219743602133514E-11</v>
      </c>
      <c r="P57860" s="7">
        <v>17707406.809374381</v>
      </c>
      <c r="Q57860" s="7">
        <v>1194845878.63064</v>
      </c>
      <c r="R57860" t="s">
        <v>33</v>
      </c>
    </row>
    <row r="57861" spans="1:18" x14ac:dyDescent="0.25">
      <c r="A57861" s="1">
        <v>44080</v>
      </c>
      <c r="B57861" s="7">
        <v>44080</v>
      </c>
      <c r="C57861" s="4">
        <v>1.1955571921999999</v>
      </c>
      <c r="D57861" s="4">
        <v>1.2234491296000001</v>
      </c>
      <c r="E57861" s="4">
        <v>1.1916717804000001</v>
      </c>
      <c r="F57861" s="4">
        <v>1.2195657216</v>
      </c>
      <c r="G57861" s="4">
        <v>0.19849482947262523</v>
      </c>
      <c r="H57861" s="4">
        <v>2.0177254931314226E-2</v>
      </c>
      <c r="I57861" s="4">
        <v>1.1863073918184935E-4</v>
      </c>
      <c r="J57861" s="13">
        <v>-9.0394949213248417</v>
      </c>
      <c r="K57861" s="4">
        <v>9.1834862157357654E-3</v>
      </c>
      <c r="L57861" s="7">
        <v>13666670.923330201</v>
      </c>
      <c r="M57861" s="7">
        <v>999498892.87540972</v>
      </c>
      <c r="N57861" s="12">
        <v>1.3673522823035071E-2</v>
      </c>
      <c r="O57861" s="4">
        <v>4.918655874578796E-13</v>
      </c>
      <c r="P57861" s="7">
        <v>16667403.386480935</v>
      </c>
      <c r="Q57861" s="7">
        <v>1218954588.5280001</v>
      </c>
      <c r="R57861" t="s">
        <v>33</v>
      </c>
    </row>
    <row r="57862" spans="1:18" x14ac:dyDescent="0.25">
      <c r="A57862" s="1">
        <v>44081</v>
      </c>
      <c r="B57862" s="7">
        <v>44081</v>
      </c>
      <c r="C57862" s="4">
        <v>1.2200214138000001</v>
      </c>
      <c r="D57862" s="4">
        <v>1.2260797849</v>
      </c>
      <c r="E57862" s="4">
        <v>1.1964598278</v>
      </c>
      <c r="F57862" s="4">
        <v>1.2147493389999999</v>
      </c>
      <c r="G57862" s="4">
        <v>0.19453775015884145</v>
      </c>
      <c r="H57862" s="4">
        <v>-3.9492603922002996E-3</v>
      </c>
      <c r="I57862" s="4">
        <v>1.1714565526784677E-4</v>
      </c>
      <c r="J57862" s="13">
        <v>-9.0520924806137266</v>
      </c>
      <c r="K57862" s="4">
        <v>-1.2518542194414657E-2</v>
      </c>
      <c r="L57862" s="7">
        <v>13843427.4293746</v>
      </c>
      <c r="M57862" s="7">
        <v>999498892.9000026</v>
      </c>
      <c r="N57862" s="12">
        <v>1.3850367947090464E-2</v>
      </c>
      <c r="O57862" s="4">
        <v>2.4605206278494339E-11</v>
      </c>
      <c r="P57862" s="7">
        <v>16816294.319327265</v>
      </c>
      <c r="Q57862" s="7">
        <v>1214140619.4815099</v>
      </c>
      <c r="R57862" t="s">
        <v>33</v>
      </c>
    </row>
    <row r="57863" spans="1:18" x14ac:dyDescent="0.25">
      <c r="A57863" s="1">
        <v>44082</v>
      </c>
      <c r="B57863" s="7">
        <v>44082</v>
      </c>
      <c r="C57863" s="4">
        <v>1.2141009162</v>
      </c>
      <c r="D57863" s="4">
        <v>1.2286163890999999</v>
      </c>
      <c r="E57863" s="4">
        <v>1.2086037474</v>
      </c>
      <c r="F57863" s="4">
        <v>1.2172331429000001</v>
      </c>
      <c r="G57863" s="4">
        <v>0.1965803674737939</v>
      </c>
      <c r="H57863" s="4">
        <v>2.044704878822854E-3</v>
      </c>
      <c r="I57863" s="4">
        <v>1.2014323081792656E-4</v>
      </c>
      <c r="J57863" s="13">
        <v>-9.0268259367952499</v>
      </c>
      <c r="K57863" s="4">
        <v>2.5588448357098743E-2</v>
      </c>
      <c r="L57863" s="7">
        <v>13084264.018337199</v>
      </c>
      <c r="M57863" s="7">
        <v>999498892.86715698</v>
      </c>
      <c r="N57863" s="12">
        <v>1.3090823923580098E-2</v>
      </c>
      <c r="O57863" s="4">
        <v>-3.2862083764132122E-11</v>
      </c>
      <c r="P57863" s="7">
        <v>15926599.813573973</v>
      </c>
      <c r="Q57863" s="7">
        <v>1216623178.68976</v>
      </c>
      <c r="R57863" t="s">
        <v>33</v>
      </c>
    </row>
    <row r="57864" spans="1:18" x14ac:dyDescent="0.25">
      <c r="A57864" s="1">
        <v>44083</v>
      </c>
      <c r="B57864" s="7">
        <v>44083</v>
      </c>
      <c r="C57864" s="4">
        <v>1.2171361081000001</v>
      </c>
      <c r="D57864" s="4">
        <v>1.2219686412999999</v>
      </c>
      <c r="E57864" s="4">
        <v>1.209136891</v>
      </c>
      <c r="F57864" s="4">
        <v>1.2132057145999999</v>
      </c>
      <c r="G57864" s="4">
        <v>0.19326620717398127</v>
      </c>
      <c r="H57864" s="4">
        <v>-3.3086745324769741E-3</v>
      </c>
      <c r="I57864" s="4">
        <v>1.1844996290142228E-4</v>
      </c>
      <c r="J57864" s="13">
        <v>-9.0410199405598473</v>
      </c>
      <c r="K57864" s="4">
        <v>-1.4093743817080891E-2</v>
      </c>
      <c r="L57864" s="7">
        <v>12623442.3467963</v>
      </c>
      <c r="M57864" s="7">
        <v>999498892.87528586</v>
      </c>
      <c r="N57864" s="12">
        <v>1.2629771215135715E-2</v>
      </c>
      <c r="O57864" s="4">
        <v>8.1329569372001098E-12</v>
      </c>
      <c r="P57864" s="7">
        <v>15314832.393056905</v>
      </c>
      <c r="Q57864" s="7">
        <v>1212597768.57267</v>
      </c>
      <c r="R57864" t="s">
        <v>33</v>
      </c>
    </row>
    <row r="57865" spans="1:18" x14ac:dyDescent="0.25">
      <c r="A57865" s="1">
        <v>44084</v>
      </c>
      <c r="B57865" s="7">
        <v>44084</v>
      </c>
      <c r="C57865" s="4">
        <v>1.2132057145999999</v>
      </c>
      <c r="D57865" s="4">
        <v>1.2227357402000001</v>
      </c>
      <c r="E57865" s="4">
        <v>1.1779140333</v>
      </c>
      <c r="F57865" s="4">
        <v>1.1845518236999999</v>
      </c>
      <c r="G57865" s="4">
        <v>0.16936449520036675</v>
      </c>
      <c r="H57865" s="4">
        <v>-2.3618328330614044E-2</v>
      </c>
      <c r="I57865" s="4">
        <v>1.143043453452082E-4</v>
      </c>
      <c r="J57865" s="13">
        <v>-9.076645970867693</v>
      </c>
      <c r="K57865" s="4">
        <v>-3.4998892820795553E-2</v>
      </c>
      <c r="L57865" s="7">
        <v>13787719.847461199</v>
      </c>
      <c r="M57865" s="7">
        <v>999498892.89156151</v>
      </c>
      <c r="N57865" s="12">
        <v>1.3794632435833091E-2</v>
      </c>
      <c r="O57865" s="4">
        <v>1.6283804232686614E-11</v>
      </c>
      <c r="P57865" s="7">
        <v>16332268.689974848</v>
      </c>
      <c r="Q57865" s="7">
        <v>1183958236.3608301</v>
      </c>
      <c r="R57865" t="s">
        <v>33</v>
      </c>
    </row>
    <row r="57866" spans="1:18" x14ac:dyDescent="0.25">
      <c r="A57866" s="1">
        <v>44085</v>
      </c>
      <c r="B57866" s="7">
        <v>44085</v>
      </c>
      <c r="C57866" s="4">
        <v>1.1842050946</v>
      </c>
      <c r="D57866" s="4">
        <v>1.2075336861999999</v>
      </c>
      <c r="E57866" s="4">
        <v>1.1303647622999999</v>
      </c>
      <c r="F57866" s="4">
        <v>1.2073754138999999</v>
      </c>
      <c r="G57866" s="4">
        <v>0.18844892432707877</v>
      </c>
      <c r="H57866" s="4">
        <v>1.9267700866568701E-2</v>
      </c>
      <c r="I57866" s="4">
        <v>1.1608358018692532E-4</v>
      </c>
      <c r="J57866" s="13">
        <v>-9.0612001074541961</v>
      </c>
      <c r="K57866" s="4">
        <v>1.5565767306078334E-2</v>
      </c>
      <c r="L57866" s="7">
        <v>11128594.310532</v>
      </c>
      <c r="M57866" s="7">
        <v>999498892.89171827</v>
      </c>
      <c r="N57866" s="12">
        <v>1.1134173724130005E-2</v>
      </c>
      <c r="O57866" s="4">
        <v>1.5683880880124668E-13</v>
      </c>
      <c r="P57866" s="7">
        <v>13436391.161803758</v>
      </c>
      <c r="Q57866" s="7">
        <v>1206770389.49773</v>
      </c>
      <c r="R57866" t="s">
        <v>33</v>
      </c>
    </row>
    <row r="57867" spans="1:18" x14ac:dyDescent="0.25">
      <c r="A57867" s="1">
        <v>44086</v>
      </c>
      <c r="B57867" s="7">
        <v>44086</v>
      </c>
      <c r="C57867" s="4">
        <v>1.2062220355</v>
      </c>
      <c r="D57867" s="4">
        <v>1.2531624245999999</v>
      </c>
      <c r="E57867" s="4">
        <v>1.2048132443999999</v>
      </c>
      <c r="F57867" s="4">
        <v>1.241661049</v>
      </c>
      <c r="G57867" s="4">
        <v>0.21645003885787645</v>
      </c>
      <c r="H57867" s="4">
        <v>2.8396830600726255E-2</v>
      </c>
      <c r="I57867" s="4">
        <v>1.1890832818144E-4</v>
      </c>
      <c r="J57867" s="13">
        <v>-9.0371577131423422</v>
      </c>
      <c r="K57867" s="4">
        <v>2.4333742894267055E-2</v>
      </c>
      <c r="L57867" s="7">
        <v>13336810.7143155</v>
      </c>
      <c r="M57867" s="7">
        <v>999498892.89999795</v>
      </c>
      <c r="N57867" s="12">
        <v>1.3343497235519076E-2</v>
      </c>
      <c r="O57867" s="4">
        <v>8.2838322929953457E-12</v>
      </c>
      <c r="P57867" s="7">
        <v>16559798.381851424</v>
      </c>
      <c r="Q57867" s="7">
        <v>1241038843.83255</v>
      </c>
      <c r="R57867" t="s">
        <v>33</v>
      </c>
    </row>
    <row r="57868" spans="1:18" x14ac:dyDescent="0.25">
      <c r="A57868" s="1">
        <v>44087</v>
      </c>
      <c r="B57868" s="7">
        <v>44087</v>
      </c>
      <c r="C57868" s="4">
        <v>1.241661049</v>
      </c>
      <c r="D57868" s="4">
        <v>1.2481046813000001</v>
      </c>
      <c r="E57868" s="4">
        <v>1.2250995516000001</v>
      </c>
      <c r="F57868" s="4">
        <v>1.2298215498</v>
      </c>
      <c r="G57868" s="4">
        <v>0.20686907739557797</v>
      </c>
      <c r="H57868" s="4">
        <v>-9.535210281046624E-3</v>
      </c>
      <c r="I57868" s="4">
        <v>1.1912540105780239E-4</v>
      </c>
      <c r="J57868" s="13">
        <v>-9.0353338292983878</v>
      </c>
      <c r="K57868" s="4">
        <v>1.8255481317604797E-3</v>
      </c>
      <c r="L57868" s="7">
        <v>13395923.311349399</v>
      </c>
      <c r="M57868" s="7">
        <v>999498892.85936642</v>
      </c>
      <c r="N57868" s="12">
        <v>1.3402639469690999E-2</v>
      </c>
      <c r="O57868" s="4">
        <v>-4.0651903626603276E-11</v>
      </c>
      <c r="P57868" s="7">
        <v>16474595.167765666</v>
      </c>
      <c r="Q57868" s="7">
        <v>1229205277.4396901</v>
      </c>
      <c r="R57868" t="s">
        <v>33</v>
      </c>
    </row>
    <row r="57869" spans="1:18" x14ac:dyDescent="0.25">
      <c r="A57869" s="1">
        <v>44088</v>
      </c>
      <c r="B57869" s="7">
        <v>44088</v>
      </c>
      <c r="C57869" s="4">
        <v>1.2301095275</v>
      </c>
      <c r="D57869" s="4">
        <v>1.2515978456000001</v>
      </c>
      <c r="E57869" s="4">
        <v>1.1421739041000001</v>
      </c>
      <c r="F57869" s="4">
        <v>1.1507092714</v>
      </c>
      <c r="G57869" s="4">
        <v>0.14037850999740145</v>
      </c>
      <c r="H57869" s="4">
        <v>-6.4328258366317989E-2</v>
      </c>
      <c r="I57869" s="4">
        <v>1.0773586609101114E-4</v>
      </c>
      <c r="J57869" s="13">
        <v>-9.1358280107536398</v>
      </c>
      <c r="K57869" s="4">
        <v>-9.5609625366673792E-2</v>
      </c>
      <c r="L57869" s="7">
        <v>14714245.876382099</v>
      </c>
      <c r="M57869" s="7">
        <v>999498892.91737568</v>
      </c>
      <c r="N57869" s="12">
        <v>1.4721622985928074E-2</v>
      </c>
      <c r="O57869" s="4">
        <v>5.8038350285090969E-11</v>
      </c>
      <c r="P57869" s="7">
        <v>16931819.151612099</v>
      </c>
      <c r="Q57869" s="7">
        <v>1150132642.83406</v>
      </c>
      <c r="R57869" t="s">
        <v>33</v>
      </c>
    </row>
    <row r="57870" spans="1:18" x14ac:dyDescent="0.25">
      <c r="A57870" s="1">
        <v>44089</v>
      </c>
      <c r="B57870" s="7">
        <v>44089</v>
      </c>
      <c r="C57870" s="4">
        <v>1.1507092714</v>
      </c>
      <c r="D57870" s="4">
        <v>1.1951804828999999</v>
      </c>
      <c r="E57870" s="4">
        <v>1.1398999671000001</v>
      </c>
      <c r="F57870" s="4">
        <v>1.1405856702999999</v>
      </c>
      <c r="G57870" s="4">
        <v>0.13154187636136488</v>
      </c>
      <c r="H57870" s="4">
        <v>-8.7977053384503574E-3</v>
      </c>
      <c r="I57870" s="4">
        <v>1.0563960804938268E-4</v>
      </c>
      <c r="J57870" s="13">
        <v>-9.1554771807904025</v>
      </c>
      <c r="K57870" s="4">
        <v>-1.9457383299426204E-2</v>
      </c>
      <c r="L57870" s="7">
        <v>14894811.6280361</v>
      </c>
      <c r="M57870" s="7">
        <v>999498892.93504834</v>
      </c>
      <c r="N57870" s="12">
        <v>1.4902279265459905E-2</v>
      </c>
      <c r="O57870" s="4">
        <v>1.7681518300665785E-11</v>
      </c>
      <c r="P57870" s="7">
        <v>16988808.704755787</v>
      </c>
      <c r="Q57870" s="7">
        <v>1140014114.76243</v>
      </c>
      <c r="R57870" t="s">
        <v>33</v>
      </c>
    </row>
    <row r="57871" spans="1:18" x14ac:dyDescent="0.25">
      <c r="A57871" s="1">
        <v>44090</v>
      </c>
      <c r="B57871" s="7">
        <v>44090</v>
      </c>
      <c r="C57871" s="4">
        <v>1.1404532627999999</v>
      </c>
      <c r="D57871" s="4">
        <v>1.1717337481000001</v>
      </c>
      <c r="E57871" s="4">
        <v>1.1365253682000001</v>
      </c>
      <c r="F57871" s="4">
        <v>1.1580721702000001</v>
      </c>
      <c r="G57871" s="4">
        <v>0.14675670035214777</v>
      </c>
      <c r="H57871" s="4">
        <v>1.5331158680435488E-2</v>
      </c>
      <c r="I57871" s="4">
        <v>1.0552001877455177E-4</v>
      </c>
      <c r="J57871" s="13">
        <v>-9.1566098716311242</v>
      </c>
      <c r="K57871" s="4">
        <v>-1.1320495885880513E-3</v>
      </c>
      <c r="L57871" s="7">
        <v>16012238.955202701</v>
      </c>
      <c r="M57871" s="7">
        <v>999498892.89999962</v>
      </c>
      <c r="N57871" s="12">
        <v>1.6020266824652435E-2</v>
      </c>
      <c r="O57871" s="4">
        <v>-3.5066295189086129E-11</v>
      </c>
      <c r="P57871" s="7">
        <v>18543328.316612575</v>
      </c>
      <c r="Q57871" s="7">
        <v>1157491852.0132</v>
      </c>
      <c r="R57871" t="s">
        <v>33</v>
      </c>
    </row>
    <row r="57872" spans="1:18" x14ac:dyDescent="0.25">
      <c r="A57872" s="1">
        <v>44091</v>
      </c>
      <c r="B57872" s="7">
        <v>44091</v>
      </c>
      <c r="C57872" s="4">
        <v>1.1580721702000001</v>
      </c>
      <c r="D57872" s="4">
        <v>1.1941806086</v>
      </c>
      <c r="E57872" s="4">
        <v>1.1545882995000001</v>
      </c>
      <c r="F57872" s="4">
        <v>1.1921915029000001</v>
      </c>
      <c r="G57872" s="4">
        <v>0.17579321253453922</v>
      </c>
      <c r="H57872" s="4">
        <v>2.9462181699874166E-2</v>
      </c>
      <c r="I57872" s="4">
        <v>1.0888598054556003E-4</v>
      </c>
      <c r="J57872" s="13">
        <v>-9.1252092732680445</v>
      </c>
      <c r="K57872" s="4">
        <v>3.1898798067879292E-2</v>
      </c>
      <c r="L57872" s="7">
        <v>14239716.559462501</v>
      </c>
      <c r="M57872" s="7">
        <v>999498892.85807955</v>
      </c>
      <c r="N57872" s="12">
        <v>1.4246855760634065E-2</v>
      </c>
      <c r="O57872" s="4">
        <v>-4.1941082854221732E-11</v>
      </c>
      <c r="P57872" s="7">
        <v>16976469.085895617</v>
      </c>
      <c r="Q57872" s="7">
        <v>1191594087.2233601</v>
      </c>
      <c r="R57872" t="s">
        <v>33</v>
      </c>
    </row>
    <row r="57873" spans="1:18" x14ac:dyDescent="0.25">
      <c r="A57873" s="1">
        <v>44092</v>
      </c>
      <c r="B57873" s="7">
        <v>44092</v>
      </c>
      <c r="C57873" s="4">
        <v>1.1921915029000001</v>
      </c>
      <c r="D57873" s="4">
        <v>1.2116767813</v>
      </c>
      <c r="E57873" s="4">
        <v>1.1901714604</v>
      </c>
      <c r="F57873" s="4">
        <v>1.2094916024</v>
      </c>
      <c r="G57873" s="4">
        <v>0.19020010800953019</v>
      </c>
      <c r="H57873" s="4">
        <v>1.4511174973078972E-2</v>
      </c>
      <c r="I57873" s="4">
        <v>1.1051049569209853E-4</v>
      </c>
      <c r="J57873" s="13">
        <v>-9.1104000578782269</v>
      </c>
      <c r="K57873" s="4">
        <v>1.4919415138652971E-2</v>
      </c>
      <c r="L57873" s="7">
        <v>8885309.6013810001</v>
      </c>
      <c r="M57873" s="7">
        <v>999498892.87520695</v>
      </c>
      <c r="N57873" s="12">
        <v>8.8897643256223013E-3</v>
      </c>
      <c r="O57873" s="4">
        <v>1.7135981638991613E-11</v>
      </c>
      <c r="P57873" s="7">
        <v>10746707.34759441</v>
      </c>
      <c r="Q57873" s="7">
        <v>1208885517.5406599</v>
      </c>
      <c r="R57873" t="s">
        <v>33</v>
      </c>
    </row>
    <row r="57874" spans="1:18" x14ac:dyDescent="0.25">
      <c r="A57874" s="1">
        <v>44093</v>
      </c>
      <c r="B57874" s="7">
        <v>44093</v>
      </c>
      <c r="C57874" s="4">
        <v>1.2095010219</v>
      </c>
      <c r="D57874" s="4">
        <v>1.2284080118</v>
      </c>
      <c r="E57874" s="4">
        <v>1.2050658321000001</v>
      </c>
      <c r="F57874" s="4">
        <v>1.2213446326999999</v>
      </c>
      <c r="G57874" s="4">
        <v>0.19995240976582487</v>
      </c>
      <c r="H57874" s="4">
        <v>9.8000104146898845E-3</v>
      </c>
      <c r="I57874" s="4">
        <v>1.1008712025972024E-4</v>
      </c>
      <c r="J57874" s="13">
        <v>-9.1142385032791342</v>
      </c>
      <c r="K57874" s="4">
        <v>-3.8310879860487721E-3</v>
      </c>
      <c r="L57874" s="7">
        <v>7031020.6963166399</v>
      </c>
      <c r="M57874" s="7">
        <v>999498892.86726809</v>
      </c>
      <c r="N57874" s="12">
        <v>7.034545757371188E-3</v>
      </c>
      <c r="O57874" s="4">
        <v>-7.9428420616720383E-12</v>
      </c>
      <c r="P57874" s="7">
        <v>8587299.3898489438</v>
      </c>
      <c r="Q57874" s="7">
        <v>1220732608.1930301</v>
      </c>
      <c r="R57874" t="s">
        <v>33</v>
      </c>
    </row>
    <row r="57875" spans="1:18" x14ac:dyDescent="0.25">
      <c r="A57875" s="1">
        <v>44094</v>
      </c>
      <c r="B57875" s="7">
        <v>44094</v>
      </c>
      <c r="C57875" s="4">
        <v>1.2206043608999999</v>
      </c>
      <c r="D57875" s="4">
        <v>1.2477985023</v>
      </c>
      <c r="E57875" s="4">
        <v>1.2203551283</v>
      </c>
      <c r="F57875" s="4">
        <v>1.2419222379999999</v>
      </c>
      <c r="G57875" s="4">
        <v>0.21666037124522178</v>
      </c>
      <c r="H57875" s="4">
        <v>1.6848320080229528E-2</v>
      </c>
      <c r="I57875" s="4">
        <v>1.1353916950327563E-4</v>
      </c>
      <c r="J57875" s="13">
        <v>-9.0833626748223786</v>
      </c>
      <c r="K57875" s="4">
        <v>3.1357430691358212E-2</v>
      </c>
      <c r="L57875" s="7">
        <v>14366126.017190499</v>
      </c>
      <c r="M57875" s="7">
        <v>999498892.87585986</v>
      </c>
      <c r="N57875" s="12">
        <v>1.4373328594546833E-2</v>
      </c>
      <c r="O57875" s="4">
        <v>8.5960786821345995E-12</v>
      </c>
      <c r="P57875" s="7">
        <v>17841611.374659251</v>
      </c>
      <c r="Q57875" s="7">
        <v>1241299901.91891</v>
      </c>
      <c r="R57875" t="s">
        <v>33</v>
      </c>
    </row>
    <row r="57876" spans="1:18" x14ac:dyDescent="0.25">
      <c r="A57876" s="1">
        <v>44095</v>
      </c>
      <c r="B57876" s="7">
        <v>44095</v>
      </c>
      <c r="C57876" s="4">
        <v>1.2427936573</v>
      </c>
      <c r="D57876" s="4">
        <v>1.2488710015</v>
      </c>
      <c r="E57876" s="4">
        <v>1.206518215</v>
      </c>
      <c r="F57876" s="4">
        <v>1.2347189842999999</v>
      </c>
      <c r="G57876" s="4">
        <v>0.2108434011111637</v>
      </c>
      <c r="H57876" s="4">
        <v>-5.800084320577218E-3</v>
      </c>
      <c r="I57876" s="4">
        <v>1.1801647343148464E-4</v>
      </c>
      <c r="J57876" s="13">
        <v>-9.0446863378909654</v>
      </c>
      <c r="K57876" s="4">
        <v>3.9434002800943828E-2</v>
      </c>
      <c r="L57876" s="7">
        <v>14978692.309065901</v>
      </c>
      <c r="M57876" s="7">
        <v>999498892.92428696</v>
      </c>
      <c r="N57876" s="12">
        <v>1.4986202000926629E-2</v>
      </c>
      <c r="O57876" s="4">
        <v>4.8451384283790232E-11</v>
      </c>
      <c r="P57876" s="7">
        <v>18494475.75399207</v>
      </c>
      <c r="Q57876" s="7">
        <v>1234100257.88045</v>
      </c>
      <c r="R57876" t="s">
        <v>33</v>
      </c>
    </row>
    <row r="57877" spans="1:18" x14ac:dyDescent="0.25">
      <c r="A57877" s="1">
        <v>44096</v>
      </c>
      <c r="B57877" s="7">
        <v>44096</v>
      </c>
      <c r="C57877" s="4">
        <v>1.2367492586</v>
      </c>
      <c r="D57877" s="4">
        <v>1.2477117859</v>
      </c>
      <c r="E57877" s="4">
        <v>1.2305661422</v>
      </c>
      <c r="F57877" s="4">
        <v>1.2424912001999999</v>
      </c>
      <c r="G57877" s="4">
        <v>0.21711839662956281</v>
      </c>
      <c r="H57877" s="4">
        <v>6.2947245477126103E-3</v>
      </c>
      <c r="I57877" s="4">
        <v>1.1790063845367585E-4</v>
      </c>
      <c r="J57877" s="13">
        <v>-9.045668335222075</v>
      </c>
      <c r="K57877" s="4">
        <v>-9.8151532951910175E-4</v>
      </c>
      <c r="L57877" s="7">
        <v>16279294.212323099</v>
      </c>
      <c r="M57877" s="7">
        <v>999498892.85978067</v>
      </c>
      <c r="N57877" s="12">
        <v>1.6287455972807081E-2</v>
      </c>
      <c r="O57877" s="4">
        <v>-6.4538633108847337E-11</v>
      </c>
      <c r="P57877" s="7">
        <v>20226879.80427824</v>
      </c>
      <c r="Q57877" s="7">
        <v>1241868578.98792</v>
      </c>
      <c r="R57877" t="s">
        <v>33</v>
      </c>
    </row>
    <row r="57878" spans="1:18" x14ac:dyDescent="0.25">
      <c r="A57878" s="1">
        <v>44097</v>
      </c>
      <c r="B57878" s="7">
        <v>44097</v>
      </c>
      <c r="C57878" s="4">
        <v>1.24115325</v>
      </c>
      <c r="D57878" s="4">
        <v>1.24587308</v>
      </c>
      <c r="E57878" s="4">
        <v>1.2245857200000001</v>
      </c>
      <c r="F57878" s="4">
        <v>1.22654511</v>
      </c>
      <c r="G57878" s="4">
        <v>0.20420136349378953</v>
      </c>
      <c r="H57878" s="4">
        <v>-1.2833966306910775E-2</v>
      </c>
      <c r="I57878" s="4">
        <v>1.1970747466491037E-4</v>
      </c>
      <c r="J57878" s="13">
        <v>-9.0304595023632341</v>
      </c>
      <c r="K57878" s="4">
        <v>1.5325075715721791E-2</v>
      </c>
      <c r="L57878" s="7">
        <v>16031956.5732591</v>
      </c>
      <c r="M57878" s="7">
        <v>999498892.84617507</v>
      </c>
      <c r="N57878" s="12">
        <v>1.6039994329164756E-2</v>
      </c>
      <c r="O57878" s="4">
        <v>-1.3612415913819815E-11</v>
      </c>
      <c r="P57878" s="7">
        <v>19663917.938663308</v>
      </c>
      <c r="Q57878" s="7">
        <v>1225930479.47089</v>
      </c>
      <c r="R57878" t="s">
        <v>33</v>
      </c>
    </row>
    <row r="57879" spans="1:18" x14ac:dyDescent="0.25">
      <c r="A57879" s="1">
        <v>44098</v>
      </c>
      <c r="B57879" s="7">
        <v>44098</v>
      </c>
      <c r="C57879" s="4">
        <v>1.2304209100000001</v>
      </c>
      <c r="D57879" s="4">
        <v>1.2423570900000001</v>
      </c>
      <c r="E57879" s="4">
        <v>1.18202809</v>
      </c>
      <c r="F57879" s="4">
        <v>1.24144794</v>
      </c>
      <c r="G57879" s="4">
        <v>0.21627839194147672</v>
      </c>
      <c r="H57879" s="4">
        <v>1.2150250226019028E-2</v>
      </c>
      <c r="I57879" s="4">
        <v>1.153754921554417E-4</v>
      </c>
      <c r="J57879" s="13">
        <v>-9.0673185994477201</v>
      </c>
      <c r="K57879" s="4">
        <v>-3.618807030717943E-2</v>
      </c>
      <c r="L57879" s="7">
        <v>16907365.946062099</v>
      </c>
      <c r="M57879" s="7">
        <v>999498889.37372601</v>
      </c>
      <c r="N57879" s="12">
        <v>1.6915842654568681E-2</v>
      </c>
      <c r="O57879" s="4">
        <v>-3.4741900057203741E-9</v>
      </c>
      <c r="P57879" s="7">
        <v>20989614.624564946</v>
      </c>
      <c r="Q57879" s="7">
        <v>1240825837.2453001</v>
      </c>
      <c r="R57879" t="s">
        <v>33</v>
      </c>
    </row>
    <row r="57880" spans="1:18" x14ac:dyDescent="0.25">
      <c r="A57880" s="1">
        <v>44099</v>
      </c>
      <c r="B57880" s="7">
        <v>44099</v>
      </c>
      <c r="C57880" s="4">
        <v>1.2414484400000001</v>
      </c>
      <c r="D57880" s="4">
        <v>1.24413017</v>
      </c>
      <c r="E57880" s="4">
        <v>1.2344731600000001</v>
      </c>
      <c r="F57880" s="4">
        <v>1.23786782</v>
      </c>
      <c r="G57880" s="4">
        <v>0.21339039957996139</v>
      </c>
      <c r="H57880" s="4">
        <v>-2.8838261232283936E-3</v>
      </c>
      <c r="I57880" s="4">
        <v>1.1576737656275344E-4</v>
      </c>
      <c r="J57880" s="13">
        <v>-9.0639277547725641</v>
      </c>
      <c r="K57880" s="4">
        <v>3.3966000923642053E-3</v>
      </c>
      <c r="L57880" s="7">
        <v>16335408.304567199</v>
      </c>
      <c r="M57880" s="7">
        <v>999498894.56001055</v>
      </c>
      <c r="N57880" s="12">
        <v>1.6343598170519447E-2</v>
      </c>
      <c r="O57880" s="4">
        <v>5.1888847473691577E-9</v>
      </c>
      <c r="P57880" s="7">
        <v>20221076.266784493</v>
      </c>
      <c r="Q57880" s="7">
        <v>1237247517.7014101</v>
      </c>
      <c r="R57880" t="s">
        <v>33</v>
      </c>
    </row>
    <row r="57881" spans="1:18" x14ac:dyDescent="0.25">
      <c r="A57881" s="1">
        <v>44100</v>
      </c>
      <c r="B57881" s="7">
        <v>44100</v>
      </c>
      <c r="C57881" s="4">
        <v>1.2398006500000001</v>
      </c>
      <c r="D57881" s="4">
        <v>1.2415876800000001</v>
      </c>
      <c r="E57881" s="4">
        <v>1.23207482</v>
      </c>
      <c r="F57881" s="4">
        <v>1.2364999400000001</v>
      </c>
      <c r="G57881" s="4">
        <v>0.21228475945527289</v>
      </c>
      <c r="H57881" s="4">
        <v>-1.1050291298467369E-3</v>
      </c>
      <c r="I57881" s="4">
        <v>1.1501550857580184E-4</v>
      </c>
      <c r="J57881" s="13">
        <v>-9.070443581512551</v>
      </c>
      <c r="K57881" s="4">
        <v>-6.4946447719149347E-3</v>
      </c>
      <c r="L57881" s="7">
        <v>16625659.386998</v>
      </c>
      <c r="M57881" s="7">
        <v>999498894.89118767</v>
      </c>
      <c r="N57881" s="12">
        <v>1.6633994766755578E-2</v>
      </c>
      <c r="O57881" s="4">
        <v>3.3134315329698903E-10</v>
      </c>
      <c r="P57881" s="7">
        <v>20557626.834483463</v>
      </c>
      <c r="Q57881" s="7">
        <v>1235880323.56302</v>
      </c>
      <c r="R57881" t="s">
        <v>33</v>
      </c>
    </row>
    <row r="57882" spans="1:18" x14ac:dyDescent="0.25">
      <c r="A57882" s="1">
        <v>44101</v>
      </c>
      <c r="B57882" s="7">
        <v>44101</v>
      </c>
      <c r="C57882" s="4">
        <v>1.2366401499999999</v>
      </c>
      <c r="D57882" s="4">
        <v>1.24844029</v>
      </c>
      <c r="E57882" s="4">
        <v>1.2323067700000001</v>
      </c>
      <c r="F57882" s="4">
        <v>1.24653021</v>
      </c>
      <c r="G57882" s="4">
        <v>0.22036385954820092</v>
      </c>
      <c r="H57882" s="4">
        <v>8.1118240895344459E-3</v>
      </c>
      <c r="I57882" s="4">
        <v>1.1568436634620574E-4</v>
      </c>
      <c r="J57882" s="13">
        <v>-9.0646450552263307</v>
      </c>
      <c r="K57882" s="4">
        <v>5.8153702808094393E-3</v>
      </c>
      <c r="L57882" s="7">
        <v>15948193.6572304</v>
      </c>
      <c r="M57882" s="7">
        <v>999498895.11822593</v>
      </c>
      <c r="N57882" s="12">
        <v>1.5956189381624044E-2</v>
      </c>
      <c r="O57882" s="4">
        <v>2.2715209134804907E-10</v>
      </c>
      <c r="P57882" s="7">
        <v>19879905.188668076</v>
      </c>
      <c r="Q57882" s="7">
        <v>1245905567.6264901</v>
      </c>
      <c r="R57882" t="s">
        <v>33</v>
      </c>
    </row>
    <row r="57883" spans="1:18" x14ac:dyDescent="0.25">
      <c r="A57883" s="1">
        <v>44102</v>
      </c>
      <c r="B57883" s="7">
        <v>44102</v>
      </c>
      <c r="C57883" s="4">
        <v>1.24748737</v>
      </c>
      <c r="D57883" s="4">
        <v>1.2534089500000001</v>
      </c>
      <c r="E57883" s="4">
        <v>1.2448299</v>
      </c>
      <c r="F57883" s="4">
        <v>1.25147922</v>
      </c>
      <c r="G57883" s="4">
        <v>0.2243262276767328</v>
      </c>
      <c r="H57883" s="4">
        <v>3.9702286878390471E-3</v>
      </c>
      <c r="I57883" s="4">
        <v>1.168552627817931E-4</v>
      </c>
      <c r="J57883" s="13">
        <v>-9.0545744592106256</v>
      </c>
      <c r="K57883" s="4">
        <v>1.0121475118627923E-2</v>
      </c>
      <c r="L57883" s="7">
        <v>12802237.315217599</v>
      </c>
      <c r="M57883" s="7">
        <v>999498889.19739306</v>
      </c>
      <c r="N57883" s="12">
        <v>1.2808655871041453E-2</v>
      </c>
      <c r="O57883" s="4">
        <v>-5.9238013181499318E-9</v>
      </c>
      <c r="P57883" s="7">
        <v>16021733.969503416</v>
      </c>
      <c r="Q57883" s="7">
        <v>1250852090.2436199</v>
      </c>
      <c r="R57883" t="s">
        <v>33</v>
      </c>
    </row>
    <row r="57884" spans="1:18" x14ac:dyDescent="0.25">
      <c r="A57884" s="1">
        <v>44103</v>
      </c>
      <c r="B57884" s="7">
        <v>44103</v>
      </c>
      <c r="C57884" s="4">
        <v>1.2514832899999999</v>
      </c>
      <c r="D57884" s="4">
        <v>1.2617092400000001</v>
      </c>
      <c r="E57884" s="4">
        <v>1.25120155</v>
      </c>
      <c r="F57884" s="4">
        <v>1.26069057</v>
      </c>
      <c r="G57884" s="4">
        <v>0.23165964225566704</v>
      </c>
      <c r="H57884" s="4">
        <v>7.3603699148915569E-3</v>
      </c>
      <c r="I57884" s="4">
        <v>1.1625009736955116E-4</v>
      </c>
      <c r="J57884" s="13">
        <v>-9.0597666759096231</v>
      </c>
      <c r="K57884" s="4">
        <v>-5.1787604412133412E-3</v>
      </c>
      <c r="L57884" s="7">
        <v>13739797.9659352</v>
      </c>
      <c r="M57884" s="7">
        <v>999498890.64314175</v>
      </c>
      <c r="N57884" s="12">
        <v>1.374668655919581E-2</v>
      </c>
      <c r="O57884" s="4">
        <v>1.4464735303021857E-9</v>
      </c>
      <c r="P57884" s="7">
        <v>17321633.729359686</v>
      </c>
      <c r="Q57884" s="7">
        <v>1260058826.15927</v>
      </c>
      <c r="R57884" t="s">
        <v>33</v>
      </c>
    </row>
    <row r="57885" spans="1:18" x14ac:dyDescent="0.25">
      <c r="A57885" s="1">
        <v>44104</v>
      </c>
      <c r="B57885" s="7">
        <v>44104</v>
      </c>
      <c r="C57885" s="4">
        <v>1.26070561</v>
      </c>
      <c r="D57885" s="4">
        <v>1.2769707699999999</v>
      </c>
      <c r="E57885" s="4">
        <v>1.2577319899999999</v>
      </c>
      <c r="F57885" s="4">
        <v>1.2769462300000001</v>
      </c>
      <c r="G57885" s="4">
        <v>0.24447146966429029</v>
      </c>
      <c r="H57885" s="4">
        <v>1.2894250490031125E-2</v>
      </c>
      <c r="I57885" s="4">
        <v>1.1840578860582057E-4</v>
      </c>
      <c r="J57885" s="13">
        <v>-9.0413929464575951</v>
      </c>
      <c r="K57885" s="4">
        <v>1.854356499518971E-2</v>
      </c>
      <c r="L57885" s="7">
        <v>16507161.1225616</v>
      </c>
      <c r="M57885" s="7">
        <v>999498892.41421688</v>
      </c>
      <c r="N57885" s="12">
        <v>1.6515437133391667E-2</v>
      </c>
      <c r="O57885" s="4">
        <v>1.7719630767867574E-9</v>
      </c>
      <c r="P57885" s="7">
        <v>21078757.163457606</v>
      </c>
      <c r="Q57885" s="7">
        <v>1276306342.5575099</v>
      </c>
      <c r="R57885" t="s">
        <v>33</v>
      </c>
    </row>
    <row r="57886" spans="1:18" x14ac:dyDescent="0.25">
      <c r="A57886" s="1">
        <v>44105</v>
      </c>
      <c r="B57886" s="7">
        <v>44105</v>
      </c>
      <c r="C57886" s="4">
        <v>1.27568255</v>
      </c>
      <c r="D57886" s="4">
        <v>1.2783491899999999</v>
      </c>
      <c r="E57886" s="4">
        <v>1.26704032</v>
      </c>
      <c r="F57886" s="4">
        <v>1.26838944</v>
      </c>
      <c r="G57886" s="4">
        <v>0.2377479381980134</v>
      </c>
      <c r="H57886" s="4">
        <v>-6.7009791007410632E-3</v>
      </c>
      <c r="I57886" s="4">
        <v>1.1944019814102534E-4</v>
      </c>
      <c r="J57886" s="13">
        <v>-9.0326947458178921</v>
      </c>
      <c r="K57886" s="4">
        <v>8.7361399082301373E-3</v>
      </c>
      <c r="L57886" s="7">
        <v>16606628.671318799</v>
      </c>
      <c r="M57886" s="7">
        <v>999498891.10096967</v>
      </c>
      <c r="N57886" s="12">
        <v>1.6614954572912271E-2</v>
      </c>
      <c r="O57886" s="4">
        <v>-1.3139056118960284E-9</v>
      </c>
      <c r="P57886" s="7">
        <v>21063672.440701995</v>
      </c>
      <c r="Q57886" s="7">
        <v>1267753838.7641799</v>
      </c>
      <c r="R57886" t="s">
        <v>33</v>
      </c>
    </row>
    <row r="57887" spans="1:18" x14ac:dyDescent="0.25">
      <c r="A57887" s="1">
        <v>44106</v>
      </c>
      <c r="B57887" s="7">
        <v>44106</v>
      </c>
      <c r="C57887" s="4">
        <v>1.26884551</v>
      </c>
      <c r="D57887" s="4">
        <v>1.2776889300000001</v>
      </c>
      <c r="E57887" s="4">
        <v>1.26160866</v>
      </c>
      <c r="F57887" s="4">
        <v>1.26636331</v>
      </c>
      <c r="G57887" s="4">
        <v>0.23614925727615338</v>
      </c>
      <c r="H57887" s="4">
        <v>-1.5974037122226115E-3</v>
      </c>
      <c r="I57887" s="4">
        <v>1.1973962731395566E-4</v>
      </c>
      <c r="J57887" s="13">
        <v>-9.0301909449326132</v>
      </c>
      <c r="K57887" s="4">
        <v>2.5069380124167623E-3</v>
      </c>
      <c r="L57887" s="7">
        <v>16070936.3169338</v>
      </c>
      <c r="M57887" s="7">
        <v>999498895.92016828</v>
      </c>
      <c r="N57887" s="12">
        <v>1.6078993566209416E-2</v>
      </c>
      <c r="O57887" s="4">
        <v>4.821614762463604E-9</v>
      </c>
      <c r="P57887" s="7">
        <v>20351644.109111495</v>
      </c>
      <c r="Q57887" s="7">
        <v>1265728730.1788099</v>
      </c>
      <c r="R57887" t="s">
        <v>33</v>
      </c>
    </row>
    <row r="57888" spans="1:18" x14ac:dyDescent="0.25">
      <c r="A57888" s="1">
        <v>44107</v>
      </c>
      <c r="B57888" s="7">
        <v>44107</v>
      </c>
      <c r="C57888" s="4">
        <v>1.26434253</v>
      </c>
      <c r="D57888" s="4">
        <v>1.26962982</v>
      </c>
      <c r="E57888" s="4">
        <v>1.24826098</v>
      </c>
      <c r="F57888" s="4">
        <v>1.2483927500000001</v>
      </c>
      <c r="G57888" s="4">
        <v>0.22185692396410925</v>
      </c>
      <c r="H57888" s="4">
        <v>-1.4190682767017286E-2</v>
      </c>
      <c r="I57888" s="4">
        <v>1.1833859403558539E-4</v>
      </c>
      <c r="J57888" s="13">
        <v>-9.0419606015063856</v>
      </c>
      <c r="K57888" s="4">
        <v>-1.1700665099756705E-2</v>
      </c>
      <c r="L57888" s="7">
        <v>14917998.5449748</v>
      </c>
      <c r="M57888" s="7">
        <v>999498889.1518153</v>
      </c>
      <c r="N57888" s="12">
        <v>1.4925477863846714E-2</v>
      </c>
      <c r="O57888" s="4">
        <v>-6.7717463350981837E-9</v>
      </c>
      <c r="P57888" s="7">
        <v>18623521.22805709</v>
      </c>
      <c r="Q57888" s="7">
        <v>1247767166.8501799</v>
      </c>
      <c r="R57888" t="s">
        <v>33</v>
      </c>
    </row>
    <row r="57889" spans="1:18" x14ac:dyDescent="0.25">
      <c r="A57889" s="1">
        <v>44108</v>
      </c>
      <c r="B57889" s="7">
        <v>44108</v>
      </c>
      <c r="C57889" s="4">
        <v>1.2483967199999999</v>
      </c>
      <c r="D57889" s="4">
        <v>1.2500515800000001</v>
      </c>
      <c r="E57889" s="4">
        <v>1.19808687</v>
      </c>
      <c r="F57889" s="4">
        <v>1.2283988400000001</v>
      </c>
      <c r="G57889" s="4">
        <v>0.20571156526627268</v>
      </c>
      <c r="H57889" s="4">
        <v>-1.6015721014079862E-2</v>
      </c>
      <c r="I57889" s="4">
        <v>1.1513091866699426E-4</v>
      </c>
      <c r="J57889" s="13">
        <v>-9.0694406539220687</v>
      </c>
      <c r="K57889" s="4">
        <v>-2.7105910753228605E-2</v>
      </c>
      <c r="L57889" s="7">
        <v>13836224.670146</v>
      </c>
      <c r="M57889" s="7">
        <v>999498893.32528186</v>
      </c>
      <c r="N57889" s="12">
        <v>1.3843161570808333E-2</v>
      </c>
      <c r="O57889" s="4">
        <v>4.1755589811274703E-9</v>
      </c>
      <c r="P57889" s="7">
        <v>16996402.334786732</v>
      </c>
      <c r="Q57889" s="7">
        <v>1227783281.14206</v>
      </c>
      <c r="R57889" t="s">
        <v>33</v>
      </c>
    </row>
    <row r="57890" spans="1:18" x14ac:dyDescent="0.25">
      <c r="A57890" s="1">
        <v>44109</v>
      </c>
      <c r="B57890" s="7">
        <v>44109</v>
      </c>
      <c r="C57890" s="4">
        <v>1.2283988400000001</v>
      </c>
      <c r="D57890" s="4">
        <v>1.23196667</v>
      </c>
      <c r="E57890" s="4">
        <v>1.20200639</v>
      </c>
      <c r="F57890" s="4">
        <v>1.21798988</v>
      </c>
      <c r="G57890" s="4">
        <v>0.19720186055039632</v>
      </c>
      <c r="H57890" s="4">
        <v>-8.4735996657243125E-3</v>
      </c>
      <c r="I57890" s="4">
        <v>1.1284643535767943E-4</v>
      </c>
      <c r="J57890" s="13">
        <v>-9.0894826426371118</v>
      </c>
      <c r="K57890" s="4">
        <v>-1.9842483111964841E-2</v>
      </c>
      <c r="L57890" s="7">
        <v>15252301.1137431</v>
      </c>
      <c r="M57890" s="7">
        <v>999498895.76519299</v>
      </c>
      <c r="N57890" s="12">
        <v>1.5259947938277906E-2</v>
      </c>
      <c r="O57890" s="4">
        <v>2.4411343958300886E-9</v>
      </c>
      <c r="P57890" s="7">
        <v>18577148.403251823</v>
      </c>
      <c r="Q57890" s="7">
        <v>1217379540.1131799</v>
      </c>
      <c r="R57890" t="s">
        <v>33</v>
      </c>
    </row>
    <row r="57891" spans="1:18" x14ac:dyDescent="0.25">
      <c r="A57891" s="1">
        <v>44110</v>
      </c>
      <c r="B57891" s="7">
        <v>44110</v>
      </c>
      <c r="C57891" s="4">
        <v>1.21606204</v>
      </c>
      <c r="D57891" s="4">
        <v>1.2404003400000001</v>
      </c>
      <c r="E57891" s="4">
        <v>1.19716994</v>
      </c>
      <c r="F57891" s="4">
        <v>1.2012522000000001</v>
      </c>
      <c r="G57891" s="4">
        <v>0.18336451272628657</v>
      </c>
      <c r="H57891" s="4">
        <v>-1.3742051781251144E-2</v>
      </c>
      <c r="I57891" s="4">
        <v>1.1327859500987744E-4</v>
      </c>
      <c r="J57891" s="13">
        <v>-9.0856603309040658</v>
      </c>
      <c r="K57891" s="4">
        <v>3.8296260828109487E-3</v>
      </c>
      <c r="L57891" s="7">
        <v>14859131.057923101</v>
      </c>
      <c r="M57891" s="7">
        <v>999498891.8608681</v>
      </c>
      <c r="N57891" s="12">
        <v>1.4866580822574355E-2</v>
      </c>
      <c r="O57891" s="4">
        <v>-3.9062823438078783E-9</v>
      </c>
      <c r="P57891" s="7">
        <v>17849563.873418454</v>
      </c>
      <c r="Q57891" s="7">
        <v>1200650242.74543</v>
      </c>
      <c r="R57891" t="s">
        <v>33</v>
      </c>
    </row>
    <row r="57892" spans="1:18" x14ac:dyDescent="0.25">
      <c r="A57892" s="1">
        <v>44111</v>
      </c>
      <c r="B57892" s="7">
        <v>44111</v>
      </c>
      <c r="C57892" s="4">
        <v>1.2012567300000001</v>
      </c>
      <c r="D57892" s="4">
        <v>1.2088191500000001</v>
      </c>
      <c r="E57892" s="4">
        <v>1.1968888</v>
      </c>
      <c r="F57892" s="4">
        <v>1.2020375700000001</v>
      </c>
      <c r="G57892" s="4">
        <v>0.18401809186415052</v>
      </c>
      <c r="H57892" s="4">
        <v>6.5379276724738351E-4</v>
      </c>
      <c r="I57892" s="4">
        <v>1.126667042547468E-4</v>
      </c>
      <c r="J57892" s="13">
        <v>-9.091076617527408</v>
      </c>
      <c r="K57892" s="4">
        <v>-5.4016449893052E-3</v>
      </c>
      <c r="L57892" s="7">
        <v>3293066.01161762</v>
      </c>
      <c r="M57892" s="7">
        <v>999498896.88985348</v>
      </c>
      <c r="N57892" s="12">
        <v>3.2947170045556553E-3</v>
      </c>
      <c r="O57892" s="4">
        <v>5.0315067100909267E-9</v>
      </c>
      <c r="P57892" s="7">
        <v>3958389.0664544362</v>
      </c>
      <c r="Q57892" s="7">
        <v>1201435225.2351601</v>
      </c>
      <c r="R57892" t="s">
        <v>33</v>
      </c>
    </row>
    <row r="57893" spans="1:18" x14ac:dyDescent="0.25">
      <c r="A57893" s="1">
        <v>44112</v>
      </c>
      <c r="B57893" s="7">
        <v>44112</v>
      </c>
      <c r="C57893" s="4">
        <v>1.2045326599999999</v>
      </c>
      <c r="D57893" s="4">
        <v>1.22223076</v>
      </c>
      <c r="E57893" s="4">
        <v>1.1972753</v>
      </c>
      <c r="F57893" s="4">
        <v>1.2208183399999999</v>
      </c>
      <c r="G57893" s="4">
        <v>0.19952140437099206</v>
      </c>
      <c r="H57893" s="4">
        <v>1.5624112314559168E-2</v>
      </c>
      <c r="I57893" s="4">
        <v>1.1184073727362578E-4</v>
      </c>
      <c r="J57893" s="13">
        <v>-9.0984346872828183</v>
      </c>
      <c r="K57893" s="4">
        <v>-7.3310654339675861E-3</v>
      </c>
      <c r="L57893" s="7">
        <v>2439628.4646099498</v>
      </c>
      <c r="M57893" s="7">
        <v>999498892.50659525</v>
      </c>
      <c r="N57893" s="12">
        <v>2.4408515936338087E-3</v>
      </c>
      <c r="O57893" s="4">
        <v>-4.3854557890689428E-9</v>
      </c>
      <c r="P57893" s="7">
        <v>2978343.1723818677</v>
      </c>
      <c r="Q57893" s="7">
        <v>1220206578.78174</v>
      </c>
      <c r="R57893" t="s">
        <v>33</v>
      </c>
    </row>
    <row r="57894" spans="1:18" x14ac:dyDescent="0.25">
      <c r="A57894" s="1">
        <v>44113</v>
      </c>
      <c r="B57894" s="7">
        <v>44113</v>
      </c>
      <c r="C57894" s="4">
        <v>1.2193295799999999</v>
      </c>
      <c r="D57894" s="4">
        <v>1.2418248199999999</v>
      </c>
      <c r="E57894" s="4">
        <v>1.20247141</v>
      </c>
      <c r="F57894" s="4">
        <v>1.2031009399999999</v>
      </c>
      <c r="G57894" s="4">
        <v>0.18490234037197287</v>
      </c>
      <c r="H57894" s="4">
        <v>-1.4512724309171171E-2</v>
      </c>
      <c r="I57894" s="4">
        <v>1.0873564564238371E-4</v>
      </c>
      <c r="J57894" s="13">
        <v>-9.1265908908004914</v>
      </c>
      <c r="K57894" s="4">
        <v>-2.7763511819894893E-2</v>
      </c>
      <c r="L57894" s="7">
        <v>2720819.4204110201</v>
      </c>
      <c r="M57894" s="7">
        <v>999498893.83620644</v>
      </c>
      <c r="N57894" s="12">
        <v>2.7221835233535497E-3</v>
      </c>
      <c r="O57894" s="4">
        <v>1.3302777943839052E-9</v>
      </c>
      <c r="P57894" s="7">
        <v>3273420.4022667529</v>
      </c>
      <c r="Q57894" s="7">
        <v>1202498058.7033</v>
      </c>
      <c r="R57894" t="s">
        <v>33</v>
      </c>
    </row>
    <row r="57895" spans="1:18" x14ac:dyDescent="0.25">
      <c r="A57895" s="1">
        <v>44114</v>
      </c>
      <c r="B57895" s="7">
        <v>44114</v>
      </c>
      <c r="C57895" s="4">
        <v>1.20270878</v>
      </c>
      <c r="D57895" s="4">
        <v>1.2248208700000001</v>
      </c>
      <c r="E57895" s="4">
        <v>1.1933644299999999</v>
      </c>
      <c r="F57895" s="4">
        <v>1.1946530099999999</v>
      </c>
      <c r="G57895" s="4">
        <v>0.17785577501762861</v>
      </c>
      <c r="H57895" s="4">
        <v>-7.0217965252358568E-3</v>
      </c>
      <c r="I57895" s="4">
        <v>1.0575555833559761E-4</v>
      </c>
      <c r="J57895" s="13">
        <v>-9.1543801803260507</v>
      </c>
      <c r="K57895" s="4">
        <v>-2.7406719196639406E-2</v>
      </c>
      <c r="L57895" s="7">
        <v>3624874.6721178899</v>
      </c>
      <c r="M57895" s="7">
        <v>999498895.09891248</v>
      </c>
      <c r="N57895" s="12">
        <v>3.6266920252664859E-3</v>
      </c>
      <c r="O57895" s="4">
        <v>1.2633391083502154E-9</v>
      </c>
      <c r="P57895" s="7">
        <v>4330467.4379183995</v>
      </c>
      <c r="Q57895" s="7">
        <v>1194054363.52159</v>
      </c>
      <c r="R57895" t="s">
        <v>33</v>
      </c>
    </row>
    <row r="57896" spans="1:18" x14ac:dyDescent="0.25">
      <c r="A57896" s="1">
        <v>44115</v>
      </c>
      <c r="B57896" s="7">
        <v>44115</v>
      </c>
      <c r="C57896" s="4">
        <v>1.1946848699999999</v>
      </c>
      <c r="D57896" s="4">
        <v>1.19492917</v>
      </c>
      <c r="E57896" s="4">
        <v>1.1736112299999999</v>
      </c>
      <c r="F57896" s="4">
        <v>1.1839247799999999</v>
      </c>
      <c r="G57896" s="4">
        <v>0.16883500403826676</v>
      </c>
      <c r="H57896" s="4">
        <v>-8.980205892588012E-3</v>
      </c>
      <c r="I57896" s="4">
        <v>1.039973521888421E-4</v>
      </c>
      <c r="J57896" s="13">
        <v>-9.1711451188696778</v>
      </c>
      <c r="K57896" s="4">
        <v>-1.6625189015372046E-2</v>
      </c>
      <c r="L57896" s="7">
        <v>3324197.9238269599</v>
      </c>
      <c r="M57896" s="7">
        <v>999498889.0830127</v>
      </c>
      <c r="N57896" s="12">
        <v>3.325864550861818E-3</v>
      </c>
      <c r="O57896" s="4">
        <v>-6.0189158856619537E-9</v>
      </c>
      <c r="P57896" s="7">
        <v>3935600.29564329</v>
      </c>
      <c r="Q57896" s="7">
        <v>1183331502.3678501</v>
      </c>
      <c r="R57896" t="s">
        <v>33</v>
      </c>
    </row>
    <row r="57897" spans="1:18" x14ac:dyDescent="0.25">
      <c r="A57897" s="1">
        <v>44116</v>
      </c>
      <c r="B57897" s="7">
        <v>44116</v>
      </c>
      <c r="C57897" s="4">
        <v>1.1840189699999999</v>
      </c>
      <c r="D57897" s="4">
        <v>1.19431771</v>
      </c>
      <c r="E57897" s="4">
        <v>1.1710103599999999</v>
      </c>
      <c r="F57897" s="4">
        <v>1.18332028</v>
      </c>
      <c r="G57897" s="4">
        <v>0.16832428377245748</v>
      </c>
      <c r="H57897" s="4">
        <v>-5.1058987041380862E-4</v>
      </c>
      <c r="I57897" s="4">
        <v>1.0240442394494888E-4</v>
      </c>
      <c r="J57897" s="13">
        <v>-9.18658064370468</v>
      </c>
      <c r="K57897" s="4">
        <v>-1.5317007696510584E-2</v>
      </c>
      <c r="L57897" s="7">
        <v>3480923.5948506398</v>
      </c>
      <c r="M57897" s="7">
        <v>999498892.29647946</v>
      </c>
      <c r="N57897" s="12">
        <v>3.4826687870086206E-3</v>
      </c>
      <c r="O57897" s="4">
        <v>3.2150778741180838E-9</v>
      </c>
      <c r="P57897" s="7">
        <v>4119047.4829172655</v>
      </c>
      <c r="Q57897" s="7">
        <v>1182727309.09196</v>
      </c>
      <c r="R57897" t="s">
        <v>33</v>
      </c>
    </row>
    <row r="57898" spans="1:18" x14ac:dyDescent="0.25">
      <c r="A57898" s="1">
        <v>44117</v>
      </c>
      <c r="B57898" s="7">
        <v>44117</v>
      </c>
      <c r="C57898" s="4">
        <v>1.19102983</v>
      </c>
      <c r="D57898" s="4">
        <v>1.19671656</v>
      </c>
      <c r="E57898" s="4">
        <v>1.17455588</v>
      </c>
      <c r="F57898" s="4">
        <v>1.1865810999999999</v>
      </c>
      <c r="G57898" s="4">
        <v>0.17107614685444025</v>
      </c>
      <c r="H57898" s="4">
        <v>2.7556529327799084E-3</v>
      </c>
      <c r="I57898" s="4">
        <v>1.0385012666287827E-4</v>
      </c>
      <c r="J57898" s="13">
        <v>-9.172561787971464</v>
      </c>
      <c r="K57898" s="4">
        <v>1.411758068876573E-2</v>
      </c>
      <c r="L57898" s="7">
        <v>3643915.3792897002</v>
      </c>
      <c r="M57898" s="7">
        <v>999498891.80134428</v>
      </c>
      <c r="N57898" s="12">
        <v>3.6457422906417268E-3</v>
      </c>
      <c r="O57898" s="4">
        <v>-4.9538342855496746E-10</v>
      </c>
      <c r="P57898" s="7">
        <v>4323801.1190644894</v>
      </c>
      <c r="Q57898" s="7">
        <v>1185986494.48242</v>
      </c>
      <c r="R57898" t="s">
        <v>33</v>
      </c>
    </row>
    <row r="57899" spans="1:18" x14ac:dyDescent="0.25">
      <c r="A57899" s="1">
        <v>44118</v>
      </c>
      <c r="B57899" s="7">
        <v>44118</v>
      </c>
      <c r="C57899" s="4">
        <v>1.1865713099999999</v>
      </c>
      <c r="D57899" s="4">
        <v>1.1880918600000001</v>
      </c>
      <c r="E57899" s="4">
        <v>1.1831923799999999</v>
      </c>
      <c r="F57899" s="4">
        <v>1.1855216200000001</v>
      </c>
      <c r="G57899" s="4">
        <v>0.17018286338781924</v>
      </c>
      <c r="H57899" s="4">
        <v>-8.9288460771867219E-4</v>
      </c>
      <c r="I57899" s="4">
        <v>1.0372465161855336E-4</v>
      </c>
      <c r="J57899" s="13">
        <v>-9.1737707504537713</v>
      </c>
      <c r="K57899" s="4">
        <v>-1.2082319815769943E-3</v>
      </c>
      <c r="L57899" s="7">
        <v>14254203.287566399</v>
      </c>
      <c r="M57899" s="7">
        <v>999498893.51414776</v>
      </c>
      <c r="N57899" s="12">
        <v>1.4261349742419332E-2</v>
      </c>
      <c r="O57899" s="4">
        <v>1.7136622131940965E-9</v>
      </c>
      <c r="P57899" s="7">
        <v>16898666.173285045</v>
      </c>
      <c r="Q57899" s="7">
        <v>1184927547.4270999</v>
      </c>
      <c r="R57899" t="s">
        <v>33</v>
      </c>
    </row>
    <row r="57900" spans="1:18" x14ac:dyDescent="0.25">
      <c r="A57900" s="1">
        <v>44119</v>
      </c>
      <c r="B57900" s="7">
        <v>44119</v>
      </c>
      <c r="C57900" s="4">
        <v>1.1850352799999999</v>
      </c>
      <c r="D57900" s="4">
        <v>1.1881435300000001</v>
      </c>
      <c r="E57900" s="4">
        <v>1.18288489</v>
      </c>
      <c r="F57900" s="4">
        <v>1.1834680500000001</v>
      </c>
      <c r="G57900" s="4">
        <v>0.16844915340977912</v>
      </c>
      <c r="H57900" s="4">
        <v>-1.7322079710363686E-3</v>
      </c>
      <c r="I57900" s="4">
        <v>1.0295189672302903E-4</v>
      </c>
      <c r="J57900" s="13">
        <v>-9.1812487009299417</v>
      </c>
      <c r="K57900" s="4">
        <v>-7.4500601685906992E-3</v>
      </c>
      <c r="L57900" s="7">
        <v>10055290.7908477</v>
      </c>
      <c r="M57900" s="7">
        <v>999498896.35223365</v>
      </c>
      <c r="N57900" s="12">
        <v>1.0060332059940677E-2</v>
      </c>
      <c r="O57900" s="4">
        <v>2.8395087860856263E-9</v>
      </c>
      <c r="P57900" s="7">
        <v>11900115.384427486</v>
      </c>
      <c r="Q57900" s="7">
        <v>1182875009.8431301</v>
      </c>
      <c r="R57900" t="s">
        <v>33</v>
      </c>
    </row>
    <row r="57901" spans="1:18" x14ac:dyDescent="0.25">
      <c r="A57901" s="1">
        <v>44120</v>
      </c>
      <c r="B57901" s="7">
        <v>44120</v>
      </c>
      <c r="C57901" s="4">
        <v>1.18444214</v>
      </c>
      <c r="D57901" s="4">
        <v>1.1875596399999999</v>
      </c>
      <c r="E57901" s="4">
        <v>1.18242465</v>
      </c>
      <c r="F57901" s="4">
        <v>1.18557</v>
      </c>
      <c r="G57901" s="4">
        <v>0.17022367159581811</v>
      </c>
      <c r="H57901" s="4">
        <v>1.7760935751496695E-3</v>
      </c>
      <c r="I57901" s="4">
        <v>1.0471269680261719E-4</v>
      </c>
      <c r="J57901" s="13">
        <v>-9.1642901790293401</v>
      </c>
      <c r="K57901" s="4">
        <v>1.7103133945411755E-2</v>
      </c>
      <c r="L57901" s="7">
        <v>9869090.1568463799</v>
      </c>
      <c r="M57901" s="7">
        <v>999498892.24946654</v>
      </c>
      <c r="N57901" s="12">
        <v>9.8740381138743057E-3</v>
      </c>
      <c r="O57901" s="4">
        <v>-4.1048240521768957E-9</v>
      </c>
      <c r="P57901" s="7">
        <v>11700497.217252363</v>
      </c>
      <c r="Q57901" s="7">
        <v>1184975901.6842</v>
      </c>
      <c r="R57901" t="s">
        <v>33</v>
      </c>
    </row>
    <row r="57902" spans="1:18" x14ac:dyDescent="0.25">
      <c r="A57902" s="1">
        <v>44121</v>
      </c>
      <c r="B57902" s="7">
        <v>44121</v>
      </c>
      <c r="C57902" s="4">
        <v>1.1847104500000001</v>
      </c>
      <c r="D57902" s="4">
        <v>1.1956654499999999</v>
      </c>
      <c r="E57902" s="4">
        <v>1.18259004</v>
      </c>
      <c r="F57902" s="4">
        <v>1.1924877300000001</v>
      </c>
      <c r="G57902" s="4">
        <v>0.17604165441924791</v>
      </c>
      <c r="H57902" s="4">
        <v>5.8349401553683599E-3</v>
      </c>
      <c r="I57902" s="4">
        <v>1.0499005691497117E-4</v>
      </c>
      <c r="J57902" s="13">
        <v>-9.161644908338598</v>
      </c>
      <c r="K57902" s="4">
        <v>2.6487725063256188E-3</v>
      </c>
      <c r="L57902" s="7">
        <v>9300940.6140204109</v>
      </c>
      <c r="M57902" s="7">
        <v>999498893.37425709</v>
      </c>
      <c r="N57902" s="12">
        <v>9.3056037136978829E-3</v>
      </c>
      <c r="O57902" s="4">
        <v>1.1253544731268406E-9</v>
      </c>
      <c r="P57902" s="7">
        <v>11091257.559678007</v>
      </c>
      <c r="Q57902" s="7">
        <v>1191890166.49738</v>
      </c>
      <c r="R57902" t="s">
        <v>33</v>
      </c>
    </row>
    <row r="57903" spans="1:18" x14ac:dyDescent="0.25">
      <c r="A57903" s="1">
        <v>44122</v>
      </c>
      <c r="B57903" s="7">
        <v>44122</v>
      </c>
      <c r="C57903" s="4">
        <v>1.1918588699999999</v>
      </c>
      <c r="D57903" s="4">
        <v>1.2025876499999999</v>
      </c>
      <c r="E57903" s="4">
        <v>1.19022574</v>
      </c>
      <c r="F57903" s="4">
        <v>1.2025876499999999</v>
      </c>
      <c r="G57903" s="4">
        <v>0.18447561015433558</v>
      </c>
      <c r="H57903" s="4">
        <v>8.4696217377430091E-3</v>
      </c>
      <c r="I57903" s="4">
        <v>1.0472437336958655E-4</v>
      </c>
      <c r="J57903" s="13">
        <v>-9.1641786747290581</v>
      </c>
      <c r="K57903" s="4">
        <v>-2.5305591138006229E-3</v>
      </c>
      <c r="L57903" s="7">
        <v>6825651.1020246604</v>
      </c>
      <c r="M57903" s="7">
        <v>999498890.64657378</v>
      </c>
      <c r="N57903" s="12">
        <v>6.829073214487673E-3</v>
      </c>
      <c r="O57903" s="4">
        <v>-2.7290508512038841E-9</v>
      </c>
      <c r="P57903" s="7">
        <v>8208443.7185037462</v>
      </c>
      <c r="Q57903" s="7">
        <v>1201985022.0802701</v>
      </c>
      <c r="R57903" t="s">
        <v>33</v>
      </c>
    </row>
    <row r="57904" spans="1:18" x14ac:dyDescent="0.25">
      <c r="A57904" s="1">
        <v>44123</v>
      </c>
      <c r="B57904" s="7">
        <v>44123</v>
      </c>
      <c r="C57904" s="4">
        <v>1.2025848299999999</v>
      </c>
      <c r="D57904" s="4">
        <v>1.2207939400000001</v>
      </c>
      <c r="E57904" s="4">
        <v>1.2025725199999999</v>
      </c>
      <c r="F57904" s="4">
        <v>1.2150327599999999</v>
      </c>
      <c r="G57904" s="4">
        <v>0.19477103939198054</v>
      </c>
      <c r="H57904" s="4">
        <v>1.0348609517152482E-2</v>
      </c>
      <c r="I57904" s="4">
        <v>1.0347716877780893E-4</v>
      </c>
      <c r="J57904" s="13">
        <v>-9.1761595611114917</v>
      </c>
      <c r="K57904" s="4">
        <v>-1.190940133273519E-2</v>
      </c>
      <c r="L57904" s="7">
        <v>9926989.8199608698</v>
      </c>
      <c r="M57904" s="7">
        <v>999498894.94803429</v>
      </c>
      <c r="N57904" s="12">
        <v>9.9319667786896271E-3</v>
      </c>
      <c r="O57904" s="4">
        <v>4.3036170873078751E-9</v>
      </c>
      <c r="P57904" s="7">
        <v>12061617.839438958</v>
      </c>
      <c r="Q57904" s="7">
        <v>1214423900.9456601</v>
      </c>
      <c r="R57904" t="s">
        <v>33</v>
      </c>
    </row>
    <row r="57905" spans="1:18" x14ac:dyDescent="0.25">
      <c r="A57905" s="1">
        <v>44124</v>
      </c>
      <c r="B57905" s="7">
        <v>44124</v>
      </c>
      <c r="C57905" s="4">
        <v>1.21314944</v>
      </c>
      <c r="D57905" s="4">
        <v>1.22075354</v>
      </c>
      <c r="E57905" s="4">
        <v>1.20869062</v>
      </c>
      <c r="F57905" s="4">
        <v>1.2167224999999999</v>
      </c>
      <c r="G57905" s="4">
        <v>0.19616076828431658</v>
      </c>
      <c r="H57905" s="4">
        <v>1.3906950130299328E-3</v>
      </c>
      <c r="I57905" s="4">
        <v>1.0210542802346685E-4</v>
      </c>
      <c r="J57905" s="13">
        <v>-9.1895046704118251</v>
      </c>
      <c r="K57905" s="4">
        <v>-1.3256458120607773E-2</v>
      </c>
      <c r="L57905" s="7">
        <v>11178376.8566321</v>
      </c>
      <c r="M57905" s="7">
        <v>999498896.39317918</v>
      </c>
      <c r="N57905" s="12">
        <v>1.1183981189944998E-2</v>
      </c>
      <c r="O57905" s="4">
        <v>1.4458694242118469E-9</v>
      </c>
      <c r="P57905" s="7">
        <v>13600982.63494355</v>
      </c>
      <c r="Q57905" s="7">
        <v>1216112795.9667499</v>
      </c>
      <c r="R57905" t="s">
        <v>33</v>
      </c>
    </row>
    <row r="57906" spans="1:18" x14ac:dyDescent="0.25">
      <c r="A57906" s="1">
        <v>44125</v>
      </c>
      <c r="B57906" s="7">
        <v>44125</v>
      </c>
      <c r="C57906" s="4">
        <v>1.21675826</v>
      </c>
      <c r="D57906" s="4">
        <v>1.2407302600000001</v>
      </c>
      <c r="E57906" s="4">
        <v>1.20757962</v>
      </c>
      <c r="F57906" s="4">
        <v>1.23606419</v>
      </c>
      <c r="G57906" s="4">
        <v>0.21193229134395128</v>
      </c>
      <c r="H57906" s="4">
        <v>1.5896549952844695E-2</v>
      </c>
      <c r="I57906" s="4">
        <v>9.6389125761380152E-5</v>
      </c>
      <c r="J57906" s="13">
        <v>-9.2471171660157303</v>
      </c>
      <c r="K57906" s="4">
        <v>-5.5984313201967284E-2</v>
      </c>
      <c r="L57906" s="7">
        <v>9789937.9233423304</v>
      </c>
      <c r="M57906" s="7">
        <v>999498895.02236938</v>
      </c>
      <c r="N57906" s="12">
        <v>9.7948461695130003E-3</v>
      </c>
      <c r="O57906" s="4">
        <v>-1.3714970555935921E-9</v>
      </c>
      <c r="P57906" s="7">
        <v>12100991.689366419</v>
      </c>
      <c r="Q57906" s="7">
        <v>1235444792.0817201</v>
      </c>
      <c r="R57906" t="s">
        <v>33</v>
      </c>
    </row>
    <row r="57907" spans="1:18" x14ac:dyDescent="0.25">
      <c r="A57907" s="1">
        <v>44126</v>
      </c>
      <c r="B57907" s="7">
        <v>44126</v>
      </c>
      <c r="C57907" s="4">
        <v>1.2362049900000001</v>
      </c>
      <c r="D57907" s="4">
        <v>1.25133162</v>
      </c>
      <c r="E57907" s="4">
        <v>1.2327648499999999</v>
      </c>
      <c r="F57907" s="4">
        <v>1.2500461199999999</v>
      </c>
      <c r="G57907" s="4">
        <v>0.22318044663356904</v>
      </c>
      <c r="H57907" s="4">
        <v>1.1311653644783546E-2</v>
      </c>
      <c r="I57907" s="4">
        <v>9.6410350202661893E-5</v>
      </c>
      <c r="J57907" s="13">
        <v>-9.246896994863695</v>
      </c>
      <c r="K57907" s="4">
        <v>2.2019539148310021E-4</v>
      </c>
      <c r="L57907" s="7">
        <v>12335227.413342601</v>
      </c>
      <c r="M57907" s="7">
        <v>999498893.22975552</v>
      </c>
      <c r="N57907" s="12">
        <v>1.2341411778339102E-2</v>
      </c>
      <c r="O57907" s="4">
        <v>-1.7935126020373315E-9</v>
      </c>
      <c r="P57907" s="7">
        <v>15419603.167366553</v>
      </c>
      <c r="Q57907" s="7">
        <v>1249419713.4261501</v>
      </c>
      <c r="R57907" t="s">
        <v>33</v>
      </c>
    </row>
    <row r="57908" spans="1:18" x14ac:dyDescent="0.25">
      <c r="A57908" s="1">
        <v>44127</v>
      </c>
      <c r="B57908" s="7">
        <v>44127</v>
      </c>
      <c r="C57908" s="4">
        <v>1.25003402</v>
      </c>
      <c r="D57908" s="4">
        <v>1.2514864299999999</v>
      </c>
      <c r="E57908" s="4">
        <v>1.2475908</v>
      </c>
      <c r="F57908" s="4">
        <v>1.24910721</v>
      </c>
      <c r="G57908" s="4">
        <v>0.22242906412902</v>
      </c>
      <c r="H57908" s="4">
        <v>-7.5110028740371919E-4</v>
      </c>
      <c r="I57908" s="4">
        <v>9.6593855365617544E-5</v>
      </c>
      <c r="J57908" s="13">
        <v>-9.2449954278205215</v>
      </c>
      <c r="K57908" s="4">
        <v>1.903376168325378E-3</v>
      </c>
      <c r="L57908" s="7">
        <v>10016850.126140799</v>
      </c>
      <c r="M57908" s="7">
        <v>999498893.82705581</v>
      </c>
      <c r="N57908" s="12">
        <v>1.002187214813869E-2</v>
      </c>
      <c r="O57908" s="4">
        <v>5.9759975234319692E-10</v>
      </c>
      <c r="P57908" s="7">
        <v>12512119.714051882</v>
      </c>
      <c r="Q57908" s="7">
        <v>1248481274.6664</v>
      </c>
      <c r="R57908" t="s">
        <v>33</v>
      </c>
    </row>
    <row r="57909" spans="1:18" x14ac:dyDescent="0.25">
      <c r="A57909" s="1">
        <v>44128</v>
      </c>
      <c r="B57909" s="7">
        <v>44128</v>
      </c>
      <c r="C57909" s="4">
        <v>1.24910721</v>
      </c>
      <c r="D57909" s="4">
        <v>1.2498381000000001</v>
      </c>
      <c r="E57909" s="4">
        <v>1.2436456499999999</v>
      </c>
      <c r="F57909" s="4">
        <v>1.2483885400000001</v>
      </c>
      <c r="G57909" s="4">
        <v>0.22185355162227313</v>
      </c>
      <c r="H57909" s="4">
        <v>-5.753469311892942E-4</v>
      </c>
      <c r="I57909" s="4">
        <v>9.5238219177736031E-5</v>
      </c>
      <c r="J57909" s="13">
        <v>-9.2591292347802323</v>
      </c>
      <c r="K57909" s="4">
        <v>-1.4034393624214419E-2</v>
      </c>
      <c r="L57909" s="7">
        <v>10213614.708957801</v>
      </c>
      <c r="M57909" s="7">
        <v>999498889.04078686</v>
      </c>
      <c r="N57909" s="12">
        <v>1.0218735429270707E-2</v>
      </c>
      <c r="O57909" s="4">
        <v>-4.7886685808947369E-9</v>
      </c>
      <c r="P57909" s="7">
        <v>12750559.554638354</v>
      </c>
      <c r="Q57909" s="7">
        <v>1247762958.82125</v>
      </c>
      <c r="R57909" t="s">
        <v>33</v>
      </c>
    </row>
    <row r="57910" spans="1:18" x14ac:dyDescent="0.25">
      <c r="A57910" s="1">
        <v>44129</v>
      </c>
      <c r="B57910" s="7">
        <v>44129</v>
      </c>
      <c r="C57910" s="4">
        <v>1.2483885400000001</v>
      </c>
      <c r="D57910" s="4">
        <v>1.25171039</v>
      </c>
      <c r="E57910" s="4">
        <v>1.24274591</v>
      </c>
      <c r="F57910" s="4">
        <v>1.2514010799999999</v>
      </c>
      <c r="G57910" s="4">
        <v>0.2242637876151562</v>
      </c>
      <c r="H57910" s="4">
        <v>2.4131429466661405E-3</v>
      </c>
      <c r="I57910" s="4">
        <v>9.6031336100378082E-5</v>
      </c>
      <c r="J57910" s="13">
        <v>-9.250836002046837</v>
      </c>
      <c r="K57910" s="4">
        <v>8.3277168503320606E-3</v>
      </c>
      <c r="L57910" s="7">
        <v>8539104.2796681002</v>
      </c>
      <c r="M57910" s="7">
        <v>999498890.49987078</v>
      </c>
      <c r="N57910" s="12">
        <v>8.5433854512810027E-3</v>
      </c>
      <c r="O57910" s="4">
        <v>1.4598154442743294E-9</v>
      </c>
      <c r="P57910" s="7">
        <v>10685844.317809282</v>
      </c>
      <c r="Q57910" s="7">
        <v>1250773991.03034</v>
      </c>
      <c r="R57910" t="s">
        <v>33</v>
      </c>
    </row>
    <row r="57911" spans="1:18" x14ac:dyDescent="0.25">
      <c r="A57911" s="1">
        <v>44130</v>
      </c>
      <c r="B57911" s="7">
        <v>44130</v>
      </c>
      <c r="C57911" s="4">
        <v>1.2514010799999999</v>
      </c>
      <c r="D57911" s="4">
        <v>1.27117093</v>
      </c>
      <c r="E57911" s="4">
        <v>1.2514010799999999</v>
      </c>
      <c r="F57911" s="4">
        <v>1.2687180499999999</v>
      </c>
      <c r="G57911" s="4">
        <v>0.23800698122487193</v>
      </c>
      <c r="H57911" s="4">
        <v>1.3838065410651546E-2</v>
      </c>
      <c r="I57911" s="4">
        <v>9.7032047074243201E-5</v>
      </c>
      <c r="J57911" s="13">
        <v>-9.240469251816382</v>
      </c>
      <c r="K57911" s="4">
        <v>1.0420671152790295E-2</v>
      </c>
      <c r="L57911" s="7">
        <v>10578210.026427999</v>
      </c>
      <c r="M57911" s="7">
        <v>999498892.71695161</v>
      </c>
      <c r="N57911" s="12">
        <v>1.0583513502124154E-2</v>
      </c>
      <c r="O57911" s="4">
        <v>2.2181923888068555E-9</v>
      </c>
      <c r="P57911" s="7">
        <v>13420765.997220179</v>
      </c>
      <c r="Q57911" s="7">
        <v>1268082286.14501</v>
      </c>
      <c r="R57911" t="s">
        <v>33</v>
      </c>
    </row>
    <row r="57912" spans="1:18" x14ac:dyDescent="0.25">
      <c r="A57912" s="1">
        <v>44131</v>
      </c>
      <c r="B57912" s="7">
        <v>44131</v>
      </c>
      <c r="C57912" s="4">
        <v>1.2687180600000001</v>
      </c>
      <c r="D57912" s="4">
        <v>1.2858087499999999</v>
      </c>
      <c r="E57912" s="4">
        <v>1.2686577000000001</v>
      </c>
      <c r="F57912" s="4">
        <v>1.28360071</v>
      </c>
      <c r="G57912" s="4">
        <v>0.24966918338522853</v>
      </c>
      <c r="H57912" s="4">
        <v>1.1730470769293498E-2</v>
      </c>
      <c r="I57912" s="4">
        <v>9.4007629629566634E-5</v>
      </c>
      <c r="J57912" s="13">
        <v>-9.2721346127160889</v>
      </c>
      <c r="K57912" s="4">
        <v>-3.1169263515201953E-2</v>
      </c>
      <c r="L57912" s="7">
        <v>8628079.1446908992</v>
      </c>
      <c r="M57912" s="7">
        <v>999498895.19045222</v>
      </c>
      <c r="N57912" s="12">
        <v>8.6324048842963842E-3</v>
      </c>
      <c r="O57912" s="4">
        <v>2.4747407199963347E-9</v>
      </c>
      <c r="P57912" s="7">
        <v>11075008.516061431</v>
      </c>
      <c r="Q57912" s="7">
        <v>1282957491.51068</v>
      </c>
      <c r="R57912" t="s">
        <v>33</v>
      </c>
    </row>
    <row r="57913" spans="1:18" x14ac:dyDescent="0.25">
      <c r="A57913" s="1">
        <v>44132</v>
      </c>
      <c r="B57913" s="7">
        <v>44132</v>
      </c>
      <c r="C57913" s="4">
        <v>1.2836010499999999</v>
      </c>
      <c r="D57913" s="4">
        <v>1.28566859</v>
      </c>
      <c r="E57913" s="4">
        <v>1.2714236000000001</v>
      </c>
      <c r="F57913" s="4">
        <v>1.2799166399999999</v>
      </c>
      <c r="G57913" s="4">
        <v>0.24679495081080086</v>
      </c>
      <c r="H57913" s="4">
        <v>-2.8701059225808932E-3</v>
      </c>
      <c r="I57913" s="4">
        <v>9.6442552808587151E-5</v>
      </c>
      <c r="J57913" s="13">
        <v>-9.2465630345683429</v>
      </c>
      <c r="K57913" s="4">
        <v>2.5901335759823285E-2</v>
      </c>
      <c r="L57913" s="7">
        <v>12353983.0456014</v>
      </c>
      <c r="M57913" s="7">
        <v>999498895.08673</v>
      </c>
      <c r="N57913" s="12">
        <v>1.2360176790920215E-2</v>
      </c>
      <c r="O57913" s="4">
        <v>-1.0377421645776555E-10</v>
      </c>
      <c r="P57913" s="7">
        <v>15812068.470343109</v>
      </c>
      <c r="Q57913" s="7">
        <v>1279275267.48312</v>
      </c>
      <c r="R57913" t="s">
        <v>33</v>
      </c>
    </row>
    <row r="57914" spans="1:18" x14ac:dyDescent="0.25">
      <c r="A57914" s="1">
        <v>44133</v>
      </c>
      <c r="B57914" s="7">
        <v>44133</v>
      </c>
      <c r="C57914" s="4">
        <v>1.2799168000000001</v>
      </c>
      <c r="D57914" s="4">
        <v>1.2840856700000001</v>
      </c>
      <c r="E57914" s="4">
        <v>1.2586858400000001</v>
      </c>
      <c r="F57914" s="4">
        <v>1.26490323</v>
      </c>
      <c r="G57914" s="4">
        <v>0.23499562122964512</v>
      </c>
      <c r="H57914" s="4">
        <v>-1.1729990478129806E-2</v>
      </c>
      <c r="I57914" s="4">
        <v>9.4129648790445839E-5</v>
      </c>
      <c r="J57914" s="13">
        <v>-9.2708374835239109</v>
      </c>
      <c r="K57914" s="4">
        <v>-2.3982194070824855E-2</v>
      </c>
      <c r="L57914" s="7">
        <v>10095354.919418</v>
      </c>
      <c r="M57914" s="7">
        <v>999498895.01076698</v>
      </c>
      <c r="N57914" s="12">
        <v>1.0100416288413454E-2</v>
      </c>
      <c r="O57914" s="4">
        <v>-7.6001104851762197E-11</v>
      </c>
      <c r="P57914" s="7">
        <v>12769647.045568218</v>
      </c>
      <c r="Q57914" s="7">
        <v>1264269380.6805501</v>
      </c>
      <c r="R57914" t="s">
        <v>33</v>
      </c>
    </row>
    <row r="57915" spans="1:18" x14ac:dyDescent="0.25">
      <c r="A57915" s="1">
        <v>44134</v>
      </c>
      <c r="B57915" s="7">
        <v>44134</v>
      </c>
      <c r="C57915" s="4">
        <v>1.2649035099999999</v>
      </c>
      <c r="D57915" s="4">
        <v>1.2760027199999999</v>
      </c>
      <c r="E57915" s="4">
        <v>1.2649035099999999</v>
      </c>
      <c r="F57915" s="4">
        <v>1.2708914</v>
      </c>
      <c r="G57915" s="4">
        <v>0.23971854402486037</v>
      </c>
      <c r="H57915" s="4">
        <v>4.7340933740836122E-3</v>
      </c>
      <c r="I57915" s="4">
        <v>9.3816802181964474E-5</v>
      </c>
      <c r="J57915" s="13">
        <v>-9.27416659025406</v>
      </c>
      <c r="K57915" s="4">
        <v>-3.3235713986124933E-3</v>
      </c>
      <c r="L57915" s="7">
        <v>9155239.7626539599</v>
      </c>
      <c r="M57915" s="7">
        <v>999498892.52777231</v>
      </c>
      <c r="N57915" s="12">
        <v>9.1598298218220093E-3</v>
      </c>
      <c r="O57915" s="4">
        <v>-2.4842395404644682E-9</v>
      </c>
      <c r="P57915" s="7">
        <v>11635315.479294959</v>
      </c>
      <c r="Q57915" s="7">
        <v>1270254546.82307</v>
      </c>
      <c r="R57915" t="s">
        <v>33</v>
      </c>
    </row>
    <row r="57916" spans="1:18" x14ac:dyDescent="0.25">
      <c r="A57916" s="1">
        <v>44135</v>
      </c>
      <c r="B57916" s="7">
        <v>44135</v>
      </c>
      <c r="C57916" s="4">
        <v>1.2708914</v>
      </c>
      <c r="D57916" s="4">
        <v>1.2743725699999999</v>
      </c>
      <c r="E57916" s="4">
        <v>1.2579459799999999</v>
      </c>
      <c r="F57916" s="4">
        <v>1.26568251</v>
      </c>
      <c r="G57916" s="4">
        <v>0.23561151028040137</v>
      </c>
      <c r="H57916" s="4">
        <v>-4.0986114155780904E-3</v>
      </c>
      <c r="I57916" s="4">
        <v>9.1842609138461683E-5</v>
      </c>
      <c r="J57916" s="13">
        <v>-9.2954342161878767</v>
      </c>
      <c r="K57916" s="4">
        <v>-2.1043064755860062E-2</v>
      </c>
      <c r="L57916" s="7">
        <v>9101531.5399285294</v>
      </c>
      <c r="M57916" s="7">
        <v>999498889.36440301</v>
      </c>
      <c r="N57916" s="12">
        <v>9.1060947008318703E-3</v>
      </c>
      <c r="O57916" s="4">
        <v>-3.1649552807216984E-9</v>
      </c>
      <c r="P57916" s="7">
        <v>11519649.284300907</v>
      </c>
      <c r="Q57916" s="7">
        <v>1265048263.0329499</v>
      </c>
      <c r="R57916" t="s">
        <v>33</v>
      </c>
    </row>
    <row r="57917" spans="1:18" x14ac:dyDescent="0.25">
      <c r="A57917" s="1">
        <v>44136</v>
      </c>
      <c r="B57917" s="7">
        <v>44136</v>
      </c>
      <c r="C57917" s="4">
        <v>1.26568251</v>
      </c>
      <c r="D57917" s="4">
        <v>1.27486867</v>
      </c>
      <c r="E57917" s="4">
        <v>1.25837698</v>
      </c>
      <c r="F57917" s="4">
        <v>1.26275257</v>
      </c>
      <c r="G57917" s="4">
        <v>0.23329391760450019</v>
      </c>
      <c r="H57917" s="4">
        <v>-2.3149091315167337E-3</v>
      </c>
      <c r="I57917" s="4">
        <v>9.1922725067490781E-5</v>
      </c>
      <c r="J57917" s="13">
        <v>-9.2945622787851985</v>
      </c>
      <c r="K57917" s="4">
        <v>8.7231765060502044E-4</v>
      </c>
      <c r="L57917" s="7">
        <v>8954781.7225126904</v>
      </c>
      <c r="M57917" s="7">
        <v>999498892.22202897</v>
      </c>
      <c r="N57917" s="12">
        <v>8.9592712830375721E-3</v>
      </c>
      <c r="O57917" s="4">
        <v>2.8590586660090437E-9</v>
      </c>
      <c r="P57917" s="7">
        <v>11307673.633891927</v>
      </c>
      <c r="Q57917" s="7">
        <v>1262119794.86552</v>
      </c>
      <c r="R57917" t="s">
        <v>33</v>
      </c>
    </row>
    <row r="57918" spans="1:18" x14ac:dyDescent="0.25">
      <c r="A57918" s="1">
        <v>44137</v>
      </c>
      <c r="B57918" s="7">
        <v>44137</v>
      </c>
      <c r="C57918" s="4">
        <v>1.26275257</v>
      </c>
      <c r="D57918" s="4">
        <v>1.26756399</v>
      </c>
      <c r="E57918" s="4">
        <v>1.25803413</v>
      </c>
      <c r="F57918" s="4">
        <v>1.26235495</v>
      </c>
      <c r="G57918" s="4">
        <v>0.23297898447778218</v>
      </c>
      <c r="H57918" s="4">
        <v>-3.1488354048646875E-4</v>
      </c>
      <c r="I57918" s="4">
        <v>9.3159362309174897E-5</v>
      </c>
      <c r="J57918" s="13">
        <v>-9.2811989580856142</v>
      </c>
      <c r="K57918" s="4">
        <v>1.3453008935235137E-2</v>
      </c>
      <c r="L57918" s="7">
        <v>10130531.4316097</v>
      </c>
      <c r="M57918" s="7">
        <v>999498896.40212536</v>
      </c>
      <c r="N57918" s="12">
        <v>1.013561042245905E-2</v>
      </c>
      <c r="O57918" s="4">
        <v>4.182192116861888E-9</v>
      </c>
      <c r="P57918" s="7">
        <v>12788326.49882309</v>
      </c>
      <c r="Q57918" s="7">
        <v>1261722379.39276</v>
      </c>
      <c r="R57918" t="s">
        <v>33</v>
      </c>
    </row>
    <row r="57919" spans="1:18" x14ac:dyDescent="0.25">
      <c r="A57919" s="1">
        <v>44138</v>
      </c>
      <c r="B57919" s="7">
        <v>44138</v>
      </c>
      <c r="C57919" s="4">
        <v>1.2623544900000001</v>
      </c>
      <c r="D57919" s="4">
        <v>1.2668412499999999</v>
      </c>
      <c r="E57919" s="4">
        <v>1.24818322</v>
      </c>
      <c r="F57919" s="4">
        <v>1.2550886999999999</v>
      </c>
      <c r="G57919" s="4">
        <v>0.22720624737706177</v>
      </c>
      <c r="H57919" s="4">
        <v>-5.7561068699417935E-3</v>
      </c>
      <c r="I57919" s="4">
        <v>8.9968575856470855E-5</v>
      </c>
      <c r="J57919" s="13">
        <v>-9.3160501057538827</v>
      </c>
      <c r="K57919" s="4">
        <v>-3.4250840426693151E-2</v>
      </c>
      <c r="L57919" s="7">
        <v>10809879.5912688</v>
      </c>
      <c r="M57919" s="7">
        <v>999498892.85477591</v>
      </c>
      <c r="N57919" s="12">
        <v>1.0815299214983165E-2</v>
      </c>
      <c r="O57919" s="4">
        <v>-3.5491279337493312E-9</v>
      </c>
      <c r="P57919" s="7">
        <v>13567357.72336209</v>
      </c>
      <c r="Q57919" s="7">
        <v>1254459766.0845399</v>
      </c>
      <c r="R57919" t="s">
        <v>33</v>
      </c>
    </row>
    <row r="57920" spans="1:18" x14ac:dyDescent="0.25">
      <c r="A57920" s="1">
        <v>44140</v>
      </c>
      <c r="B57920" s="7">
        <v>44140</v>
      </c>
      <c r="C57920" s="4">
        <v>1.2533343100000001</v>
      </c>
      <c r="D57920" s="4">
        <v>1.2623859900000001</v>
      </c>
      <c r="E57920" s="4">
        <v>1.2449860399999999</v>
      </c>
      <c r="F57920" s="4">
        <v>1.2491906399999999</v>
      </c>
      <c r="G57920" s="4">
        <v>0.22249585360332622</v>
      </c>
      <c r="H57920" s="4">
        <v>-4.6993172673772286E-3</v>
      </c>
      <c r="I57920" s="4">
        <v>8.0179896690519396E-5</v>
      </c>
      <c r="J57920" s="13">
        <v>-9.4312377392201938</v>
      </c>
      <c r="K57920" s="4">
        <v>-0.10880109052262411</v>
      </c>
      <c r="L57920" s="7">
        <v>10804006.0909035</v>
      </c>
      <c r="M57920" s="7">
        <v>999498892.3478725</v>
      </c>
      <c r="N57920" s="12">
        <v>1.080942277537132E-2</v>
      </c>
      <c r="O57920" s="4">
        <v>-5.0715755023006041E-10</v>
      </c>
      <c r="P57920" s="7">
        <v>13496263.283259641</v>
      </c>
      <c r="Q57920" s="7">
        <v>1248564661.0113299</v>
      </c>
      <c r="R57920" t="s">
        <v>33</v>
      </c>
    </row>
    <row r="57921" spans="1:18" x14ac:dyDescent="0.25">
      <c r="A57921" s="1">
        <v>44141</v>
      </c>
      <c r="B57921" s="7">
        <v>44141</v>
      </c>
      <c r="C57921" s="4">
        <v>1.2491906399999999</v>
      </c>
      <c r="D57921" s="4">
        <v>1.28495837</v>
      </c>
      <c r="E57921" s="4">
        <v>1.2449789099999999</v>
      </c>
      <c r="F57921" s="4">
        <v>1.2705505399999999</v>
      </c>
      <c r="G57921" s="4">
        <v>0.23945030260121883</v>
      </c>
      <c r="H57921" s="4">
        <v>1.7098991391738243E-2</v>
      </c>
      <c r="I57921" s="4">
        <v>8.1624070890324918E-5</v>
      </c>
      <c r="J57921" s="13">
        <v>-9.4133863530931059</v>
      </c>
      <c r="K57921" s="4">
        <v>1.8011674489676461E-2</v>
      </c>
      <c r="L57921" s="7">
        <v>9951572.9664741196</v>
      </c>
      <c r="M57921" s="7">
        <v>999498892.27891719</v>
      </c>
      <c r="N57921" s="12">
        <v>9.9565622767064186E-3</v>
      </c>
      <c r="O57921" s="4">
        <v>-6.8989873592040639E-11</v>
      </c>
      <c r="P57921" s="7">
        <v>12643976.406403093</v>
      </c>
      <c r="Q57921" s="7">
        <v>1269913857.3143799</v>
      </c>
      <c r="R57921" t="s">
        <v>33</v>
      </c>
    </row>
    <row r="57922" spans="1:18" x14ac:dyDescent="0.25">
      <c r="A57922" s="1">
        <v>44142</v>
      </c>
      <c r="B57922" s="7">
        <v>44142</v>
      </c>
      <c r="C57922" s="4">
        <v>1.2705509100000001</v>
      </c>
      <c r="D57922" s="4">
        <v>1.28481344</v>
      </c>
      <c r="E57922" s="4">
        <v>1.2700135800000001</v>
      </c>
      <c r="F57922" s="4">
        <v>1.2776392700000001</v>
      </c>
      <c r="G57922" s="4">
        <v>0.24501405476625893</v>
      </c>
      <c r="H57922" s="4">
        <v>5.5792585787262034E-3</v>
      </c>
      <c r="I57922" s="4">
        <v>8.6130541246738133E-5</v>
      </c>
      <c r="J57922" s="13">
        <v>-9.3596464911153863</v>
      </c>
      <c r="K57922" s="4">
        <v>5.5210066188298594E-2</v>
      </c>
      <c r="L57922" s="7">
        <v>10003443.1982476</v>
      </c>
      <c r="M57922" s="7">
        <v>999498890.34589553</v>
      </c>
      <c r="N57922" s="12">
        <v>1.0008458533441412E-2</v>
      </c>
      <c r="O57922" s="4">
        <v>-1.9339908023430028E-9</v>
      </c>
      <c r="P57922" s="7">
        <v>12780791.865295531</v>
      </c>
      <c r="Q57922" s="7">
        <v>1276999032.6273401</v>
      </c>
      <c r="R57922" t="s">
        <v>33</v>
      </c>
    </row>
    <row r="57923" spans="1:18" x14ac:dyDescent="0.25">
      <c r="A57923" s="1">
        <v>44143</v>
      </c>
      <c r="B57923" s="7">
        <v>44143</v>
      </c>
      <c r="C57923" s="4">
        <v>1.2776392599999999</v>
      </c>
      <c r="D57923" s="4">
        <v>1.2867183499999999</v>
      </c>
      <c r="E57923" s="4">
        <v>1.2747206200000001</v>
      </c>
      <c r="F57923" s="4">
        <v>1.2859331899999999</v>
      </c>
      <c r="G57923" s="4">
        <v>0.25148467267739527</v>
      </c>
      <c r="H57923" s="4">
        <v>6.4915975852869977E-3</v>
      </c>
      <c r="I57923" s="4">
        <v>8.3072942984021292E-5</v>
      </c>
      <c r="J57923" s="13">
        <v>-9.3957915049808651</v>
      </c>
      <c r="K57923" s="4">
        <v>-3.5499582592401685E-2</v>
      </c>
      <c r="L57923" s="7">
        <v>9089747.7812244296</v>
      </c>
      <c r="M57923" s="7">
        <v>999498891.84970021</v>
      </c>
      <c r="N57923" s="12">
        <v>9.0943050115870477E-3</v>
      </c>
      <c r="O57923" s="4">
        <v>1.5045586325412355E-9</v>
      </c>
      <c r="P57923" s="7">
        <v>11688808.360605352</v>
      </c>
      <c r="Q57923" s="7">
        <v>1285288798.3977499</v>
      </c>
      <c r="R57923" t="s">
        <v>33</v>
      </c>
    </row>
    <row r="57924" spans="1:18" x14ac:dyDescent="0.25">
      <c r="A57924" s="1">
        <v>44144</v>
      </c>
      <c r="B57924" s="7">
        <v>44144</v>
      </c>
      <c r="C57924" s="4">
        <v>1.28593318</v>
      </c>
      <c r="D57924" s="4">
        <v>1.2868652700000001</v>
      </c>
      <c r="E57924" s="4">
        <v>1.2790891</v>
      </c>
      <c r="F57924" s="4">
        <v>1.28528909</v>
      </c>
      <c r="G57924" s="4">
        <v>0.25098366580725195</v>
      </c>
      <c r="H57924" s="4">
        <v>-5.0088138715816588E-4</v>
      </c>
      <c r="I57924" s="4">
        <v>8.3828765578986637E-5</v>
      </c>
      <c r="J57924" s="13">
        <v>-9.3867343447123623</v>
      </c>
      <c r="K57924" s="4">
        <v>9.0983004551882067E-3</v>
      </c>
      <c r="L57924" s="7">
        <v>10952691.369245701</v>
      </c>
      <c r="M57924" s="7">
        <v>999498894.03980696</v>
      </c>
      <c r="N57924" s="12">
        <v>1.0958182579849346E-2</v>
      </c>
      <c r="O57924" s="4">
        <v>2.1912047801088953E-9</v>
      </c>
      <c r="P57924" s="7">
        <v>14077374.72302866</v>
      </c>
      <c r="Q57924" s="7">
        <v>1284645023.9764299</v>
      </c>
      <c r="R57924" t="s">
        <v>33</v>
      </c>
    </row>
    <row r="57925" spans="1:18" x14ac:dyDescent="0.25">
      <c r="A57925" s="1">
        <v>44145</v>
      </c>
      <c r="B57925" s="7">
        <v>44145</v>
      </c>
      <c r="C57925" s="4">
        <v>1.28528887</v>
      </c>
      <c r="D57925" s="4">
        <v>1.29817369</v>
      </c>
      <c r="E57925" s="4">
        <v>1.28069042</v>
      </c>
      <c r="F57925" s="4">
        <v>1.29532398</v>
      </c>
      <c r="G57925" s="4">
        <v>0.25876084146847983</v>
      </c>
      <c r="H57925" s="4">
        <v>7.8074964442435427E-3</v>
      </c>
      <c r="I57925" s="4">
        <v>8.4712067494149157E-5</v>
      </c>
      <c r="J57925" s="13">
        <v>-9.3762524930880531</v>
      </c>
      <c r="K57925" s="4">
        <v>1.0536978673868682E-2</v>
      </c>
      <c r="L57925" s="7">
        <v>11218675.147492001</v>
      </c>
      <c r="M57925" s="7">
        <v>999498890.93283057</v>
      </c>
      <c r="N57925" s="12">
        <v>1.1224299745867283E-2</v>
      </c>
      <c r="O57925" s="4">
        <v>-3.1085340948473401E-9</v>
      </c>
      <c r="P57925" s="7">
        <v>14531818.942376425</v>
      </c>
      <c r="Q57925" s="7">
        <v>1294674881.4087</v>
      </c>
      <c r="R57925" t="s">
        <v>33</v>
      </c>
    </row>
    <row r="57926" spans="1:18" x14ac:dyDescent="0.25">
      <c r="A57926" s="1">
        <v>44146</v>
      </c>
      <c r="B57926" s="7">
        <v>44146</v>
      </c>
      <c r="C57926" s="4">
        <v>1.29532398</v>
      </c>
      <c r="D57926" s="4">
        <v>1.30404304</v>
      </c>
      <c r="E57926" s="4">
        <v>1.2910654800000001</v>
      </c>
      <c r="F57926" s="4">
        <v>1.30102422</v>
      </c>
      <c r="G57926" s="4">
        <v>0.26315181580596975</v>
      </c>
      <c r="H57926" s="4">
        <v>4.4006287909530645E-3</v>
      </c>
      <c r="I57926" s="4">
        <v>8.286071393753736E-5</v>
      </c>
      <c r="J57926" s="13">
        <v>-9.3983495051617272</v>
      </c>
      <c r="K57926" s="4">
        <v>-2.1854661459415618E-2</v>
      </c>
      <c r="L57926" s="7">
        <v>11378400.2132053</v>
      </c>
      <c r="M57926" s="7">
        <v>999498889.73515809</v>
      </c>
      <c r="N57926" s="12">
        <v>1.1384104905029247E-2</v>
      </c>
      <c r="O57926" s="4">
        <v>-1.1982729517463008E-9</v>
      </c>
      <c r="P57926" s="7">
        <v>14803574.262233259</v>
      </c>
      <c r="Q57926" s="7">
        <v>1300372263.40855</v>
      </c>
      <c r="R57926" t="s">
        <v>33</v>
      </c>
    </row>
    <row r="57927" spans="1:18" x14ac:dyDescent="0.25">
      <c r="A57927" s="1">
        <v>44147</v>
      </c>
      <c r="B57927" s="7">
        <v>44147</v>
      </c>
      <c r="C57927" s="4">
        <v>1.3010243399999999</v>
      </c>
      <c r="D57927" s="4">
        <v>1.3023229599999999</v>
      </c>
      <c r="E57927" s="4">
        <v>1.2884282</v>
      </c>
      <c r="F57927" s="4">
        <v>1.2912647900000001</v>
      </c>
      <c r="G57927" s="4">
        <v>0.25562219540353953</v>
      </c>
      <c r="H57927" s="4">
        <v>-7.5013438258665953E-3</v>
      </c>
      <c r="I57927" s="4">
        <v>7.9333835290710996E-5</v>
      </c>
      <c r="J57927" s="13">
        <v>-9.4418458457870891</v>
      </c>
      <c r="K57927" s="4">
        <v>-4.2563942298216507E-2</v>
      </c>
      <c r="L57927" s="7">
        <v>10194438.745712999</v>
      </c>
      <c r="M57927" s="7">
        <v>999498891.1015842</v>
      </c>
      <c r="N57927" s="12">
        <v>1.0199549830893094E-2</v>
      </c>
      <c r="O57927" s="4">
        <v>1.3671111837149789E-9</v>
      </c>
      <c r="P57927" s="7">
        <v>13163719.80615096</v>
      </c>
      <c r="Q57927" s="7">
        <v>1290617725.72352</v>
      </c>
      <c r="R57927" t="s">
        <v>33</v>
      </c>
    </row>
    <row r="57928" spans="1:18" x14ac:dyDescent="0.25">
      <c r="A57928" s="1">
        <v>44148</v>
      </c>
      <c r="B57928" s="7">
        <v>44148</v>
      </c>
      <c r="C57928" s="4">
        <v>1.2912659</v>
      </c>
      <c r="D57928" s="4">
        <v>1.3008966799999999</v>
      </c>
      <c r="E57928" s="4">
        <v>1.28715947</v>
      </c>
      <c r="F57928" s="4">
        <v>1.28831509</v>
      </c>
      <c r="G57928" s="4">
        <v>0.25333523285704446</v>
      </c>
      <c r="H57928" s="4">
        <v>-2.2843494400556332E-3</v>
      </c>
      <c r="I57928" s="4">
        <v>7.8951478960416342E-5</v>
      </c>
      <c r="J57928" s="13">
        <v>-9.4466770845639036</v>
      </c>
      <c r="K57928" s="4">
        <v>-4.8195871142942669E-3</v>
      </c>
      <c r="L57928" s="7">
        <v>10228672.702250101</v>
      </c>
      <c r="M57928" s="7">
        <v>999498894.02642953</v>
      </c>
      <c r="N57928" s="12">
        <v>1.0233800921023956E-2</v>
      </c>
      <c r="O57928" s="4">
        <v>2.9263117387195479E-9</v>
      </c>
      <c r="P57928" s="7">
        <v>13177753.392979881</v>
      </c>
      <c r="Q57928" s="7">
        <v>1287669507.61256</v>
      </c>
      <c r="R57928" t="s">
        <v>33</v>
      </c>
    </row>
    <row r="57929" spans="1:18" x14ac:dyDescent="0.25">
      <c r="A57929" s="1">
        <v>44149</v>
      </c>
      <c r="B57929" s="7">
        <v>44149</v>
      </c>
      <c r="C57929" s="4">
        <v>1.28831509</v>
      </c>
      <c r="D57929" s="4">
        <v>1.2883979800000001</v>
      </c>
      <c r="E57929" s="4">
        <v>1.26781302</v>
      </c>
      <c r="F57929" s="4">
        <v>1.27082126</v>
      </c>
      <c r="G57929" s="4">
        <v>0.23966335289242302</v>
      </c>
      <c r="H57929" s="4">
        <v>-1.3578844287231041E-2</v>
      </c>
      <c r="I57929" s="4">
        <v>7.9089512680036595E-5</v>
      </c>
      <c r="J57929" s="13">
        <v>-9.4449302750395319</v>
      </c>
      <c r="K57929" s="4">
        <v>1.7483360848687735E-3</v>
      </c>
      <c r="L57929" s="7">
        <v>12039644.282599101</v>
      </c>
      <c r="M57929" s="7">
        <v>999498896.38679016</v>
      </c>
      <c r="N57929" s="12">
        <v>1.204568041657942E-2</v>
      </c>
      <c r="O57929" s="4">
        <v>2.3615440062143694E-9</v>
      </c>
      <c r="P57929" s="7">
        <v>15300235.917164385</v>
      </c>
      <c r="Q57929" s="7">
        <v>1270184446.8748701</v>
      </c>
      <c r="R57929" t="s">
        <v>33</v>
      </c>
    </row>
    <row r="57930" spans="1:18" x14ac:dyDescent="0.25">
      <c r="A57930" s="1">
        <v>44150</v>
      </c>
      <c r="B57930" s="7">
        <v>44150</v>
      </c>
      <c r="C57930" s="4">
        <v>1.2708212699999999</v>
      </c>
      <c r="D57930" s="4">
        <v>1.27585685</v>
      </c>
      <c r="E57930" s="4">
        <v>1.2675950499999999</v>
      </c>
      <c r="F57930" s="4">
        <v>1.2711869</v>
      </c>
      <c r="G57930" s="4">
        <v>0.23995103096385906</v>
      </c>
      <c r="H57930" s="4">
        <v>2.8771945474067369E-4</v>
      </c>
      <c r="I57930" s="4">
        <v>7.9670328959698119E-5</v>
      </c>
      <c r="J57930" s="13">
        <v>-9.4376133255520553</v>
      </c>
      <c r="K57930" s="4">
        <v>7.3437837708175821E-3</v>
      </c>
      <c r="L57930" s="7">
        <v>9357676.6688394696</v>
      </c>
      <c r="M57930" s="7">
        <v>999498892.25494683</v>
      </c>
      <c r="N57930" s="12">
        <v>9.3623682240685895E-3</v>
      </c>
      <c r="O57930" s="4">
        <v>-4.1339148481430583E-9</v>
      </c>
      <c r="P57930" s="7">
        <v>11895355.995864373</v>
      </c>
      <c r="Q57930" s="7">
        <v>1270549898.3989999</v>
      </c>
      <c r="R57930" t="s">
        <v>33</v>
      </c>
    </row>
    <row r="57931" spans="1:18" x14ac:dyDescent="0.25">
      <c r="A57931" s="1">
        <v>44151</v>
      </c>
      <c r="B57931" s="7">
        <v>44151</v>
      </c>
      <c r="C57931" s="4">
        <v>1.2711869</v>
      </c>
      <c r="D57931" s="4">
        <v>1.2757737899999999</v>
      </c>
      <c r="E57931" s="4">
        <v>1.2439973499999999</v>
      </c>
      <c r="F57931" s="4">
        <v>1.25683207</v>
      </c>
      <c r="G57931" s="4">
        <v>0.22859432482022188</v>
      </c>
      <c r="H57931" s="4">
        <v>-1.1292462186323696E-2</v>
      </c>
      <c r="I57931" s="4">
        <v>7.5186868863023665E-5</v>
      </c>
      <c r="J57931" s="13">
        <v>-9.4955339584388572</v>
      </c>
      <c r="K57931" s="4">
        <v>-5.6275154818834112E-2</v>
      </c>
      <c r="L57931" s="7">
        <v>11792032.5154713</v>
      </c>
      <c r="M57931" s="7">
        <v>999498891.1033119</v>
      </c>
      <c r="N57931" s="12">
        <v>1.1797944570458191E-2</v>
      </c>
      <c r="O57931" s="4">
        <v>-1.1522123140788616E-9</v>
      </c>
      <c r="P57931" s="7">
        <v>14820604.635927102</v>
      </c>
      <c r="Q57931" s="7">
        <v>1256202260.26808</v>
      </c>
      <c r="R57931" t="s">
        <v>33</v>
      </c>
    </row>
    <row r="57932" spans="1:18" x14ac:dyDescent="0.25">
      <c r="A57932" s="1">
        <v>44152</v>
      </c>
      <c r="B57932" s="7">
        <v>44152</v>
      </c>
      <c r="C57932" s="4">
        <v>1.2744533</v>
      </c>
      <c r="D57932" s="4">
        <v>1.3008556600000001</v>
      </c>
      <c r="E57932" s="4">
        <v>1.2739068600000001</v>
      </c>
      <c r="F57932" s="4">
        <v>1.2995736499999999</v>
      </c>
      <c r="G57932" s="4">
        <v>0.26203624913788282</v>
      </c>
      <c r="H57932" s="4">
        <v>3.4007391297709286E-2</v>
      </c>
      <c r="I57932" s="4">
        <v>7.3649405807179092E-5</v>
      </c>
      <c r="J57932" s="13">
        <v>-9.5161944828793672</v>
      </c>
      <c r="K57932" s="4">
        <v>-2.0448558093907877E-2</v>
      </c>
      <c r="L57932" s="7">
        <v>13479732.700701799</v>
      </c>
      <c r="M57932" s="7">
        <v>999498895.73144245</v>
      </c>
      <c r="N57932" s="12">
        <v>1.3486490838828998E-2</v>
      </c>
      <c r="O57932" s="4">
        <v>4.630450915302229E-9</v>
      </c>
      <c r="P57932" s="7">
        <v>17517905.426875394</v>
      </c>
      <c r="Q57932" s="7">
        <v>1298922428.0966799</v>
      </c>
      <c r="R57932" t="s">
        <v>33</v>
      </c>
    </row>
    <row r="57933" spans="1:18" x14ac:dyDescent="0.25">
      <c r="A57933" s="1">
        <v>44153</v>
      </c>
      <c r="B57933" s="7">
        <v>44153</v>
      </c>
      <c r="C57933" s="4">
        <v>1.2995738999999999</v>
      </c>
      <c r="D57933" s="4">
        <v>1.30109542</v>
      </c>
      <c r="E57933" s="4">
        <v>1.29398597</v>
      </c>
      <c r="F57933" s="4">
        <v>1.2977596600000001</v>
      </c>
      <c r="G57933" s="4">
        <v>0.26063943934997302</v>
      </c>
      <c r="H57933" s="4">
        <v>-1.3958347031734764E-3</v>
      </c>
      <c r="I57933" s="4">
        <v>7.2891442904010454E-5</v>
      </c>
      <c r="J57933" s="13">
        <v>-9.5265393071286777</v>
      </c>
      <c r="K57933" s="4">
        <v>-1.0291500587975604E-2</v>
      </c>
      <c r="L57933" s="7">
        <v>13265006.5738071</v>
      </c>
      <c r="M57933" s="7">
        <v>999498892.68826544</v>
      </c>
      <c r="N57933" s="12">
        <v>1.3271657098217851E-2</v>
      </c>
      <c r="O57933" s="4">
        <v>-3.0447027221594081E-9</v>
      </c>
      <c r="P57933" s="7">
        <v>17214790.421121668</v>
      </c>
      <c r="Q57933" s="7">
        <v>1297109343.1454999</v>
      </c>
      <c r="R57933" t="s">
        <v>33</v>
      </c>
    </row>
    <row r="57934" spans="1:18" x14ac:dyDescent="0.25">
      <c r="A57934" s="1">
        <v>44154</v>
      </c>
      <c r="B57934" s="7">
        <v>44154</v>
      </c>
      <c r="C57934" s="4">
        <v>1.2977597299999999</v>
      </c>
      <c r="D57934" s="4">
        <v>1.29928263</v>
      </c>
      <c r="E57934" s="4">
        <v>1.2614566899999999</v>
      </c>
      <c r="F57934" s="4">
        <v>1.2657408800000001</v>
      </c>
      <c r="G57934" s="4">
        <v>0.23565762662762405</v>
      </c>
      <c r="H57934" s="4">
        <v>-2.4672349578195411E-2</v>
      </c>
      <c r="I57934" s="4">
        <v>7.1040830035351064E-5</v>
      </c>
      <c r="J57934" s="13">
        <v>-9.5522557752924371</v>
      </c>
      <c r="K57934" s="4">
        <v>-2.538861620693162E-2</v>
      </c>
      <c r="L57934" s="7">
        <v>12815718.212418299</v>
      </c>
      <c r="M57934" s="7">
        <v>999498891.90300143</v>
      </c>
      <c r="N57934" s="12">
        <v>1.282214349234319E-2</v>
      </c>
      <c r="O57934" s="4">
        <v>-7.8565771402277142E-10</v>
      </c>
      <c r="P57934" s="7">
        <v>16221378.448018366</v>
      </c>
      <c r="Q57934" s="7">
        <v>1265106606.99633</v>
      </c>
      <c r="R57934" t="s">
        <v>33</v>
      </c>
    </row>
    <row r="57935" spans="1:18" x14ac:dyDescent="0.25">
      <c r="A57935" s="1">
        <v>44155</v>
      </c>
      <c r="B57935" s="7">
        <v>44155</v>
      </c>
      <c r="C57935" s="4">
        <v>1.2657408800000001</v>
      </c>
      <c r="D57935" s="4">
        <v>1.27537481</v>
      </c>
      <c r="E57935" s="4">
        <v>1.2613478300000001</v>
      </c>
      <c r="F57935" s="4">
        <v>1.26697788</v>
      </c>
      <c r="G57935" s="4">
        <v>0.2366344426230636</v>
      </c>
      <c r="H57935" s="4">
        <v>9.7729323556329517E-4</v>
      </c>
      <c r="I57935" s="4">
        <v>6.8039121990408894E-5</v>
      </c>
      <c r="J57935" s="13">
        <v>-9.5954276948348518</v>
      </c>
      <c r="K57935" s="4">
        <v>-4.2253279465463325E-2</v>
      </c>
      <c r="L57935" s="7">
        <v>13017991.971620699</v>
      </c>
      <c r="M57935" s="7">
        <v>999498891.29235625</v>
      </c>
      <c r="N57935" s="12">
        <v>1.3024518671339776E-2</v>
      </c>
      <c r="O57935" s="4">
        <v>-6.1095132763731468E-10</v>
      </c>
      <c r="P57935" s="7">
        <v>16493507.870061014</v>
      </c>
      <c r="Q57935" s="7">
        <v>1266342986.3519399</v>
      </c>
      <c r="R57935" t="s">
        <v>33</v>
      </c>
    </row>
    <row r="57936" spans="1:18" x14ac:dyDescent="0.25">
      <c r="A57936" s="1">
        <v>44156</v>
      </c>
      <c r="B57936" s="7">
        <v>44156</v>
      </c>
      <c r="C57936" s="4">
        <v>1.2669778700000001</v>
      </c>
      <c r="D57936" s="4">
        <v>1.27526173</v>
      </c>
      <c r="E57936" s="4">
        <v>1.2606244</v>
      </c>
      <c r="F57936" s="4">
        <v>1.2629552399999999</v>
      </c>
      <c r="G57936" s="4">
        <v>0.23345440331043382</v>
      </c>
      <c r="H57936" s="4">
        <v>-3.1749883431272511E-3</v>
      </c>
      <c r="I57936" s="4">
        <v>6.7746994464533249E-5</v>
      </c>
      <c r="J57936" s="13">
        <v>-9.5997304613356036</v>
      </c>
      <c r="K57936" s="4">
        <v>-4.2935228634611907E-3</v>
      </c>
      <c r="L57936" s="7">
        <v>16123605.707414201</v>
      </c>
      <c r="M57936" s="7">
        <v>999498893.25897253</v>
      </c>
      <c r="N57936" s="12">
        <v>1.6131689405719567E-2</v>
      </c>
      <c r="O57936" s="4">
        <v>1.9676022555497661E-9</v>
      </c>
      <c r="P57936" s="7">
        <v>20363392.315872669</v>
      </c>
      <c r="Q57936" s="7">
        <v>1262322364.6156199</v>
      </c>
      <c r="R57936" t="s">
        <v>33</v>
      </c>
    </row>
    <row r="57937" spans="1:18" x14ac:dyDescent="0.25">
      <c r="A57937" s="1">
        <v>44157</v>
      </c>
      <c r="B57937" s="7">
        <v>44157</v>
      </c>
      <c r="C57937" s="4">
        <v>1.26295523</v>
      </c>
      <c r="D57937" s="4">
        <v>1.2870531199999999</v>
      </c>
      <c r="E57937" s="4">
        <v>1.26295523</v>
      </c>
      <c r="F57937" s="4">
        <v>1.2756937399999999</v>
      </c>
      <c r="G57937" s="4">
        <v>0.24349014044024528</v>
      </c>
      <c r="H57937" s="4">
        <v>1.0086264023101869E-2</v>
      </c>
      <c r="I57937" s="4">
        <v>6.9444396556703783E-5</v>
      </c>
      <c r="J57937" s="13">
        <v>-9.5749841751477955</v>
      </c>
      <c r="K57937" s="4">
        <v>2.5055016913837477E-2</v>
      </c>
      <c r="L57937" s="7">
        <v>17051795.058810499</v>
      </c>
      <c r="M57937" s="7">
        <v>999498892.8180443</v>
      </c>
      <c r="N57937" s="12">
        <v>1.7060344119775552E-2</v>
      </c>
      <c r="O57937" s="4">
        <v>-4.4114928362872717E-10</v>
      </c>
      <c r="P57937" s="7">
        <v>21752868.212287482</v>
      </c>
      <c r="Q57937" s="7">
        <v>1275054480.70491</v>
      </c>
      <c r="R57937" t="s">
        <v>33</v>
      </c>
    </row>
    <row r="57938" spans="1:18" x14ac:dyDescent="0.25">
      <c r="A57938" s="1">
        <v>44158</v>
      </c>
      <c r="B57938" s="7">
        <v>44158</v>
      </c>
      <c r="C57938" s="4">
        <v>1.2756937399999999</v>
      </c>
      <c r="D57938" s="4">
        <v>1.3004551099999999</v>
      </c>
      <c r="E57938" s="4">
        <v>1.27276674</v>
      </c>
      <c r="F57938" s="4">
        <v>1.29893722</v>
      </c>
      <c r="G57938" s="4">
        <v>0.26154640703633669</v>
      </c>
      <c r="H57938" s="4">
        <v>1.8220266566488046E-2</v>
      </c>
      <c r="I57938" s="4">
        <v>7.073233606842061E-5</v>
      </c>
      <c r="J57938" s="13">
        <v>-9.5566077194903372</v>
      </c>
      <c r="K57938" s="4">
        <v>1.8546341757972928E-2</v>
      </c>
      <c r="L57938" s="7">
        <v>16909274.157208499</v>
      </c>
      <c r="M57938" s="7">
        <v>999498893.32649958</v>
      </c>
      <c r="N57938" s="12">
        <v>1.6917751755513809E-2</v>
      </c>
      <c r="O57938" s="4">
        <v>5.0871019482141691E-10</v>
      </c>
      <c r="P57938" s="7">
        <v>21964085.565982249</v>
      </c>
      <c r="Q57938" s="7">
        <v>1298286313.8906</v>
      </c>
      <c r="R57938" t="s">
        <v>33</v>
      </c>
    </row>
    <row r="57939" spans="1:18" x14ac:dyDescent="0.25">
      <c r="A57939" s="1">
        <v>44159</v>
      </c>
      <c r="B57939" s="7">
        <v>44159</v>
      </c>
      <c r="C57939" s="4">
        <v>1.2989538599999999</v>
      </c>
      <c r="D57939" s="4">
        <v>1.3237596700000001</v>
      </c>
      <c r="E57939" s="4">
        <v>1.27599862</v>
      </c>
      <c r="F57939" s="4">
        <v>1.32180103</v>
      </c>
      <c r="G57939" s="4">
        <v>0.27899522329434151</v>
      </c>
      <c r="H57939" s="4">
        <v>1.7601936142841484E-2</v>
      </c>
      <c r="I57939" s="4">
        <v>6.9177207340867815E-5</v>
      </c>
      <c r="J57939" s="13">
        <v>-9.5788391232829575</v>
      </c>
      <c r="K57939" s="4">
        <v>-2.1986107260030155E-2</v>
      </c>
      <c r="L57939" s="7">
        <v>12317481.4800607</v>
      </c>
      <c r="M57939" s="7">
        <v>999498891.8315413</v>
      </c>
      <c r="N57939" s="12">
        <v>1.232365696523126E-2</v>
      </c>
      <c r="O57939" s="4">
        <v>-1.4957077906725413E-9</v>
      </c>
      <c r="P57939" s="7">
        <v>16281259.707350159</v>
      </c>
      <c r="Q57939" s="7">
        <v>1321138664.70679</v>
      </c>
      <c r="R57939" t="s">
        <v>33</v>
      </c>
    </row>
    <row r="57940" spans="1:18" x14ac:dyDescent="0.25">
      <c r="A57940" s="1">
        <v>44160</v>
      </c>
      <c r="B57940" s="7">
        <v>44160</v>
      </c>
      <c r="C57940" s="4">
        <v>1.3217736899999999</v>
      </c>
      <c r="D57940" s="4">
        <v>1.3258574599999999</v>
      </c>
      <c r="E57940" s="4">
        <v>1.2918138699999999</v>
      </c>
      <c r="F57940" s="4">
        <v>1.3147995100000001</v>
      </c>
      <c r="G57940" s="4">
        <v>0.27368419012760231</v>
      </c>
      <c r="H57940" s="4">
        <v>-5.2969545650906197E-3</v>
      </c>
      <c r="I57940" s="4">
        <v>7.0189570397511235E-5</v>
      </c>
      <c r="J57940" s="13">
        <v>-9.5643108278061231</v>
      </c>
      <c r="K57940" s="4">
        <v>1.4634344107807697E-2</v>
      </c>
      <c r="L57940" s="7">
        <v>17556562.733063899</v>
      </c>
      <c r="M57940" s="7">
        <v>999498891.095837</v>
      </c>
      <c r="N57940" s="12">
        <v>1.7565364893817062E-2</v>
      </c>
      <c r="O57940" s="4">
        <v>-7.3607315505836371E-10</v>
      </c>
      <c r="P57940" s="7">
        <v>23083360.078716677</v>
      </c>
      <c r="Q57940" s="7">
        <v>1314140652.2583499</v>
      </c>
      <c r="R57940" t="s">
        <v>33</v>
      </c>
    </row>
    <row r="57941" spans="1:18" x14ac:dyDescent="0.25">
      <c r="A57941" s="1">
        <v>44161</v>
      </c>
      <c r="B57941" s="7">
        <v>44161</v>
      </c>
      <c r="C57941" s="4">
        <v>1.31479061</v>
      </c>
      <c r="D57941" s="4">
        <v>1.3329101800000001</v>
      </c>
      <c r="E57941" s="4">
        <v>1.3106774400000001</v>
      </c>
      <c r="F57941" s="4">
        <v>1.3298146</v>
      </c>
      <c r="G57941" s="4">
        <v>0.28503953402054838</v>
      </c>
      <c r="H57941" s="4">
        <v>1.1420060538355309E-2</v>
      </c>
      <c r="I57941" s="4">
        <v>7.7537390634521556E-5</v>
      </c>
      <c r="J57941" s="13">
        <v>-9.4647502781510031</v>
      </c>
      <c r="K57941" s="4">
        <v>0.1046853570323442</v>
      </c>
      <c r="L57941" s="7">
        <v>16100910.0712204</v>
      </c>
      <c r="M57941" s="7">
        <v>999498891.04816568</v>
      </c>
      <c r="N57941" s="12">
        <v>1.6108982426519269E-2</v>
      </c>
      <c r="O57941" s="4">
        <v>-4.7695218552902081E-11</v>
      </c>
      <c r="P57941" s="7">
        <v>21411225.285995927</v>
      </c>
      <c r="Q57941" s="7">
        <v>1329148217.99966</v>
      </c>
      <c r="R57941" t="s">
        <v>33</v>
      </c>
    </row>
    <row r="57942" spans="1:18" x14ac:dyDescent="0.25">
      <c r="A57942" s="1">
        <v>44162</v>
      </c>
      <c r="B57942" s="7">
        <v>44162</v>
      </c>
      <c r="C57942" s="4">
        <v>1.3299261600000001</v>
      </c>
      <c r="D57942" s="4">
        <v>1.34129006</v>
      </c>
      <c r="E57942" s="4">
        <v>1.32669054</v>
      </c>
      <c r="F57942" s="4">
        <v>1.34051893</v>
      </c>
      <c r="G57942" s="4">
        <v>0.29305680019058739</v>
      </c>
      <c r="H57942" s="4">
        <v>8.0494905079249689E-3</v>
      </c>
      <c r="I57942" s="4">
        <v>7.835442207476624E-5</v>
      </c>
      <c r="J57942" s="13">
        <v>-9.4542681507451416</v>
      </c>
      <c r="K57942" s="4">
        <v>1.0537257361365489E-2</v>
      </c>
      <c r="L57942" s="7">
        <v>17800605.872812301</v>
      </c>
      <c r="M57942" s="7">
        <v>999498894.92384124</v>
      </c>
      <c r="N57942" s="12">
        <v>1.7809530318859085E-2</v>
      </c>
      <c r="O57942" s="4">
        <v>3.8776186684704543E-9</v>
      </c>
      <c r="P57942" s="7">
        <v>23862049.137974061</v>
      </c>
      <c r="Q57942" s="7">
        <v>1339847189.1594901</v>
      </c>
      <c r="R57942" t="s">
        <v>33</v>
      </c>
    </row>
    <row r="57943" spans="1:18" x14ac:dyDescent="0.25">
      <c r="A57943" s="1">
        <v>44164</v>
      </c>
      <c r="B57943" s="7">
        <v>44164</v>
      </c>
      <c r="C57943" s="4">
        <v>1.3423378100000001</v>
      </c>
      <c r="D57943" s="4">
        <v>1.35293576</v>
      </c>
      <c r="E57943" s="4">
        <v>1.3409644199999999</v>
      </c>
      <c r="F57943" s="4">
        <v>1.35204993</v>
      </c>
      <c r="G57943" s="4">
        <v>0.30162190741223194</v>
      </c>
      <c r="H57943" s="4">
        <v>8.6018927013585388E-3</v>
      </c>
      <c r="I57943" s="4">
        <v>7.4380479342261985E-5</v>
      </c>
      <c r="J57943" s="13">
        <v>-9.5063170249833835</v>
      </c>
      <c r="K57943" s="4">
        <v>-5.0717529748509863E-2</v>
      </c>
      <c r="L57943" s="7">
        <v>16270384.8388134</v>
      </c>
      <c r="M57943" s="7">
        <v>999498889.58459556</v>
      </c>
      <c r="N57943" s="12">
        <v>1.6278542185850332E-2</v>
      </c>
      <c r="O57943" s="4">
        <v>-5.3419225414963146E-9</v>
      </c>
      <c r="P57943" s="7">
        <v>21998372.68239072</v>
      </c>
      <c r="Q57943" s="7">
        <v>1351372403.6979301</v>
      </c>
      <c r="R57943" t="s">
        <v>33</v>
      </c>
    </row>
    <row r="57944" spans="1:18" x14ac:dyDescent="0.25">
      <c r="A57944" s="1">
        <v>44165</v>
      </c>
      <c r="B57944" s="7">
        <v>44165</v>
      </c>
      <c r="C57944" s="4">
        <v>1.3520454900000001</v>
      </c>
      <c r="D57944" s="4">
        <v>1.36936334</v>
      </c>
      <c r="E57944" s="4">
        <v>1.34562351</v>
      </c>
      <c r="F57944" s="4">
        <v>1.35070237</v>
      </c>
      <c r="G57944" s="4">
        <v>0.30062473122878131</v>
      </c>
      <c r="H57944" s="4">
        <v>-9.9667916849780413E-4</v>
      </c>
      <c r="I57944" s="4">
        <v>6.8822670116732327E-5</v>
      </c>
      <c r="J57944" s="13">
        <v>-9.5839773597900084</v>
      </c>
      <c r="K57944" s="4">
        <v>-7.4721341871909472E-2</v>
      </c>
      <c r="L57944" s="7">
        <v>15592217.940204101</v>
      </c>
      <c r="M57944" s="7">
        <v>999498892.17235911</v>
      </c>
      <c r="N57944" s="12">
        <v>1.5600035239974325E-2</v>
      </c>
      <c r="O57944" s="4">
        <v>2.5890609533071579E-9</v>
      </c>
      <c r="P57944" s="7">
        <v>21060445.7253902</v>
      </c>
      <c r="Q57944" s="7">
        <v>1350025522.4695799</v>
      </c>
      <c r="R57944" t="s">
        <v>33</v>
      </c>
    </row>
    <row r="57945" spans="1:18" x14ac:dyDescent="0.25">
      <c r="A57945" s="1">
        <v>44166</v>
      </c>
      <c r="B57945" s="7">
        <v>44166</v>
      </c>
      <c r="C57945" s="4">
        <v>1.3506946900000001</v>
      </c>
      <c r="D57945" s="4">
        <v>1.3749031300000001</v>
      </c>
      <c r="E57945" s="4">
        <v>1.34844326</v>
      </c>
      <c r="F57945" s="4">
        <v>1.3741047200000001</v>
      </c>
      <c r="G57945" s="4">
        <v>0.31780240632531259</v>
      </c>
      <c r="H57945" s="4">
        <v>1.7326059774367623E-2</v>
      </c>
      <c r="I57945" s="4">
        <v>7.3079021659149676E-5</v>
      </c>
      <c r="J57945" s="13">
        <v>-9.523969213802566</v>
      </c>
      <c r="K57945" s="4">
        <v>6.184519628776413E-2</v>
      </c>
      <c r="L57945" s="7">
        <v>14495523.3779904</v>
      </c>
      <c r="M57945" s="7">
        <v>999498894.78318655</v>
      </c>
      <c r="N57945" s="12">
        <v>1.4502790802119697E-2</v>
      </c>
      <c r="O57945" s="4">
        <v>2.6121364079847936E-9</v>
      </c>
      <c r="P57945" s="7">
        <v>19918367.092566956</v>
      </c>
      <c r="Q57945" s="7">
        <v>1373416148.9563601</v>
      </c>
      <c r="R57945" t="s">
        <v>33</v>
      </c>
    </row>
    <row r="57946" spans="1:18" x14ac:dyDescent="0.25">
      <c r="A57946" s="1">
        <v>44167</v>
      </c>
      <c r="B57946" s="7">
        <v>44167</v>
      </c>
      <c r="C57946" s="4">
        <v>1.3741633200000001</v>
      </c>
      <c r="D57946" s="4">
        <v>1.37519222</v>
      </c>
      <c r="E57946" s="4">
        <v>1.3618870599999999</v>
      </c>
      <c r="F57946" s="4">
        <v>1.36341947</v>
      </c>
      <c r="G57946" s="4">
        <v>0.3099958603198652</v>
      </c>
      <c r="H57946" s="4">
        <v>-7.7761540619699565E-3</v>
      </c>
      <c r="I57946" s="4">
        <v>7.10073953013383E-5</v>
      </c>
      <c r="J57946" s="13">
        <v>-9.5527265271733697</v>
      </c>
      <c r="K57946" s="4">
        <v>-2.8347757137112729E-2</v>
      </c>
      <c r="L57946" s="7">
        <v>12568677.917417601</v>
      </c>
      <c r="M57946" s="7">
        <v>999498890.28879714</v>
      </c>
      <c r="N57946" s="12">
        <v>1.2574979361693921E-2</v>
      </c>
      <c r="O57946" s="4">
        <v>-4.496642705905368E-9</v>
      </c>
      <c r="P57946" s="7">
        <v>17136380.184766207</v>
      </c>
      <c r="Q57946" s="7">
        <v>1362736247.26314</v>
      </c>
      <c r="R57946" t="s">
        <v>33</v>
      </c>
    </row>
    <row r="57947" spans="1:18" x14ac:dyDescent="0.25">
      <c r="A57947" s="1">
        <v>44168</v>
      </c>
      <c r="B57947" s="7">
        <v>44168</v>
      </c>
      <c r="C57947" s="4">
        <v>1.36344881</v>
      </c>
      <c r="D57947" s="4">
        <v>1.36503979</v>
      </c>
      <c r="E57947" s="4">
        <v>1.35226011</v>
      </c>
      <c r="F57947" s="4">
        <v>1.36312912</v>
      </c>
      <c r="G57947" s="4">
        <v>0.30978288043594715</v>
      </c>
      <c r="H57947" s="4">
        <v>-2.1295720531260625E-4</v>
      </c>
      <c r="I57947" s="4">
        <v>7.0100343863378211E-5</v>
      </c>
      <c r="J57947" s="13">
        <v>-9.5655828586093961</v>
      </c>
      <c r="K57947" s="4">
        <v>-1.277404183199202E-2</v>
      </c>
      <c r="L57947" s="7">
        <v>9411822.5251266193</v>
      </c>
      <c r="M57947" s="7">
        <v>999498890.98587382</v>
      </c>
      <c r="N57947" s="12">
        <v>9.4165412388232846E-3</v>
      </c>
      <c r="O57947" s="4">
        <v>6.9742616530034103E-10</v>
      </c>
      <c r="P57947" s="7">
        <v>12829529.356272027</v>
      </c>
      <c r="Q57947" s="7">
        <v>1362446043.7105501</v>
      </c>
      <c r="R57947" t="s">
        <v>33</v>
      </c>
    </row>
    <row r="57948" spans="1:18" x14ac:dyDescent="0.25">
      <c r="A57948" s="1">
        <v>44169</v>
      </c>
      <c r="B57948" s="7">
        <v>44169</v>
      </c>
      <c r="C57948" s="4">
        <v>1.36312916</v>
      </c>
      <c r="D57948" s="4">
        <v>1.36549907</v>
      </c>
      <c r="E57948" s="4">
        <v>1.3505336699999999</v>
      </c>
      <c r="F57948" s="4">
        <v>1.36144428</v>
      </c>
      <c r="G57948" s="4">
        <v>0.30854610684433664</v>
      </c>
      <c r="H57948" s="4">
        <v>-1.236009102351229E-3</v>
      </c>
      <c r="I57948" s="4">
        <v>7.280541949823112E-5</v>
      </c>
      <c r="J57948" s="13">
        <v>-9.5277201618754042</v>
      </c>
      <c r="K57948" s="4">
        <v>3.8588621478447459E-2</v>
      </c>
      <c r="L57948" s="7">
        <v>10278973.6043492</v>
      </c>
      <c r="M57948" s="7">
        <v>999498889.95808196</v>
      </c>
      <c r="N57948" s="12">
        <v>1.0284127083703205E-2</v>
      </c>
      <c r="O57948" s="4">
        <v>-1.02830715170243E-9</v>
      </c>
      <c r="P57948" s="7">
        <v>13994249.8179122</v>
      </c>
      <c r="Q57948" s="7">
        <v>1360762046.5997801</v>
      </c>
      <c r="R57948" t="s">
        <v>33</v>
      </c>
    </row>
    <row r="57949" spans="1:18" x14ac:dyDescent="0.25">
      <c r="A57949" s="1">
        <v>44170</v>
      </c>
      <c r="B57949" s="7">
        <v>44170</v>
      </c>
      <c r="C57949" s="4">
        <v>1.3614304699999999</v>
      </c>
      <c r="D57949" s="4">
        <v>1.36499251</v>
      </c>
      <c r="E57949" s="4">
        <v>1.36142875</v>
      </c>
      <c r="F57949" s="4">
        <v>1.3631399500000001</v>
      </c>
      <c r="G57949" s="4">
        <v>0.30979082535974017</v>
      </c>
      <c r="H57949" s="4">
        <v>1.2454934990069142E-3</v>
      </c>
      <c r="I57949" s="4">
        <v>7.1166518806063583E-5</v>
      </c>
      <c r="J57949" s="13">
        <v>-9.5504880916324169</v>
      </c>
      <c r="K57949" s="4">
        <v>-2.2510696366598863E-2</v>
      </c>
      <c r="L57949" s="7">
        <v>10037688.385924799</v>
      </c>
      <c r="M57949" s="7">
        <v>999498892.88177621</v>
      </c>
      <c r="N57949" s="12">
        <v>1.0042720864836504E-2</v>
      </c>
      <c r="O57949" s="4">
        <v>2.9251600800581692E-9</v>
      </c>
      <c r="P57949" s="7">
        <v>13682774.044505112</v>
      </c>
      <c r="Q57949" s="7">
        <v>1362456870.8679199</v>
      </c>
      <c r="R57949" t="s">
        <v>33</v>
      </c>
    </row>
    <row r="57950" spans="1:18" x14ac:dyDescent="0.25">
      <c r="A57950" s="1">
        <v>44171</v>
      </c>
      <c r="B57950" s="7">
        <v>44171</v>
      </c>
      <c r="C57950" s="4">
        <v>1.3631385899999999</v>
      </c>
      <c r="D57950" s="4">
        <v>1.36442357</v>
      </c>
      <c r="E57950" s="4">
        <v>1.3496527199999999</v>
      </c>
      <c r="F57950" s="4">
        <v>1.35194298</v>
      </c>
      <c r="G57950" s="4">
        <v>0.30154280217518775</v>
      </c>
      <c r="H57950" s="4">
        <v>-8.2141015674876833E-3</v>
      </c>
      <c r="I57950" s="4">
        <v>6.9885475665185624E-5</v>
      </c>
      <c r="J57950" s="13">
        <v>-9.5686527176516893</v>
      </c>
      <c r="K57950" s="4">
        <v>-1.8000643594341587E-2</v>
      </c>
      <c r="L57950" s="7">
        <v>9693672.3323552608</v>
      </c>
      <c r="M57950" s="7">
        <v>999498893.79705203</v>
      </c>
      <c r="N57950" s="12">
        <v>9.698532327063844E-3</v>
      </c>
      <c r="O57950" s="4">
        <v>9.1573469332227612E-10</v>
      </c>
      <c r="P57950" s="7">
        <v>13105292.260147922</v>
      </c>
      <c r="Q57950" s="7">
        <v>1351265512.98669</v>
      </c>
      <c r="R57950" t="s">
        <v>33</v>
      </c>
    </row>
    <row r="57951" spans="1:18" x14ac:dyDescent="0.25">
      <c r="A57951" s="1">
        <v>44172</v>
      </c>
      <c r="B57951" s="7">
        <v>44172</v>
      </c>
      <c r="C57951" s="4">
        <v>1.35196271</v>
      </c>
      <c r="D57951" s="4">
        <v>1.3570728000000001</v>
      </c>
      <c r="E57951" s="4">
        <v>1.33782538</v>
      </c>
      <c r="F57951" s="4">
        <v>1.3512831999999999</v>
      </c>
      <c r="G57951" s="4">
        <v>0.30105465951218546</v>
      </c>
      <c r="H57951" s="4">
        <v>-4.8802354075621571E-4</v>
      </c>
      <c r="I57951" s="4">
        <v>7.041002298312903E-5</v>
      </c>
      <c r="J57951" s="13">
        <v>-9.5611749330147511</v>
      </c>
      <c r="K57951" s="4">
        <v>7.5058130884943725E-3</v>
      </c>
      <c r="L57951" s="7">
        <v>8323372.1570522701</v>
      </c>
      <c r="M57951" s="7">
        <v>999498890.55469644</v>
      </c>
      <c r="N57951" s="12">
        <v>8.3275451685924443E-3</v>
      </c>
      <c r="O57951" s="4">
        <v>-3.2439811641818844E-9</v>
      </c>
      <c r="P57951" s="7">
        <v>11247232.963172494</v>
      </c>
      <c r="Q57951" s="7">
        <v>1350606059.2251999</v>
      </c>
      <c r="R57951" t="s">
        <v>33</v>
      </c>
    </row>
    <row r="57952" spans="1:18" x14ac:dyDescent="0.25">
      <c r="A57952" s="1">
        <v>44173</v>
      </c>
      <c r="B57952" s="7">
        <v>44173</v>
      </c>
      <c r="C57952" s="4">
        <v>1.3513557</v>
      </c>
      <c r="D57952" s="4">
        <v>1.35583473</v>
      </c>
      <c r="E57952" s="4">
        <v>1.3369978</v>
      </c>
      <c r="F57952" s="4">
        <v>1.33973103</v>
      </c>
      <c r="G57952" s="4">
        <v>0.29246886993448878</v>
      </c>
      <c r="H57952" s="4">
        <v>-8.5490369450311101E-3</v>
      </c>
      <c r="I57952" s="4">
        <v>7.3124853066467414E-5</v>
      </c>
      <c r="J57952" s="13">
        <v>-9.5233422617617265</v>
      </c>
      <c r="K57952" s="4">
        <v>3.8557437823715603E-2</v>
      </c>
      <c r="L57952" s="7">
        <v>8328231.3456503702</v>
      </c>
      <c r="M57952" s="7">
        <v>999498894.11878431</v>
      </c>
      <c r="N57952" s="12">
        <v>8.3324067636843333E-3</v>
      </c>
      <c r="O57952" s="4">
        <v>3.5658747612604536E-9</v>
      </c>
      <c r="P57952" s="7">
        <v>11157589.958786458</v>
      </c>
      <c r="Q57952" s="7">
        <v>1339059682.9016199</v>
      </c>
      <c r="R57952" t="s">
        <v>33</v>
      </c>
    </row>
    <row r="57953" spans="1:18" x14ac:dyDescent="0.25">
      <c r="A57953" s="1">
        <v>44174</v>
      </c>
      <c r="B57953" s="7">
        <v>44174</v>
      </c>
      <c r="C57953" s="4">
        <v>1.3396811500000001</v>
      </c>
      <c r="D57953" s="4">
        <v>1.3609254399999999</v>
      </c>
      <c r="E57953" s="4">
        <v>1.3370012600000001</v>
      </c>
      <c r="F57953" s="4">
        <v>1.3577265000000001</v>
      </c>
      <c r="G57953" s="4">
        <v>0.30581160973663141</v>
      </c>
      <c r="H57953" s="4">
        <v>1.3432151377429851E-2</v>
      </c>
      <c r="I57953" s="4">
        <v>7.3177357577800317E-5</v>
      </c>
      <c r="J57953" s="13">
        <v>-9.5226245075547897</v>
      </c>
      <c r="K57953" s="4">
        <v>7.1801185412542182E-4</v>
      </c>
      <c r="L57953" s="7">
        <v>8540109.2055622507</v>
      </c>
      <c r="M57953" s="7">
        <v>999498894.1504935</v>
      </c>
      <c r="N57953" s="12">
        <v>8.5443908497975542E-3</v>
      </c>
      <c r="O57953" s="4">
        <v>3.172509181343943E-11</v>
      </c>
      <c r="P57953" s="7">
        <v>11595132.581285816</v>
      </c>
      <c r="Q57953" s="7">
        <v>1357046135.30882</v>
      </c>
      <c r="R57953" t="s">
        <v>33</v>
      </c>
    </row>
    <row r="57954" spans="1:18" x14ac:dyDescent="0.25">
      <c r="A57954" s="1">
        <v>44175</v>
      </c>
      <c r="B57954" s="7">
        <v>44175</v>
      </c>
      <c r="C57954" s="4">
        <v>1.3576627999999999</v>
      </c>
      <c r="D57954" s="4">
        <v>1.36515568</v>
      </c>
      <c r="E57954" s="4">
        <v>1.35645064</v>
      </c>
      <c r="F57954" s="4">
        <v>1.3624085699999999</v>
      </c>
      <c r="G57954" s="4">
        <v>0.30925414071649254</v>
      </c>
      <c r="H57954" s="4">
        <v>3.4484632950744286E-3</v>
      </c>
      <c r="I57954" s="4">
        <v>7.4591248769209528E-5</v>
      </c>
      <c r="J57954" s="13">
        <v>-9.503487366359499</v>
      </c>
      <c r="K57954" s="4">
        <v>1.9321429991592653E-2</v>
      </c>
      <c r="L57954" s="7">
        <v>7365838.51229415</v>
      </c>
      <c r="M57954" s="7">
        <v>999498890.85004807</v>
      </c>
      <c r="N57954" s="12">
        <v>7.3695314519355735E-3</v>
      </c>
      <c r="O57954" s="4">
        <v>-3.302100139126708E-9</v>
      </c>
      <c r="P57954" s="7">
        <v>10035281.5143856</v>
      </c>
      <c r="Q57954" s="7">
        <v>1361725854.5996001</v>
      </c>
      <c r="R57954" t="s">
        <v>33</v>
      </c>
    </row>
    <row r="57955" spans="1:18" x14ac:dyDescent="0.25">
      <c r="A57955" s="1">
        <v>44176</v>
      </c>
      <c r="B57955" s="7">
        <v>44176</v>
      </c>
      <c r="C57955" s="4">
        <v>1.3624976499999999</v>
      </c>
      <c r="D57955" s="4">
        <v>1.36486317</v>
      </c>
      <c r="E57955" s="4">
        <v>1.35178873</v>
      </c>
      <c r="F57955" s="4">
        <v>1.35944585</v>
      </c>
      <c r="G57955" s="4">
        <v>0.30707715347696568</v>
      </c>
      <c r="H57955" s="4">
        <v>-2.1746193214271796E-3</v>
      </c>
      <c r="I57955" s="4">
        <v>7.5278427701813656E-5</v>
      </c>
      <c r="J57955" s="13">
        <v>-9.494316948906679</v>
      </c>
      <c r="K57955" s="4">
        <v>9.2125945595884426E-3</v>
      </c>
      <c r="L57955" s="7">
        <v>9382151.4272904899</v>
      </c>
      <c r="M57955" s="7">
        <v>999498889.4293803</v>
      </c>
      <c r="N57955" s="12">
        <v>9.3868552796960228E-3</v>
      </c>
      <c r="O57955" s="4">
        <v>-1.4213800340653483E-9</v>
      </c>
      <c r="P57955" s="7">
        <v>12754526.821901632</v>
      </c>
      <c r="Q57955" s="7">
        <v>1358764617.3143799</v>
      </c>
      <c r="R57955" t="s">
        <v>33</v>
      </c>
    </row>
    <row r="57956" spans="1:18" x14ac:dyDescent="0.25">
      <c r="A57956" s="1">
        <v>44177</v>
      </c>
      <c r="B57956" s="7">
        <v>44177</v>
      </c>
      <c r="C57956" s="4">
        <v>1.35946477</v>
      </c>
      <c r="D57956" s="4">
        <v>1.3651073300000001</v>
      </c>
      <c r="E57956" s="4">
        <v>1.35297277</v>
      </c>
      <c r="F57956" s="4">
        <v>1.36152465</v>
      </c>
      <c r="G57956" s="4">
        <v>0.30860513799899869</v>
      </c>
      <c r="H57956" s="4">
        <v>1.5291524851836116E-3</v>
      </c>
      <c r="I57956" s="4">
        <v>7.2407439647531542E-5</v>
      </c>
      <c r="J57956" s="13">
        <v>-9.5332015062892097</v>
      </c>
      <c r="K57956" s="4">
        <v>-3.8138257425545885E-2</v>
      </c>
      <c r="L57956" s="7">
        <v>7550034.4332719697</v>
      </c>
      <c r="M57956" s="7">
        <v>999498896.4751538</v>
      </c>
      <c r="N57956" s="12">
        <v>7.5538196789391382E-3</v>
      </c>
      <c r="O57956" s="4">
        <v>7.0493059879106254E-9</v>
      </c>
      <c r="P57956" s="7">
        <v>10279557.989248566</v>
      </c>
      <c r="Q57956" s="7">
        <v>1360842385.19872</v>
      </c>
      <c r="R57956" t="s">
        <v>33</v>
      </c>
    </row>
    <row r="57957" spans="1:18" x14ac:dyDescent="0.25">
      <c r="A57957" s="1">
        <v>44178</v>
      </c>
      <c r="B57957" s="7">
        <v>44178</v>
      </c>
      <c r="C57957" s="4">
        <v>1.3614839999999999</v>
      </c>
      <c r="D57957" s="4">
        <v>1.36485905</v>
      </c>
      <c r="E57957" s="4">
        <v>1.35280925</v>
      </c>
      <c r="F57957" s="4">
        <v>1.35588953</v>
      </c>
      <c r="G57957" s="4">
        <v>0.30445771864792021</v>
      </c>
      <c r="H57957" s="4">
        <v>-4.1388306851440357E-3</v>
      </c>
      <c r="I57957" s="4">
        <v>7.0831806209448295E-5</v>
      </c>
      <c r="J57957" s="13">
        <v>-9.5552024178963428</v>
      </c>
      <c r="K57957" s="4">
        <v>-2.1760656719160248E-2</v>
      </c>
      <c r="L57957" s="7">
        <v>8398433.3358132392</v>
      </c>
      <c r="M57957" s="7">
        <v>999498894.13453913</v>
      </c>
      <c r="N57957" s="12">
        <v>8.4026439499819538E-3</v>
      </c>
      <c r="O57957" s="4">
        <v>-2.3417881547743255E-9</v>
      </c>
      <c r="P57957" s="7">
        <v>11387347.828432145</v>
      </c>
      <c r="Q57957" s="7">
        <v>1355210085.8036001</v>
      </c>
      <c r="R57957" t="s">
        <v>33</v>
      </c>
    </row>
    <row r="57958" spans="1:18" x14ac:dyDescent="0.25">
      <c r="A57958" s="1">
        <v>44179</v>
      </c>
      <c r="B57958" s="7">
        <v>44179</v>
      </c>
      <c r="C57958" s="4">
        <v>1.3558228699999999</v>
      </c>
      <c r="D57958" s="4">
        <v>1.36465953</v>
      </c>
      <c r="E57958" s="4">
        <v>1.3518324100000001</v>
      </c>
      <c r="F57958" s="4">
        <v>1.3601319300000001</v>
      </c>
      <c r="G57958" s="4">
        <v>0.30758170239599292</v>
      </c>
      <c r="H57958" s="4">
        <v>3.1288684705752471E-3</v>
      </c>
      <c r="I57958" s="4">
        <v>7.0668523087759422E-5</v>
      </c>
      <c r="J57958" s="13">
        <v>-9.557510302195622</v>
      </c>
      <c r="K57958" s="4">
        <v>-2.3052231818859342E-3</v>
      </c>
      <c r="L57958" s="7">
        <v>7428708.6777947303</v>
      </c>
      <c r="M57958" s="7">
        <v>999498890.36806893</v>
      </c>
      <c r="N57958" s="12">
        <v>7.4324331416306851E-3</v>
      </c>
      <c r="O57958" s="4">
        <v>-3.7683585404306845E-9</v>
      </c>
      <c r="P57958" s="7">
        <v>10104023.871336695</v>
      </c>
      <c r="Q57958" s="7">
        <v>1359450354.78918</v>
      </c>
      <c r="R57958" t="s">
        <v>33</v>
      </c>
    </row>
    <row r="57959" spans="1:18" x14ac:dyDescent="0.25">
      <c r="A57959" s="1">
        <v>44180</v>
      </c>
      <c r="B57959" s="7">
        <v>44180</v>
      </c>
      <c r="C57959" s="4">
        <v>1.36016476</v>
      </c>
      <c r="D57959" s="4">
        <v>1.3642324299999999</v>
      </c>
      <c r="E57959" s="4">
        <v>1.3522950499999999</v>
      </c>
      <c r="F57959" s="4">
        <v>1.3617185000000001</v>
      </c>
      <c r="G57959" s="4">
        <v>0.30874750501483239</v>
      </c>
      <c r="H57959" s="4">
        <v>1.1664824308623898E-3</v>
      </c>
      <c r="I57959" s="4">
        <v>7.012994632437229E-5</v>
      </c>
      <c r="J57959" s="13">
        <v>-9.5651606607890223</v>
      </c>
      <c r="K57959" s="4">
        <v>-7.6211690842654615E-3</v>
      </c>
      <c r="L57959" s="7">
        <v>7480429.3209149502</v>
      </c>
      <c r="M57959" s="7">
        <v>999498894.16156113</v>
      </c>
      <c r="N57959" s="12">
        <v>7.4841796870520573E-3</v>
      </c>
      <c r="O57959" s="4">
        <v>3.7953941065341761E-9</v>
      </c>
      <c r="P57959" s="7">
        <v>10186238.994232325</v>
      </c>
      <c r="Q57959" s="7">
        <v>1361036134.9093399</v>
      </c>
      <c r="R57959" t="s">
        <v>33</v>
      </c>
    </row>
    <row r="57960" spans="1:18" x14ac:dyDescent="0.25">
      <c r="A57960" s="1">
        <v>44181</v>
      </c>
      <c r="B57960" s="7">
        <v>44181</v>
      </c>
      <c r="C57960" s="4">
        <v>1.36168775</v>
      </c>
      <c r="D57960" s="4">
        <v>1.3654887600000001</v>
      </c>
      <c r="E57960" s="4">
        <v>1.35205263</v>
      </c>
      <c r="F57960" s="4">
        <v>1.35849087</v>
      </c>
      <c r="G57960" s="4">
        <v>0.30637442921390845</v>
      </c>
      <c r="H57960" s="4">
        <v>-2.3702622825496141E-3</v>
      </c>
      <c r="I57960" s="4">
        <v>6.3747195722918759E-5</v>
      </c>
      <c r="J57960" s="13">
        <v>-9.6605853635533663</v>
      </c>
      <c r="K57960" s="4">
        <v>-9.101319672955932E-2</v>
      </c>
      <c r="L57960" s="7">
        <v>7677179.8131918302</v>
      </c>
      <c r="M57960" s="7">
        <v>999498889.99039054</v>
      </c>
      <c r="N57960" s="12">
        <v>7.6810288536344855E-3</v>
      </c>
      <c r="O57960" s="4">
        <v>-4.173261838180491E-9</v>
      </c>
      <c r="P57960" s="7">
        <v>10429378.683569407</v>
      </c>
      <c r="Q57960" s="7">
        <v>1357810116.62708</v>
      </c>
      <c r="R57960" t="s">
        <v>33</v>
      </c>
    </row>
    <row r="57961" spans="1:18" x14ac:dyDescent="0.25">
      <c r="A57961" s="1">
        <v>44182</v>
      </c>
      <c r="B57961" s="7">
        <v>44182</v>
      </c>
      <c r="C57961" s="4">
        <v>1.3585410899999999</v>
      </c>
      <c r="D57961" s="4">
        <v>1.3653392</v>
      </c>
      <c r="E57961" s="4">
        <v>1.3515581400000001</v>
      </c>
      <c r="F57961" s="4">
        <v>1.35672009</v>
      </c>
      <c r="G57961" s="4">
        <v>0.30507008838946437</v>
      </c>
      <c r="H57961" s="4">
        <v>-1.303490541677304E-3</v>
      </c>
      <c r="I57961" s="4">
        <v>5.9491799278343221E-5</v>
      </c>
      <c r="J57961" s="13">
        <v>-9.7296720821664753</v>
      </c>
      <c r="K57961" s="4">
        <v>-6.6754253207809949E-2</v>
      </c>
      <c r="L57961" s="7">
        <v>7286527.1556933904</v>
      </c>
      <c r="M57961" s="7">
        <v>999498891.43639779</v>
      </c>
      <c r="N57961" s="12">
        <v>7.2901803274856977E-3</v>
      </c>
      <c r="O57961" s="4">
        <v>1.4467322237380416E-9</v>
      </c>
      <c r="P57961" s="7">
        <v>9885777.7784597818</v>
      </c>
      <c r="Q57961" s="7">
        <v>1356040225.94449</v>
      </c>
      <c r="R57961" t="s">
        <v>33</v>
      </c>
    </row>
    <row r="57962" spans="1:18" x14ac:dyDescent="0.25">
      <c r="A57962" s="1">
        <v>44183</v>
      </c>
      <c r="B57962" s="7">
        <v>44183</v>
      </c>
      <c r="C57962" s="4">
        <v>1.35677424</v>
      </c>
      <c r="D57962" s="4">
        <v>1.36548497</v>
      </c>
      <c r="E57962" s="4">
        <v>1.3533990300000001</v>
      </c>
      <c r="F57962" s="4">
        <v>1.3628399099999999</v>
      </c>
      <c r="G57962" s="4">
        <v>0.30957069167084944</v>
      </c>
      <c r="H57962" s="4">
        <v>4.5107462070528397E-3</v>
      </c>
      <c r="I57962" s="4">
        <v>5.8900606489010883E-5</v>
      </c>
      <c r="J57962" s="13">
        <v>-9.7396591704325672</v>
      </c>
      <c r="K57962" s="4">
        <v>-9.9373829082952218E-3</v>
      </c>
      <c r="L57962" s="7">
        <v>7850840.9995513204</v>
      </c>
      <c r="M57962" s="7">
        <v>999498890.02889562</v>
      </c>
      <c r="N57962" s="12">
        <v>7.8547771066802812E-3</v>
      </c>
      <c r="O57962" s="4">
        <v>-1.408207839385089E-9</v>
      </c>
      <c r="P57962" s="7">
        <v>10699439.441252831</v>
      </c>
      <c r="Q57962" s="7">
        <v>1362156977.3320799</v>
      </c>
      <c r="R57962" t="s">
        <v>33</v>
      </c>
    </row>
    <row r="57963" spans="1:18" x14ac:dyDescent="0.25">
      <c r="A57963" s="1">
        <v>44184</v>
      </c>
      <c r="B57963" s="7">
        <v>44184</v>
      </c>
      <c r="C57963" s="4">
        <v>1.36280497</v>
      </c>
      <c r="D57963" s="4">
        <v>1.36584306</v>
      </c>
      <c r="E57963" s="4">
        <v>1.35304026</v>
      </c>
      <c r="F57963" s="4">
        <v>1.35561457</v>
      </c>
      <c r="G57963" s="4">
        <v>0.30425490870126176</v>
      </c>
      <c r="H57963" s="4">
        <v>-5.3016791972286528E-3</v>
      </c>
      <c r="I57963" s="4">
        <v>5.6791961167770319E-5</v>
      </c>
      <c r="J57963" s="13">
        <v>-9.7761157709897439</v>
      </c>
      <c r="K57963" s="4">
        <v>-3.5800061271592763E-2</v>
      </c>
      <c r="L57963" s="7">
        <v>13736742.754169701</v>
      </c>
      <c r="M57963" s="7">
        <v>999498895.25534534</v>
      </c>
      <c r="N57963" s="12">
        <v>1.3743629752247329E-2</v>
      </c>
      <c r="O57963" s="4">
        <v>5.2290700671623434E-9</v>
      </c>
      <c r="P57963" s="7">
        <v>18621728.621894374</v>
      </c>
      <c r="Q57963" s="7">
        <v>1354935265.1070499</v>
      </c>
      <c r="R57963" t="s">
        <v>33</v>
      </c>
    </row>
    <row r="57964" spans="1:18" x14ac:dyDescent="0.25">
      <c r="A57964" s="1">
        <v>44185</v>
      </c>
      <c r="B57964" s="7">
        <v>44185</v>
      </c>
      <c r="C57964" s="4">
        <v>1.35561716</v>
      </c>
      <c r="D57964" s="4">
        <v>1.3651322100000001</v>
      </c>
      <c r="E57964" s="4">
        <v>1.35158293</v>
      </c>
      <c r="F57964" s="4">
        <v>1.3525900399999999</v>
      </c>
      <c r="G57964" s="4">
        <v>0.30202130253555382</v>
      </c>
      <c r="H57964" s="4">
        <v>-2.2311135236618364E-3</v>
      </c>
      <c r="I57964" s="4">
        <v>5.7612686156729867E-5</v>
      </c>
      <c r="J57964" s="13">
        <v>-9.7617677687364086</v>
      </c>
      <c r="K57964" s="4">
        <v>1.4451428900914814E-2</v>
      </c>
      <c r="L57964" s="7">
        <v>15828855.753812499</v>
      </c>
      <c r="M57964" s="7">
        <v>999498889.7047106</v>
      </c>
      <c r="N57964" s="12">
        <v>1.5836791733194359E-2</v>
      </c>
      <c r="O57964" s="4">
        <v>-5.5534175856843773E-9</v>
      </c>
      <c r="P57964" s="7">
        <v>21409952.637203477</v>
      </c>
      <c r="Q57964" s="7">
        <v>1351912243.2056501</v>
      </c>
      <c r="R57964" t="s">
        <v>33</v>
      </c>
    </row>
    <row r="57965" spans="1:18" x14ac:dyDescent="0.25">
      <c r="A57965" s="1">
        <v>44186</v>
      </c>
      <c r="B57965" s="7">
        <v>44186</v>
      </c>
      <c r="C57965" s="4">
        <v>1.3525904200000001</v>
      </c>
      <c r="D57965" s="4">
        <v>1.3603733200000001</v>
      </c>
      <c r="E57965" s="4">
        <v>1.35023157</v>
      </c>
      <c r="F57965" s="4">
        <v>1.3523848000000001</v>
      </c>
      <c r="G57965" s="4">
        <v>0.30186955251011272</v>
      </c>
      <c r="H57965" s="4">
        <v>-1.5173851198836599E-4</v>
      </c>
      <c r="I57965" s="4">
        <v>5.9307107480834948E-5</v>
      </c>
      <c r="J57965" s="13">
        <v>-9.7327814028049335</v>
      </c>
      <c r="K57965" s="4">
        <v>2.9410559325346648E-2</v>
      </c>
      <c r="L57965" s="7">
        <v>17784539.1689253</v>
      </c>
      <c r="M57965" s="7">
        <v>999498893.4164151</v>
      </c>
      <c r="N57965" s="12">
        <v>1.7793455586664505E-2</v>
      </c>
      <c r="O57965" s="4">
        <v>3.7135653984223497E-9</v>
      </c>
      <c r="P57965" s="7">
        <v>24051540.44705921</v>
      </c>
      <c r="Q57965" s="7">
        <v>1351707111.07318</v>
      </c>
      <c r="R57965" t="s">
        <v>33</v>
      </c>
    </row>
    <row r="57966" spans="1:18" x14ac:dyDescent="0.25">
      <c r="A57966" s="1">
        <v>44187</v>
      </c>
      <c r="B57966" s="7">
        <v>44187</v>
      </c>
      <c r="C57966" s="4">
        <v>1.3523671500000001</v>
      </c>
      <c r="D57966" s="4">
        <v>1.3603253500000001</v>
      </c>
      <c r="E57966" s="4">
        <v>1.3506412800000001</v>
      </c>
      <c r="F57966" s="4">
        <v>1.3551009599999999</v>
      </c>
      <c r="G57966" s="4">
        <v>0.30387596078108198</v>
      </c>
      <c r="H57966" s="4">
        <v>2.0084224549106557E-3</v>
      </c>
      <c r="I57966" s="4">
        <v>5.6977645207627966E-5</v>
      </c>
      <c r="J57966" s="13">
        <v>-9.7728515563959366</v>
      </c>
      <c r="K57966" s="4">
        <v>-3.9277961312811388E-2</v>
      </c>
      <c r="L57966" s="7">
        <v>18100463.592207201</v>
      </c>
      <c r="M57966" s="7">
        <v>999498894.42149758</v>
      </c>
      <c r="N57966" s="12">
        <v>1.8109538382914982E-2</v>
      </c>
      <c r="O57966" s="4">
        <v>1.0055863940224055E-9</v>
      </c>
      <c r="P57966" s="7">
        <v>24527955.590245023</v>
      </c>
      <c r="Q57966" s="7">
        <v>1354421911.34951</v>
      </c>
      <c r="R57966" t="s">
        <v>33</v>
      </c>
    </row>
    <row r="57967" spans="1:18" x14ac:dyDescent="0.25">
      <c r="A57967" s="1">
        <v>44188</v>
      </c>
      <c r="B57967" s="7">
        <v>44188</v>
      </c>
      <c r="C57967" s="4">
        <v>1.3551146700000001</v>
      </c>
      <c r="D57967" s="4">
        <v>1.3644830100000001</v>
      </c>
      <c r="E57967" s="4">
        <v>1.3515925</v>
      </c>
      <c r="F57967" s="4">
        <v>1.3623619899999999</v>
      </c>
      <c r="G57967" s="4">
        <v>0.3092199506817877</v>
      </c>
      <c r="H57967" s="4">
        <v>5.3582944845674101E-3</v>
      </c>
      <c r="I57967" s="4">
        <v>5.8618036000620813E-5</v>
      </c>
      <c r="J57967" s="13">
        <v>-9.7444681271557823</v>
      </c>
      <c r="K57967" s="4">
        <v>2.8790077003274201E-2</v>
      </c>
      <c r="L57967" s="7">
        <v>16295651.908886001</v>
      </c>
      <c r="M57967" s="7">
        <v>999498889.45113635</v>
      </c>
      <c r="N57967" s="12">
        <v>1.6303821926039935E-2</v>
      </c>
      <c r="O57967" s="4">
        <v>-4.9728531572157227E-9</v>
      </c>
      <c r="P57967" s="7">
        <v>22200576.762937229</v>
      </c>
      <c r="Q57967" s="7">
        <v>1361679296.03544</v>
      </c>
      <c r="R57967" t="s">
        <v>33</v>
      </c>
    </row>
    <row r="57968" spans="1:18" x14ac:dyDescent="0.25">
      <c r="A57968" s="1">
        <v>44189</v>
      </c>
      <c r="B57968" s="7">
        <v>44189</v>
      </c>
      <c r="C57968" s="4">
        <v>1.36232226</v>
      </c>
      <c r="D57968" s="4">
        <v>1.36437165</v>
      </c>
      <c r="E57968" s="4">
        <v>1.3514785300000001</v>
      </c>
      <c r="F57968" s="4">
        <v>1.36006034</v>
      </c>
      <c r="G57968" s="4">
        <v>0.30752906641080452</v>
      </c>
      <c r="H57968" s="4">
        <v>-1.6894555315653903E-3</v>
      </c>
      <c r="I57968" s="4">
        <v>5.7299596418373444E-5</v>
      </c>
      <c r="J57968" s="13">
        <v>-9.767216977577748</v>
      </c>
      <c r="K57968" s="4">
        <v>-2.2492046342757126E-2</v>
      </c>
      <c r="L57968" s="7">
        <v>10496912.846613299</v>
      </c>
      <c r="M57968" s="7">
        <v>999498894.59387517</v>
      </c>
      <c r="N57968" s="12">
        <v>1.0502175543554246E-2</v>
      </c>
      <c r="O57968" s="4">
        <v>5.1453171918443971E-9</v>
      </c>
      <c r="P57968" s="7">
        <v>14276434.855115252</v>
      </c>
      <c r="Q57968" s="7">
        <v>1359378806.41097</v>
      </c>
      <c r="R57968" t="s">
        <v>33</v>
      </c>
    </row>
    <row r="57969" spans="1:18" x14ac:dyDescent="0.25">
      <c r="A57969" s="1">
        <v>44190</v>
      </c>
      <c r="B57969" s="7">
        <v>44190</v>
      </c>
      <c r="C57969" s="4">
        <v>1.3601164800000001</v>
      </c>
      <c r="D57969" s="4">
        <v>1.36482568</v>
      </c>
      <c r="E57969" s="4">
        <v>1.3519876900000001</v>
      </c>
      <c r="F57969" s="4">
        <v>1.3586669</v>
      </c>
      <c r="G57969" s="4">
        <v>0.306503998429351</v>
      </c>
      <c r="H57969" s="4">
        <v>-1.0245427787416903E-3</v>
      </c>
      <c r="I57969" s="4">
        <v>5.5085280876100006E-5</v>
      </c>
      <c r="J57969" s="13">
        <v>-9.8066280122272715</v>
      </c>
      <c r="K57969" s="4">
        <v>-3.864452248678326E-2</v>
      </c>
      <c r="L57969" s="7">
        <v>13785413.221159499</v>
      </c>
      <c r="M57969" s="7">
        <v>999498889.63009989</v>
      </c>
      <c r="N57969" s="12">
        <v>1.3792324698090741E-2</v>
      </c>
      <c r="O57969" s="4">
        <v>-4.9662638988257007E-9</v>
      </c>
      <c r="P57969" s="7">
        <v>18729784.646411791</v>
      </c>
      <c r="Q57969" s="7">
        <v>1357986057.92717</v>
      </c>
      <c r="R57969" t="s">
        <v>33</v>
      </c>
    </row>
    <row r="57970" spans="1:18" x14ac:dyDescent="0.25">
      <c r="A57970" s="1">
        <v>44191</v>
      </c>
      <c r="B57970" s="7">
        <v>44191</v>
      </c>
      <c r="C57970" s="4">
        <v>1.3586623099999999</v>
      </c>
      <c r="D57970" s="4">
        <v>1.365785</v>
      </c>
      <c r="E57970" s="4">
        <v>1.3529386800000001</v>
      </c>
      <c r="F57970" s="4">
        <v>1.3608432800000001</v>
      </c>
      <c r="G57970" s="4">
        <v>0.30810456641444617</v>
      </c>
      <c r="H57970" s="4">
        <v>1.6018495777000887E-3</v>
      </c>
      <c r="I57970" s="4">
        <v>5.1474877982511423E-5</v>
      </c>
      <c r="J57970" s="13">
        <v>-9.874416675475544</v>
      </c>
      <c r="K57970" s="4">
        <v>-6.554206198402153E-2</v>
      </c>
      <c r="L57970" s="7">
        <v>6538749.0813493403</v>
      </c>
      <c r="M57970" s="7">
        <v>999498893.30420172</v>
      </c>
      <c r="N57970" s="12">
        <v>6.5420273350510301E-3</v>
      </c>
      <c r="O57970" s="4">
        <v>3.6759438831278147E-9</v>
      </c>
      <c r="P57970" s="7">
        <v>8898212.7469604239</v>
      </c>
      <c r="Q57970" s="7">
        <v>1360161352.3204601</v>
      </c>
      <c r="R57970" t="s">
        <v>33</v>
      </c>
    </row>
    <row r="57971" spans="1:18" x14ac:dyDescent="0.25">
      <c r="A57971" s="1">
        <v>44192</v>
      </c>
      <c r="B57971" s="7">
        <v>44192</v>
      </c>
      <c r="C57971" s="4">
        <v>1.3608998400000001</v>
      </c>
      <c r="D57971" s="4">
        <v>1.36457479</v>
      </c>
      <c r="E57971" s="4">
        <v>1.3497657000000001</v>
      </c>
      <c r="F57971" s="4">
        <v>1.3555906499999999</v>
      </c>
      <c r="G57971" s="4">
        <v>0.30423726341213042</v>
      </c>
      <c r="H57971" s="4">
        <v>-3.8598346166651915E-3</v>
      </c>
      <c r="I57971" s="4">
        <v>5.1597725754020324E-5</v>
      </c>
      <c r="J57971" s="13">
        <v>-9.8720329609825583</v>
      </c>
      <c r="K57971" s="4">
        <v>2.3865577991391993E-3</v>
      </c>
      <c r="L57971" s="7">
        <v>15383092.5146483</v>
      </c>
      <c r="M57971" s="7">
        <v>999498892.50799274</v>
      </c>
      <c r="N57971" s="12">
        <v>1.5390804962322943E-2</v>
      </c>
      <c r="O57971" s="4">
        <v>-7.9660816338387902E-10</v>
      </c>
      <c r="P57971" s="7">
        <v>20853176.380942222</v>
      </c>
      <c r="Q57971" s="7">
        <v>1354911353.36919</v>
      </c>
      <c r="R57971" t="s">
        <v>33</v>
      </c>
    </row>
    <row r="57972" spans="1:18" x14ac:dyDescent="0.25">
      <c r="A57972" s="1">
        <v>44193</v>
      </c>
      <c r="B57972" s="7">
        <v>44193</v>
      </c>
      <c r="C57972" s="4">
        <v>1.3555907899999999</v>
      </c>
      <c r="D57972" s="4">
        <v>1.3584716999999999</v>
      </c>
      <c r="E57972" s="4">
        <v>1.3506747100000001</v>
      </c>
      <c r="F57972" s="4">
        <v>1.3537846499999999</v>
      </c>
      <c r="G57972" s="4">
        <v>0.30290411457336935</v>
      </c>
      <c r="H57972" s="4">
        <v>-1.3322605906141167E-3</v>
      </c>
      <c r="I57972" s="4">
        <v>4.9983173433759859E-5</v>
      </c>
      <c r="J57972" s="13">
        <v>-9.9038241405003049</v>
      </c>
      <c r="K57972" s="4">
        <v>-3.1291152791451567E-2</v>
      </c>
      <c r="L57972" s="7">
        <v>11381363.0091871</v>
      </c>
      <c r="M57972" s="7">
        <v>999498891.56585574</v>
      </c>
      <c r="N57972" s="12">
        <v>1.1387069165586159E-2</v>
      </c>
      <c r="O57972" s="4">
        <v>-9.4260935155304557E-10</v>
      </c>
      <c r="P57972" s="7">
        <v>15407914.537915304</v>
      </c>
      <c r="Q57972" s="7">
        <v>1353106257.0938699</v>
      </c>
      <c r="R57972" t="s">
        <v>33</v>
      </c>
    </row>
    <row r="57973" spans="1:18" x14ac:dyDescent="0.25">
      <c r="A57973" s="1">
        <v>44194</v>
      </c>
      <c r="B57973" s="7">
        <v>44194</v>
      </c>
      <c r="C57973" s="4">
        <v>1.3537542199999999</v>
      </c>
      <c r="D57973" s="4">
        <v>1.3585712400000001</v>
      </c>
      <c r="E57973" s="4">
        <v>1.3524180299999999</v>
      </c>
      <c r="F57973" s="4">
        <v>1.3574112300000001</v>
      </c>
      <c r="G57973" s="4">
        <v>0.30557937842259275</v>
      </c>
      <c r="H57973" s="4">
        <v>2.6788455608505808E-3</v>
      </c>
      <c r="I57973" s="4">
        <v>4.9608565639153853E-5</v>
      </c>
      <c r="J57973" s="13">
        <v>-9.9113470448055629</v>
      </c>
      <c r="K57973" s="4">
        <v>-7.4946780860653981E-3</v>
      </c>
      <c r="L57973" s="7">
        <v>6205792.83395225</v>
      </c>
      <c r="M57973" s="7">
        <v>999498890.15527725</v>
      </c>
      <c r="N57973" s="12">
        <v>6.2089041769602654E-3</v>
      </c>
      <c r="O57973" s="4">
        <v>-1.4112856964690766E-9</v>
      </c>
      <c r="P57973" s="7">
        <v>8423812.8838603105</v>
      </c>
      <c r="Q57973" s="7">
        <v>1356731017.8693099</v>
      </c>
      <c r="R57973" t="s">
        <v>33</v>
      </c>
    </row>
    <row r="57974" spans="1:18" x14ac:dyDescent="0.25">
      <c r="A57974" s="1">
        <v>44196</v>
      </c>
      <c r="B57974" s="7">
        <v>44196</v>
      </c>
      <c r="C57974" s="4">
        <v>1.35319301</v>
      </c>
      <c r="D57974" s="4">
        <v>1.3588258</v>
      </c>
      <c r="E57974" s="4">
        <v>1.35135381</v>
      </c>
      <c r="F57974" s="4">
        <v>1.3583281199999999</v>
      </c>
      <c r="G57974" s="4">
        <v>0.30625461998054115</v>
      </c>
      <c r="H57974" s="4">
        <v>6.754695848507434E-4</v>
      </c>
      <c r="I57974" s="4">
        <v>4.6836123110229303E-5</v>
      </c>
      <c r="J57974" s="13">
        <v>-9.9688557914427474</v>
      </c>
      <c r="K57974" s="4">
        <v>-5.588636746909656E-2</v>
      </c>
      <c r="L57974" s="7">
        <v>6839468.5920844898</v>
      </c>
      <c r="M57974" s="7">
        <v>999498890.59277511</v>
      </c>
      <c r="N57974" s="12">
        <v>6.8428976324607926E-3</v>
      </c>
      <c r="O57974" s="4">
        <v>4.3771719863022613E-10</v>
      </c>
      <c r="P57974" s="7">
        <v>9290242.5144851711</v>
      </c>
      <c r="Q57974" s="7">
        <v>1357647449.0009699</v>
      </c>
      <c r="R57974" t="s">
        <v>33</v>
      </c>
    </row>
    <row r="57975" spans="1:18" x14ac:dyDescent="0.25">
      <c r="A57975" s="1">
        <v>44197</v>
      </c>
      <c r="B57975" s="7">
        <v>44197</v>
      </c>
      <c r="C57975" s="4">
        <v>1.3583010900000001</v>
      </c>
      <c r="D57975" s="4">
        <v>1.3591481700000001</v>
      </c>
      <c r="E57975" s="4">
        <v>1.3551378700000001</v>
      </c>
      <c r="F57975" s="4">
        <v>1.35640531</v>
      </c>
      <c r="G57975" s="4">
        <v>0.30483804603608661</v>
      </c>
      <c r="H57975" s="4">
        <v>-1.4155710771856372E-3</v>
      </c>
      <c r="I57975" s="4">
        <v>4.6176833126021682E-5</v>
      </c>
      <c r="J57975" s="13">
        <v>-9.983032333132126</v>
      </c>
      <c r="K57975" s="4">
        <v>-1.4076527697563169E-2</v>
      </c>
      <c r="L57975" s="7">
        <v>11099706.9294178</v>
      </c>
      <c r="M57975" s="7">
        <v>999498891.26974893</v>
      </c>
      <c r="N57975" s="12">
        <v>1.1105271878107732E-2</v>
      </c>
      <c r="O57975" s="4">
        <v>6.7731322776273579E-10</v>
      </c>
      <c r="P57975" s="7">
        <v>15055701.418506099</v>
      </c>
      <c r="Q57975" s="7">
        <v>1355725603.4574001</v>
      </c>
      <c r="R57975" t="s">
        <v>33</v>
      </c>
    </row>
    <row r="57976" spans="1:18" x14ac:dyDescent="0.25">
      <c r="A57976" s="1">
        <v>44198</v>
      </c>
      <c r="B57976" s="7">
        <v>44198</v>
      </c>
      <c r="C57976" s="4">
        <v>1.3564374400000001</v>
      </c>
      <c r="D57976" s="4">
        <v>1.35763425</v>
      </c>
      <c r="E57976" s="4">
        <v>1.3547778500000001</v>
      </c>
      <c r="F57976" s="4">
        <v>1.3565904499999999</v>
      </c>
      <c r="G57976" s="4">
        <v>0.30497452984709505</v>
      </c>
      <c r="H57976" s="4">
        <v>1.3649312534755342E-4</v>
      </c>
      <c r="I57976" s="4">
        <v>4.2225515489411258E-5</v>
      </c>
      <c r="J57976" s="13">
        <v>-10.072485887188357</v>
      </c>
      <c r="K57976" s="4">
        <v>-8.5569264263463923E-2</v>
      </c>
      <c r="L57976" s="7">
        <v>10160155.6155925</v>
      </c>
      <c r="M57976" s="7">
        <v>999498892.25496924</v>
      </c>
      <c r="N57976" s="12">
        <v>1.0165249500847545E-2</v>
      </c>
      <c r="O57976" s="4">
        <v>9.8571426309497449E-10</v>
      </c>
      <c r="P57976" s="7">
        <v>13783170.078626655</v>
      </c>
      <c r="Q57976" s="7">
        <v>1355910652.0186701</v>
      </c>
      <c r="R57976" t="s">
        <v>33</v>
      </c>
    </row>
    <row r="57977" spans="1:18" x14ac:dyDescent="0.25">
      <c r="A57977" s="1">
        <v>44199</v>
      </c>
      <c r="B57977" s="7">
        <v>44199</v>
      </c>
      <c r="C57977" s="4">
        <v>1.3568135299999999</v>
      </c>
      <c r="D57977" s="4">
        <v>1.36539688</v>
      </c>
      <c r="E57977" s="4">
        <v>1.3528869400000001</v>
      </c>
      <c r="F57977" s="4">
        <v>1.3529279400000001</v>
      </c>
      <c r="G57977" s="4">
        <v>0.30227108834681427</v>
      </c>
      <c r="H57977" s="4">
        <v>-2.6997904931439268E-3</v>
      </c>
      <c r="I57977" s="4">
        <v>4.1270420666394042E-5</v>
      </c>
      <c r="J57977" s="13">
        <v>-10.095364521220619</v>
      </c>
      <c r="K57977" s="4">
        <v>-2.2618902621963765E-2</v>
      </c>
      <c r="L57977" s="7">
        <v>10087326.903573999</v>
      </c>
      <c r="M57977" s="7">
        <v>999498896.47890627</v>
      </c>
      <c r="N57977" s="12">
        <v>1.009238423284931E-2</v>
      </c>
      <c r="O57977" s="4">
        <v>4.2260547433697604E-9</v>
      </c>
      <c r="P57977" s="7">
        <v>13647426.407758949</v>
      </c>
      <c r="Q57977" s="7">
        <v>1352249983.04548</v>
      </c>
      <c r="R57977" t="s">
        <v>33</v>
      </c>
    </row>
    <row r="57978" spans="1:18" x14ac:dyDescent="0.25">
      <c r="A57978" s="1">
        <v>44200</v>
      </c>
      <c r="B57978" s="7">
        <v>44200</v>
      </c>
      <c r="C57978" s="4">
        <v>1.3529695100000001</v>
      </c>
      <c r="D57978" s="4">
        <v>1.3553927699999999</v>
      </c>
      <c r="E57978" s="4">
        <v>1.34754218</v>
      </c>
      <c r="F57978" s="4">
        <v>1.3482322200000001</v>
      </c>
      <c r="G57978" s="4">
        <v>0.29879426768301132</v>
      </c>
      <c r="H57978" s="4">
        <v>-3.470783521552492E-3</v>
      </c>
      <c r="I57978" s="4">
        <v>4.2169268945734277E-5</v>
      </c>
      <c r="J57978" s="13">
        <v>-10.073818826240961</v>
      </c>
      <c r="K57978" s="4">
        <v>2.1779479463172879E-2</v>
      </c>
      <c r="L57978" s="7">
        <v>19398783.973002099</v>
      </c>
      <c r="M57978" s="7">
        <v>999498890.81529295</v>
      </c>
      <c r="N57978" s="12">
        <v>1.9408509755502058E-2</v>
      </c>
      <c r="O57978" s="4">
        <v>-5.6664527988465865E-9</v>
      </c>
      <c r="P57978" s="7">
        <v>26154065.58122104</v>
      </c>
      <c r="Q57978" s="7">
        <v>1347556608.4514401</v>
      </c>
      <c r="R57978" t="s">
        <v>33</v>
      </c>
    </row>
    <row r="57979" spans="1:18" x14ac:dyDescent="0.25">
      <c r="A57979" s="1">
        <v>44201</v>
      </c>
      <c r="B57979" s="7">
        <v>44201</v>
      </c>
      <c r="C57979" s="4">
        <v>1.3482072000000001</v>
      </c>
      <c r="D57979" s="4">
        <v>1.3517289400000001</v>
      </c>
      <c r="E57979" s="4">
        <v>1.34782669</v>
      </c>
      <c r="F57979" s="4">
        <v>1.3506108999999999</v>
      </c>
      <c r="G57979" s="4">
        <v>0.30055700861322915</v>
      </c>
      <c r="H57979" s="4">
        <v>1.7642954712948895E-3</v>
      </c>
      <c r="I57979" s="4">
        <v>3.9732697135172613E-5</v>
      </c>
      <c r="J57979" s="13">
        <v>-10.133336103827999</v>
      </c>
      <c r="K57979" s="4">
        <v>-5.7780745824576131E-2</v>
      </c>
      <c r="L57979" s="7">
        <v>19103165.559702899</v>
      </c>
      <c r="M57979" s="7">
        <v>999498894.10934711</v>
      </c>
      <c r="N57979" s="12">
        <v>1.9112743067840731E-2</v>
      </c>
      <c r="O57979" s="4">
        <v>3.2957056589571545E-9</v>
      </c>
      <c r="P57979" s="7">
        <v>25800943.629439335</v>
      </c>
      <c r="Q57979" s="7">
        <v>1349934100.92203</v>
      </c>
      <c r="R57979" t="s">
        <v>33</v>
      </c>
    </row>
    <row r="57980" spans="1:18" x14ac:dyDescent="0.25">
      <c r="A57980" s="1">
        <v>44203</v>
      </c>
      <c r="B57980" s="7">
        <v>44203</v>
      </c>
      <c r="C57980" s="4">
        <v>1.34361255</v>
      </c>
      <c r="D57980" s="4">
        <v>1.3468199700000001</v>
      </c>
      <c r="E57980" s="4">
        <v>1.3284202300000001</v>
      </c>
      <c r="F57980" s="4">
        <v>1.33384014</v>
      </c>
      <c r="G57980" s="4">
        <v>0.288062105230176</v>
      </c>
      <c r="H57980" s="4">
        <v>-1.24171661875378E-2</v>
      </c>
      <c r="I57980" s="4">
        <v>3.3878710348511691E-5</v>
      </c>
      <c r="J57980" s="13">
        <v>-10.292723754179075</v>
      </c>
      <c r="K57980" s="4">
        <v>-0.14733424128609662</v>
      </c>
      <c r="L57980" s="7">
        <v>18910353.930511199</v>
      </c>
      <c r="M57980" s="7">
        <v>999498893.95493829</v>
      </c>
      <c r="N57980" s="12">
        <v>1.8919834774088064E-2</v>
      </c>
      <c r="O57980" s="4">
        <v>-1.5448622648100256E-10</v>
      </c>
      <c r="P57980" s="7">
        <v>25223389.134122606</v>
      </c>
      <c r="Q57980" s="7">
        <v>1333171744.6427</v>
      </c>
      <c r="R57980" t="s">
        <v>33</v>
      </c>
    </row>
    <row r="57981" spans="1:18" x14ac:dyDescent="0.25">
      <c r="A57981" s="1">
        <v>44204</v>
      </c>
      <c r="B57981" s="7">
        <v>44204</v>
      </c>
      <c r="C57981" s="4">
        <v>1.3339255000000001</v>
      </c>
      <c r="D57981" s="4">
        <v>1.3387768799999999</v>
      </c>
      <c r="E57981" s="4">
        <v>1.32831817</v>
      </c>
      <c r="F57981" s="4">
        <v>1.33519966</v>
      </c>
      <c r="G57981" s="4">
        <v>0.28908083872195678</v>
      </c>
      <c r="H57981" s="4">
        <v>1.0192525769992635E-3</v>
      </c>
      <c r="I57981" s="4">
        <v>3.2727398404920389E-5</v>
      </c>
      <c r="J57981" s="13">
        <v>-10.327297959169517</v>
      </c>
      <c r="K57981" s="4">
        <v>-3.3983346229762249E-2</v>
      </c>
      <c r="L57981" s="7">
        <v>19639040.8007304</v>
      </c>
      <c r="M57981" s="7">
        <v>999498892.55071414</v>
      </c>
      <c r="N57981" s="12">
        <v>1.964888700437847E-2</v>
      </c>
      <c r="O57981" s="4">
        <v>-1.4049281753349118E-9</v>
      </c>
      <c r="P57981" s="7">
        <v>26222040.599861357</v>
      </c>
      <c r="Q57981" s="7">
        <v>1334530581.5040901</v>
      </c>
      <c r="R57981" t="s">
        <v>33</v>
      </c>
    </row>
    <row r="57982" spans="1:18" x14ac:dyDescent="0.25">
      <c r="A57982" s="1">
        <v>44205</v>
      </c>
      <c r="B57982" s="7">
        <v>44205</v>
      </c>
      <c r="C57982" s="4">
        <v>1.3352415</v>
      </c>
      <c r="D57982" s="4">
        <v>1.3427180400000001</v>
      </c>
      <c r="E57982" s="4">
        <v>1.3290035499999999</v>
      </c>
      <c r="F57982" s="4">
        <v>1.34059938</v>
      </c>
      <c r="G57982" s="4">
        <v>0.29311681246212651</v>
      </c>
      <c r="H57982" s="4">
        <v>4.0441292503025326E-3</v>
      </c>
      <c r="I57982" s="4">
        <v>3.3303055098665128E-5</v>
      </c>
      <c r="J57982" s="13">
        <v>-10.309861420481505</v>
      </c>
      <c r="K57982" s="4">
        <v>1.7589442540540959E-2</v>
      </c>
      <c r="L57982" s="7">
        <v>19736385.679177701</v>
      </c>
      <c r="M57982" s="7">
        <v>999498894.00990915</v>
      </c>
      <c r="N57982" s="12">
        <v>1.9746280658697789E-2</v>
      </c>
      <c r="O57982" s="4">
        <v>1.4599265979082586E-9</v>
      </c>
      <c r="P57982" s="7">
        <v>26458586.404946506</v>
      </c>
      <c r="Q57982" s="7">
        <v>1339927597.6203699</v>
      </c>
      <c r="R57982" t="s">
        <v>33</v>
      </c>
    </row>
    <row r="57983" spans="1:18" x14ac:dyDescent="0.25">
      <c r="A57983" s="1">
        <v>44206</v>
      </c>
      <c r="B57983" s="7">
        <v>44206</v>
      </c>
      <c r="C57983" s="4">
        <v>1.34069704</v>
      </c>
      <c r="D57983" s="4">
        <v>1.3420028100000001</v>
      </c>
      <c r="E57983" s="4">
        <v>1.32905289</v>
      </c>
      <c r="F57983" s="4">
        <v>1.33691955</v>
      </c>
      <c r="G57983" s="4">
        <v>0.29036812428247111</v>
      </c>
      <c r="H57983" s="4">
        <v>-2.7449139951116869E-3</v>
      </c>
      <c r="I57983" s="4">
        <v>3.4855152542749927E-5</v>
      </c>
      <c r="J57983" s="13">
        <v>-10.26430958254001</v>
      </c>
      <c r="K57983" s="4">
        <v>4.6605257069853946E-2</v>
      </c>
      <c r="L57983" s="7">
        <v>18441343.628995098</v>
      </c>
      <c r="M57983" s="7">
        <v>999498895.21911764</v>
      </c>
      <c r="N57983" s="12">
        <v>1.8450589307507186E-2</v>
      </c>
      <c r="O57983" s="4">
        <v>1.2098147338744E-9</v>
      </c>
      <c r="P57983" s="7">
        <v>24654592.825871494</v>
      </c>
      <c r="Q57983" s="7">
        <v>1336249613.2218399</v>
      </c>
      <c r="R57983" t="s">
        <v>33</v>
      </c>
    </row>
    <row r="57984" spans="1:18" x14ac:dyDescent="0.25">
      <c r="A57984" s="1">
        <v>44207</v>
      </c>
      <c r="B57984" s="7">
        <v>44207</v>
      </c>
      <c r="C57984" s="4">
        <v>1.3369012199999999</v>
      </c>
      <c r="D57984" s="4">
        <v>1.34094308</v>
      </c>
      <c r="E57984" s="4">
        <v>1.3281696199999999</v>
      </c>
      <c r="F57984" s="4">
        <v>1.33697277</v>
      </c>
      <c r="G57984" s="4">
        <v>0.29040793142025972</v>
      </c>
      <c r="H57984" s="4">
        <v>3.9807930103255645E-5</v>
      </c>
      <c r="I57984" s="4">
        <v>3.7590623426532367E-5</v>
      </c>
      <c r="J57984" s="13">
        <v>-10.188755915621956</v>
      </c>
      <c r="K57984" s="4">
        <v>7.8481104922073663E-2</v>
      </c>
      <c r="L57984" s="7">
        <v>19742276.243949499</v>
      </c>
      <c r="M57984" s="7">
        <v>999498894.3893075</v>
      </c>
      <c r="N57984" s="12">
        <v>1.9752174169249084E-2</v>
      </c>
      <c r="O57984" s="4">
        <v>-8.3022617282150432E-10</v>
      </c>
      <c r="P57984" s="7">
        <v>26394885.755978357</v>
      </c>
      <c r="Q57984" s="7">
        <v>1336302805.44361</v>
      </c>
      <c r="R57984" t="s">
        <v>33</v>
      </c>
    </row>
    <row r="57985" spans="1:18" x14ac:dyDescent="0.25">
      <c r="A57985" s="1">
        <v>44209</v>
      </c>
      <c r="B57985" s="7">
        <v>44209</v>
      </c>
      <c r="C57985" s="4">
        <v>1.33074621</v>
      </c>
      <c r="D57985" s="4">
        <v>1.3383998800000001</v>
      </c>
      <c r="E57985" s="4">
        <v>1.3287897500000001</v>
      </c>
      <c r="F57985" s="4">
        <v>1.33383571</v>
      </c>
      <c r="G57985" s="4">
        <v>0.28805878398707974</v>
      </c>
      <c r="H57985" s="4">
        <v>-2.3463903457061619E-3</v>
      </c>
      <c r="I57985" s="4">
        <v>3.5743993557985518E-5</v>
      </c>
      <c r="J57985" s="13">
        <v>-10.239128315303958</v>
      </c>
      <c r="K57985" s="4">
        <v>-4.9124747083695679E-2</v>
      </c>
      <c r="L57985" s="7">
        <v>16747428.7330366</v>
      </c>
      <c r="M57985" s="7">
        <v>999498889.19169807</v>
      </c>
      <c r="N57985" s="12">
        <v>1.675582525817549E-2</v>
      </c>
      <c r="O57985" s="4">
        <v>-5.200215281645506E-9</v>
      </c>
      <c r="P57985" s="7">
        <v>22338318.494804274</v>
      </c>
      <c r="Q57985" s="7">
        <v>1333167310.5092199</v>
      </c>
      <c r="R57985" t="s">
        <v>33</v>
      </c>
    </row>
    <row r="57986" spans="1:18" x14ac:dyDescent="0.25">
      <c r="A57986" s="1">
        <v>44210</v>
      </c>
      <c r="B57986" s="7">
        <v>44210</v>
      </c>
      <c r="C57986" s="4">
        <v>1.33380341</v>
      </c>
      <c r="D57986" s="4">
        <v>1.3382194599999999</v>
      </c>
      <c r="E57986" s="4">
        <v>1.32870234</v>
      </c>
      <c r="F57986" s="4">
        <v>1.33603253</v>
      </c>
      <c r="G57986" s="4">
        <v>0.28970442362042192</v>
      </c>
      <c r="H57986" s="4">
        <v>1.6469944413169057E-3</v>
      </c>
      <c r="I57986" s="4">
        <v>3.4093483635108267E-5</v>
      </c>
      <c r="J57986" s="13">
        <v>-10.286404287680547</v>
      </c>
      <c r="K57986" s="4">
        <v>-4.6175867847550942E-2</v>
      </c>
      <c r="L57986" s="7">
        <v>16353457.403701801</v>
      </c>
      <c r="M57986" s="7">
        <v>999498889.72988558</v>
      </c>
      <c r="N57986" s="12">
        <v>1.63616563977588E-2</v>
      </c>
      <c r="O57986" s="4">
        <v>5.3845733060287179E-10</v>
      </c>
      <c r="P57986" s="7">
        <v>21848751.069314949</v>
      </c>
      <c r="Q57986" s="7">
        <v>1335363030.37801</v>
      </c>
      <c r="R57986" t="s">
        <v>33</v>
      </c>
    </row>
    <row r="57987" spans="1:18" x14ac:dyDescent="0.25">
      <c r="A57987" s="1">
        <v>44211</v>
      </c>
      <c r="B57987" s="7">
        <v>44211</v>
      </c>
      <c r="C57987" s="4">
        <v>1.3360132899999999</v>
      </c>
      <c r="D57987" s="4">
        <v>1.33775793</v>
      </c>
      <c r="E57987" s="4">
        <v>1.3280376</v>
      </c>
      <c r="F57987" s="4">
        <v>1.33664699</v>
      </c>
      <c r="G57987" s="4">
        <v>0.29016423184376322</v>
      </c>
      <c r="H57987" s="4">
        <v>4.5991395134666621E-4</v>
      </c>
      <c r="I57987" s="4">
        <v>3.6296909999400614E-5</v>
      </c>
      <c r="J57987" s="13">
        <v>-10.223777944300174</v>
      </c>
      <c r="K57987" s="4">
        <v>6.4628959242620104E-2</v>
      </c>
      <c r="L57987" s="7">
        <v>16534357.109874301</v>
      </c>
      <c r="M57987" s="7">
        <v>999498893.16226268</v>
      </c>
      <c r="N57987" s="12">
        <v>1.6542646743271626E-2</v>
      </c>
      <c r="O57987" s="4">
        <v>3.4340979617480555E-9</v>
      </c>
      <c r="P57987" s="7">
        <v>22100598.662498582</v>
      </c>
      <c r="Q57987" s="7">
        <v>1335977187.0536699</v>
      </c>
      <c r="R57987" t="s">
        <v>33</v>
      </c>
    </row>
    <row r="57988" spans="1:18" x14ac:dyDescent="0.25">
      <c r="A57988" s="1">
        <v>44212</v>
      </c>
      <c r="B57988" s="7">
        <v>44212</v>
      </c>
      <c r="C57988" s="4">
        <v>1.3365962</v>
      </c>
      <c r="D57988" s="4">
        <v>1.33992383</v>
      </c>
      <c r="E57988" s="4">
        <v>1.3289259099999999</v>
      </c>
      <c r="F57988" s="4">
        <v>1.33167741</v>
      </c>
      <c r="G57988" s="4">
        <v>0.28643935810206606</v>
      </c>
      <c r="H57988" s="4">
        <v>-3.7179450050607819E-3</v>
      </c>
      <c r="I57988" s="4">
        <v>3.6808897595364765E-5</v>
      </c>
      <c r="J57988" s="13">
        <v>-10.209770959531324</v>
      </c>
      <c r="K57988" s="4">
        <v>1.4105542206557128E-2</v>
      </c>
      <c r="L57988" s="7">
        <v>17746276.497404002</v>
      </c>
      <c r="M57988" s="7">
        <v>999498894.63720059</v>
      </c>
      <c r="N57988" s="12">
        <v>1.7755173710167601E-2</v>
      </c>
      <c r="O57988" s="4">
        <v>1.4756773878313386E-9</v>
      </c>
      <c r="P57988" s="7">
        <v>23632315.52320683</v>
      </c>
      <c r="Q57988" s="7">
        <v>1331010099.3083301</v>
      </c>
      <c r="R57988" t="s">
        <v>33</v>
      </c>
    </row>
    <row r="57989" spans="1:18" x14ac:dyDescent="0.25">
      <c r="A57989" s="1">
        <v>44213</v>
      </c>
      <c r="B57989" s="7">
        <v>44213</v>
      </c>
      <c r="C57989" s="4">
        <v>1.3317086</v>
      </c>
      <c r="D57989" s="4">
        <v>1.33964035</v>
      </c>
      <c r="E57989" s="4">
        <v>1.3291431199999999</v>
      </c>
      <c r="F57989" s="4">
        <v>1.3297532599999999</v>
      </c>
      <c r="G57989" s="4">
        <v>0.28499340622592922</v>
      </c>
      <c r="H57989" s="4">
        <v>-1.4449069914011783E-3</v>
      </c>
      <c r="I57989" s="4">
        <v>3.7152997524265893E-5</v>
      </c>
      <c r="J57989" s="13">
        <v>-10.200466102995884</v>
      </c>
      <c r="K57989" s="4">
        <v>9.3482812955653118E-3</v>
      </c>
      <c r="L57989" s="7">
        <v>17732792.761828002</v>
      </c>
      <c r="M57989" s="7">
        <v>999498890.09752095</v>
      </c>
      <c r="N57989" s="12">
        <v>1.7741683295013782E-2</v>
      </c>
      <c r="O57989" s="4">
        <v>-4.5419556448232226E-9</v>
      </c>
      <c r="P57989" s="7">
        <v>23580238.983945187</v>
      </c>
      <c r="Q57989" s="7">
        <v>1329086907.4735601</v>
      </c>
      <c r="R57989" t="s">
        <v>33</v>
      </c>
    </row>
    <row r="57990" spans="1:18" x14ac:dyDescent="0.25">
      <c r="A57990" s="1">
        <v>44214</v>
      </c>
      <c r="B57990" s="7">
        <v>44214</v>
      </c>
      <c r="C57990" s="4">
        <v>1.3296842200000001</v>
      </c>
      <c r="D57990" s="4">
        <v>1.3397937</v>
      </c>
      <c r="E57990" s="4">
        <v>1.32677179</v>
      </c>
      <c r="F57990" s="4">
        <v>1.32954649</v>
      </c>
      <c r="G57990" s="4">
        <v>0.28483789912266522</v>
      </c>
      <c r="H57990" s="4">
        <v>-1.5549501266115472E-4</v>
      </c>
      <c r="I57990" s="4">
        <v>3.6296580479708083E-5</v>
      </c>
      <c r="J57990" s="13">
        <v>-10.223787022791658</v>
      </c>
      <c r="K57990" s="4">
        <v>-2.3051088784921174E-2</v>
      </c>
      <c r="L57990" s="7">
        <v>16808264.347600602</v>
      </c>
      <c r="M57990" s="7">
        <v>999498895.23599875</v>
      </c>
      <c r="N57990" s="12">
        <v>1.6816691271711596E-2</v>
      </c>
      <c r="O57990" s="4">
        <v>5.1410540353629119E-9</v>
      </c>
      <c r="P57990" s="7">
        <v>22347368.866344519</v>
      </c>
      <c r="Q57990" s="7">
        <v>1328880247.9198999</v>
      </c>
      <c r="R57990" t="s">
        <v>33</v>
      </c>
    </row>
    <row r="57991" spans="1:18" x14ac:dyDescent="0.25">
      <c r="A57991" s="1">
        <v>44215</v>
      </c>
      <c r="B57991" s="7">
        <v>44215</v>
      </c>
      <c r="C57991" s="4">
        <v>1.32954905</v>
      </c>
      <c r="D57991" s="4">
        <v>1.3413974500000001</v>
      </c>
      <c r="E57991" s="4">
        <v>1.3285312</v>
      </c>
      <c r="F57991" s="4">
        <v>1.33156254</v>
      </c>
      <c r="G57991" s="4">
        <v>0.28635309475199039</v>
      </c>
      <c r="H57991" s="4">
        <v>1.5163441182112676E-3</v>
      </c>
      <c r="I57991" s="4">
        <v>3.6916265240500289E-5</v>
      </c>
      <c r="J57991" s="13">
        <v>-10.206858311612752</v>
      </c>
      <c r="K57991" s="4">
        <v>1.7072813818884296E-2</v>
      </c>
      <c r="L57991" s="7">
        <v>19995151.295554802</v>
      </c>
      <c r="M57991" s="7">
        <v>999498889.53076887</v>
      </c>
      <c r="N57991" s="12">
        <v>2.0005176098736692E-2</v>
      </c>
      <c r="O57991" s="4">
        <v>-5.7080902296330162E-9</v>
      </c>
      <c r="P57991" s="7">
        <v>26624794.446793243</v>
      </c>
      <c r="Q57991" s="7">
        <v>1330895280.07077</v>
      </c>
      <c r="R57991" t="s">
        <v>33</v>
      </c>
    </row>
    <row r="57992" spans="1:18" x14ac:dyDescent="0.25">
      <c r="A57992" s="1">
        <v>44216</v>
      </c>
      <c r="B57992" s="7">
        <v>44216</v>
      </c>
      <c r="C57992" s="4">
        <v>1.3315058500000001</v>
      </c>
      <c r="D57992" s="4">
        <v>1.3330258500000001</v>
      </c>
      <c r="E57992" s="4">
        <v>1.32662635</v>
      </c>
      <c r="F57992" s="4">
        <v>1.3299738699999999</v>
      </c>
      <c r="G57992" s="4">
        <v>0.28515929542412366</v>
      </c>
      <c r="H57992" s="4">
        <v>-1.1930870329230423E-3</v>
      </c>
      <c r="I57992" s="4">
        <v>3.7413727644369735E-5</v>
      </c>
      <c r="J57992" s="13">
        <v>-10.19347287157521</v>
      </c>
      <c r="K57992" s="4">
        <v>1.3475426092769719E-2</v>
      </c>
      <c r="L57992" s="7">
        <v>18706450.2217778</v>
      </c>
      <c r="M57992" s="7">
        <v>999498892.50772285</v>
      </c>
      <c r="N57992" s="12">
        <v>1.8715828863845652E-2</v>
      </c>
      <c r="O57992" s="4">
        <v>2.9784465140371139E-9</v>
      </c>
      <c r="P57992" s="7">
        <v>24879089.995420177</v>
      </c>
      <c r="Q57992" s="7">
        <v>1329307410.12921</v>
      </c>
      <c r="R57992" t="s">
        <v>33</v>
      </c>
    </row>
    <row r="57993" spans="1:18" x14ac:dyDescent="0.25">
      <c r="A57993" s="1">
        <v>44217</v>
      </c>
      <c r="B57993" s="7">
        <v>44217</v>
      </c>
      <c r="C57993" s="4">
        <v>1.3299817300000001</v>
      </c>
      <c r="D57993" s="4">
        <v>1.34157138</v>
      </c>
      <c r="E57993" s="4">
        <v>1.32467336</v>
      </c>
      <c r="F57993" s="4">
        <v>1.33354342</v>
      </c>
      <c r="G57993" s="4">
        <v>0.2878396250397201</v>
      </c>
      <c r="H57993" s="4">
        <v>2.683924910494778E-3</v>
      </c>
      <c r="I57993" s="4">
        <v>4.3260768924316108E-5</v>
      </c>
      <c r="J57993" s="13">
        <v>-10.04826436311013</v>
      </c>
      <c r="K57993" s="4">
        <v>0.1562806394359979</v>
      </c>
      <c r="L57993" s="7">
        <v>19854453.983215801</v>
      </c>
      <c r="M57993" s="7">
        <v>999498889.36894155</v>
      </c>
      <c r="N57993" s="12">
        <v>1.9864408249369244E-2</v>
      </c>
      <c r="O57993" s="4">
        <v>-3.1403549645289429E-9</v>
      </c>
      <c r="P57993" s="7">
        <v>26476776.467010222</v>
      </c>
      <c r="Q57993" s="7">
        <v>1332875167.21526</v>
      </c>
      <c r="R57993" t="s">
        <v>33</v>
      </c>
    </row>
    <row r="57994" spans="1:18" x14ac:dyDescent="0.25">
      <c r="A57994" s="1">
        <v>44218</v>
      </c>
      <c r="B57994" s="7">
        <v>44218</v>
      </c>
      <c r="C57994" s="4">
        <v>1.3335480200000001</v>
      </c>
      <c r="D57994" s="4">
        <v>1.34125838</v>
      </c>
      <c r="E57994" s="4">
        <v>1.3280471199999999</v>
      </c>
      <c r="F57994" s="4">
        <v>1.3299035800000001</v>
      </c>
      <c r="G57994" s="4">
        <v>0.28510644336508151</v>
      </c>
      <c r="H57994" s="4">
        <v>-2.7294499342210769E-3</v>
      </c>
      <c r="I57994" s="4">
        <v>4.0293071163022268E-5</v>
      </c>
      <c r="J57994" s="13">
        <v>-10.119331035232195</v>
      </c>
      <c r="K57994" s="4">
        <v>-6.8600208343170488E-2</v>
      </c>
      <c r="L57994" s="7">
        <v>19110348.264628001</v>
      </c>
      <c r="M57994" s="7">
        <v>999498890.72892773</v>
      </c>
      <c r="N57994" s="12">
        <v>1.9119929438531896E-2</v>
      </c>
      <c r="O57994" s="4">
        <v>1.3606680312433244E-9</v>
      </c>
      <c r="P57994" s="7">
        <v>25414920.572175566</v>
      </c>
      <c r="Q57994" s="7">
        <v>1329237152.9864299</v>
      </c>
      <c r="R57994" t="s">
        <v>33</v>
      </c>
    </row>
    <row r="57995" spans="1:18" x14ac:dyDescent="0.25">
      <c r="A57995" s="1">
        <v>44219</v>
      </c>
      <c r="B57995" s="7">
        <v>44219</v>
      </c>
      <c r="C57995" s="4">
        <v>1.3297538600000001</v>
      </c>
      <c r="D57995" s="4">
        <v>1.33406041</v>
      </c>
      <c r="E57995" s="4">
        <v>1.3271038500000001</v>
      </c>
      <c r="F57995" s="4">
        <v>1.32856508</v>
      </c>
      <c r="G57995" s="4">
        <v>0.28409947259785623</v>
      </c>
      <c r="H57995" s="4">
        <v>-1.0064639422958251E-3</v>
      </c>
      <c r="I57995" s="4">
        <v>4.1430082182334947E-5</v>
      </c>
      <c r="J57995" s="13">
        <v>-10.0915033182338</v>
      </c>
      <c r="K57995" s="4">
        <v>2.8218524587327473E-2</v>
      </c>
      <c r="L57995" s="7">
        <v>17137623.6810112</v>
      </c>
      <c r="M57995" s="7">
        <v>999498896.05529153</v>
      </c>
      <c r="N57995" s="12">
        <v>1.7146215717343982E-2</v>
      </c>
      <c r="O57995" s="4">
        <v>5.3290342304148995E-9</v>
      </c>
      <c r="P57995" s="7">
        <v>22768448.376772538</v>
      </c>
      <c r="Q57995" s="7">
        <v>1327899330.79761</v>
      </c>
      <c r="R57995" t="s">
        <v>33</v>
      </c>
    </row>
    <row r="57996" spans="1:18" x14ac:dyDescent="0.25">
      <c r="A57996" s="1">
        <v>44220</v>
      </c>
      <c r="B57996" s="7">
        <v>44220</v>
      </c>
      <c r="C57996" s="4">
        <v>1.3285468300000001</v>
      </c>
      <c r="D57996" s="4">
        <v>1.3319548800000001</v>
      </c>
      <c r="E57996" s="4">
        <v>1.32593691</v>
      </c>
      <c r="F57996" s="4">
        <v>1.3290404300000001</v>
      </c>
      <c r="G57996" s="4">
        <v>0.28445720063783858</v>
      </c>
      <c r="H57996" s="4">
        <v>3.5779203228802052E-4</v>
      </c>
      <c r="I57996" s="4">
        <v>4.1160298176830936E-5</v>
      </c>
      <c r="J57996" s="13">
        <v>-10.098036402689608</v>
      </c>
      <c r="K57996" s="4">
        <v>-6.5117902570572903E-3</v>
      </c>
      <c r="L57996" s="7">
        <v>15443165.7547461</v>
      </c>
      <c r="M57996" s="7">
        <v>999498890.33442724</v>
      </c>
      <c r="N57996" s="12">
        <v>1.5450908354264301E-2</v>
      </c>
      <c r="O57996" s="4">
        <v>-5.7237324808840997E-9</v>
      </c>
      <c r="P57996" s="7">
        <v>20524591.655249033</v>
      </c>
      <c r="Q57996" s="7">
        <v>1328374434.99459</v>
      </c>
      <c r="R57996" t="s">
        <v>33</v>
      </c>
    </row>
    <row r="57997" spans="1:18" x14ac:dyDescent="0.25">
      <c r="A57997" s="1">
        <v>44221</v>
      </c>
      <c r="B57997" s="7">
        <v>44221</v>
      </c>
      <c r="C57997" s="4">
        <v>1.32906496</v>
      </c>
      <c r="D57997" s="4">
        <v>1.33062115</v>
      </c>
      <c r="E57997" s="4">
        <v>1.31266792</v>
      </c>
      <c r="F57997" s="4">
        <v>1.31435743</v>
      </c>
      <c r="G57997" s="4">
        <v>0.27334789981534258</v>
      </c>
      <c r="H57997" s="4">
        <v>-1.1047820418826538E-2</v>
      </c>
      <c r="I57997" s="4">
        <v>4.0608708792958565E-5</v>
      </c>
      <c r="J57997" s="13">
        <v>-10.111528012069295</v>
      </c>
      <c r="K57997" s="4">
        <v>-1.3401005539431661E-2</v>
      </c>
      <c r="L57997" s="7">
        <v>16143342.4205976</v>
      </c>
      <c r="M57997" s="7">
        <v>999498891.56205404</v>
      </c>
      <c r="N57997" s="12">
        <v>1.615143604148293E-2</v>
      </c>
      <c r="O57997" s="4">
        <v>1.2282422846175965E-9</v>
      </c>
      <c r="P57997" s="7">
        <v>21218122.055546641</v>
      </c>
      <c r="Q57997" s="7">
        <v>1313698794.40135</v>
      </c>
      <c r="R57997" t="s">
        <v>33</v>
      </c>
    </row>
    <row r="57998" spans="1:18" x14ac:dyDescent="0.25">
      <c r="A57998" s="1">
        <v>44222</v>
      </c>
      <c r="B57998" s="7">
        <v>44222</v>
      </c>
      <c r="C57998" s="4">
        <v>1.3143988900000001</v>
      </c>
      <c r="D57998" s="4">
        <v>1.31858268</v>
      </c>
      <c r="E57998" s="4">
        <v>1.31293941</v>
      </c>
      <c r="F57998" s="4">
        <v>1.31667365</v>
      </c>
      <c r="G57998" s="4">
        <v>0.2751085940283241</v>
      </c>
      <c r="H57998" s="4">
        <v>1.7622451451428855E-3</v>
      </c>
      <c r="I57998" s="4">
        <v>4.0426150808716476E-5</v>
      </c>
      <c r="J57998" s="13">
        <v>-10.116033685158214</v>
      </c>
      <c r="K57998" s="4">
        <v>-4.4955377717831911E-3</v>
      </c>
      <c r="L57998" s="7">
        <v>15993815.960873101</v>
      </c>
      <c r="M57998" s="7">
        <v>999498892.55797744</v>
      </c>
      <c r="N57998" s="12">
        <v>1.6001834599276812E-2</v>
      </c>
      <c r="O57998" s="4">
        <v>9.9642271575585816E-10</v>
      </c>
      <c r="P57998" s="7">
        <v>21058636.038631044</v>
      </c>
      <c r="Q57998" s="7">
        <v>1316013855.03527</v>
      </c>
      <c r="R57998" t="s">
        <v>33</v>
      </c>
    </row>
    <row r="57999" spans="1:18" x14ac:dyDescent="0.25">
      <c r="A57999" s="1">
        <v>44223</v>
      </c>
      <c r="B57999" s="7">
        <v>44223</v>
      </c>
      <c r="C57999" s="4">
        <v>1.3166532200000001</v>
      </c>
      <c r="D57999" s="4">
        <v>1.3188595299999999</v>
      </c>
      <c r="E57999" s="4">
        <v>1.31372457</v>
      </c>
      <c r="F57999" s="4">
        <v>1.31546133</v>
      </c>
      <c r="G57999" s="4">
        <v>0.27418742539910251</v>
      </c>
      <c r="H57999" s="4">
        <v>-9.2074448364638003E-4</v>
      </c>
      <c r="I57999" s="4">
        <v>4.3225475889132782E-5</v>
      </c>
      <c r="J57999" s="13">
        <v>-10.049080516874662</v>
      </c>
      <c r="K57999" s="4">
        <v>6.92454024045428E-2</v>
      </c>
      <c r="L57999" s="7">
        <v>18401438.166446999</v>
      </c>
      <c r="M57999" s="7">
        <v>999498891.11263347</v>
      </c>
      <c r="N57999" s="12">
        <v>1.8410663913756502E-2</v>
      </c>
      <c r="O57999" s="4">
        <v>-1.4460686069930808E-9</v>
      </c>
      <c r="P57999" s="7">
        <v>24206380.324347131</v>
      </c>
      <c r="Q57999" s="7">
        <v>1314802140.6365499</v>
      </c>
      <c r="R57999" t="s">
        <v>33</v>
      </c>
    </row>
    <row r="58000" spans="1:18" x14ac:dyDescent="0.25">
      <c r="A58000" s="1">
        <v>44224</v>
      </c>
      <c r="B58000" s="7">
        <v>44224</v>
      </c>
      <c r="C58000" s="4">
        <v>1.31546965</v>
      </c>
      <c r="D58000" s="4">
        <v>1.31864553</v>
      </c>
      <c r="E58000" s="4">
        <v>1.3063819000000001</v>
      </c>
      <c r="F58000" s="4">
        <v>1.3137959299999999</v>
      </c>
      <c r="G58000" s="4">
        <v>0.27292060358743642</v>
      </c>
      <c r="H58000" s="4">
        <v>-1.2660197316480897E-3</v>
      </c>
      <c r="I58000" s="4">
        <v>3.9257519488904944E-5</v>
      </c>
      <c r="J58000" s="13">
        <v>-10.145367552749676</v>
      </c>
      <c r="K58000" s="4">
        <v>-9.1796708274654595E-2</v>
      </c>
      <c r="L58000" s="7">
        <v>15866151.050000001</v>
      </c>
      <c r="M58000" s="7">
        <v>999498895.22035587</v>
      </c>
      <c r="N58000" s="12">
        <v>1.5874105640208885E-2</v>
      </c>
      <c r="O58000" s="4">
        <v>4.1097818498290441E-9</v>
      </c>
      <c r="P58000" s="7">
        <v>20844884.674255226</v>
      </c>
      <c r="Q58000" s="7">
        <v>1313137580.5799999</v>
      </c>
      <c r="R58000" t="s">
        <v>33</v>
      </c>
    </row>
    <row r="58001" spans="1:18" x14ac:dyDescent="0.25">
      <c r="A58001" s="1">
        <v>44225</v>
      </c>
      <c r="B58001" s="7">
        <v>44225</v>
      </c>
      <c r="C58001" s="4">
        <v>1.31032276</v>
      </c>
      <c r="D58001" s="4">
        <v>1.31812851</v>
      </c>
      <c r="E58001" s="4">
        <v>1.3042757300000001</v>
      </c>
      <c r="F58001" s="4">
        <v>1.30663894</v>
      </c>
      <c r="G58001" s="4">
        <v>0.26745814552137198</v>
      </c>
      <c r="H58001" s="4">
        <v>-5.4475659701578756E-3</v>
      </c>
      <c r="I58001" s="4">
        <v>3.807623789877008E-5</v>
      </c>
      <c r="J58001" s="13">
        <v>-10.175920147596781</v>
      </c>
      <c r="K58001" s="4">
        <v>-3.0090581511873687E-2</v>
      </c>
      <c r="L58001" s="7">
        <v>18719256.670000002</v>
      </c>
      <c r="M58001" s="7">
        <v>999498895.77758944</v>
      </c>
      <c r="N58001" s="12">
        <v>1.8728641671421565E-2</v>
      </c>
      <c r="O58001" s="4">
        <v>5.5751294440738161E-10</v>
      </c>
      <c r="P58001" s="7">
        <v>24459309.692876734</v>
      </c>
      <c r="Q58001" s="7">
        <v>1305984177.71</v>
      </c>
      <c r="R58001" t="s">
        <v>33</v>
      </c>
    </row>
    <row r="58002" spans="1:18" x14ac:dyDescent="0.25">
      <c r="A58002" s="1">
        <v>44227</v>
      </c>
      <c r="B58002" s="7">
        <v>44227</v>
      </c>
      <c r="C58002" s="4">
        <v>1.3068451400000001</v>
      </c>
      <c r="D58002" s="4">
        <v>1.30764828</v>
      </c>
      <c r="E58002" s="4">
        <v>1.29952632</v>
      </c>
      <c r="F58002" s="4">
        <v>1.30255517</v>
      </c>
      <c r="G58002" s="4">
        <v>0.26432785075411042</v>
      </c>
      <c r="H58002" s="4">
        <v>-3.1254005027586598E-3</v>
      </c>
      <c r="I58002" s="4">
        <v>3.9335057618538828E-5</v>
      </c>
      <c r="J58002" s="13">
        <v>-10.143394385368104</v>
      </c>
      <c r="K58002" s="4">
        <v>3.3060506742169767E-2</v>
      </c>
      <c r="L58002" s="7">
        <v>18412633.690000001</v>
      </c>
      <c r="M58002" s="7">
        <v>999498895.06023777</v>
      </c>
      <c r="N58002" s="12">
        <v>1.8421864977539879E-2</v>
      </c>
      <c r="O58002" s="4">
        <v>-7.1771132320810077E-10</v>
      </c>
      <c r="P58002" s="7">
        <v>23983471.206225678</v>
      </c>
      <c r="Q58002" s="7">
        <v>1301902453.1700001</v>
      </c>
      <c r="R58002" t="s">
        <v>33</v>
      </c>
    </row>
    <row r="58003" spans="1:18" x14ac:dyDescent="0.25">
      <c r="A58003" s="1">
        <v>44228</v>
      </c>
      <c r="B58003" s="7">
        <v>44228</v>
      </c>
      <c r="C58003" s="4">
        <v>1.3025247</v>
      </c>
      <c r="D58003" s="4">
        <v>1.3065028400000001</v>
      </c>
      <c r="E58003" s="4">
        <v>1.2982458299999999</v>
      </c>
      <c r="F58003" s="4">
        <v>1.30489795</v>
      </c>
      <c r="G58003" s="4">
        <v>0.26612483848322077</v>
      </c>
      <c r="H58003" s="4">
        <v>1.798603279122518E-3</v>
      </c>
      <c r="I58003" s="4">
        <v>3.8908998125250177E-5</v>
      </c>
      <c r="J58003" s="13">
        <v>-10.154285019815111</v>
      </c>
      <c r="K58003" s="4">
        <v>-1.0831546185096911E-2</v>
      </c>
      <c r="L58003" s="7">
        <v>17235041.559999999</v>
      </c>
      <c r="M58003" s="7">
        <v>999498889.14301693</v>
      </c>
      <c r="N58003" s="12">
        <v>1.7243682556543453E-2</v>
      </c>
      <c r="O58003" s="4">
        <v>-5.9201874661009404E-9</v>
      </c>
      <c r="P58003" s="7">
        <v>22489970.399808798</v>
      </c>
      <c r="Q58003" s="7">
        <v>1304244051.47</v>
      </c>
      <c r="R58003" t="s">
        <v>33</v>
      </c>
    </row>
    <row r="58004" spans="1:18" x14ac:dyDescent="0.25">
      <c r="A58004" s="1">
        <v>44229</v>
      </c>
      <c r="B58004" s="7">
        <v>44229</v>
      </c>
      <c r="C58004" s="4">
        <v>1.30486182</v>
      </c>
      <c r="D58004" s="4">
        <v>1.3073916699999999</v>
      </c>
      <c r="E58004" s="4">
        <v>1.2985888699999999</v>
      </c>
      <c r="F58004" s="4">
        <v>1.30478066</v>
      </c>
      <c r="G58004" s="4">
        <v>0.26603495001984484</v>
      </c>
      <c r="H58004" s="4">
        <v>-8.9884423529009764E-5</v>
      </c>
      <c r="I58004" s="4">
        <v>3.6743735277248881E-5</v>
      </c>
      <c r="J58004" s="13">
        <v>-10.211542815483149</v>
      </c>
      <c r="K58004" s="4">
        <v>-5.5649411507106852E-2</v>
      </c>
      <c r="L58004" s="7">
        <v>20531345.68</v>
      </c>
      <c r="M58004" s="7">
        <v>999498893.00167882</v>
      </c>
      <c r="N58004" s="12">
        <v>2.0541639239179742E-2</v>
      </c>
      <c r="O58004" s="4">
        <v>3.8605964768388819E-9</v>
      </c>
      <c r="P58004" s="7">
        <v>26788902.76703855</v>
      </c>
      <c r="Q58004" s="7">
        <v>1304126825.28</v>
      </c>
      <c r="R58004" t="s">
        <v>33</v>
      </c>
    </row>
    <row r="58005" spans="1:18" x14ac:dyDescent="0.25">
      <c r="A58005" s="1">
        <v>44230</v>
      </c>
      <c r="B58005" s="7">
        <v>44230</v>
      </c>
      <c r="C58005" s="4">
        <v>1.3048192700000001</v>
      </c>
      <c r="D58005" s="4">
        <v>1.3086388</v>
      </c>
      <c r="E58005" s="4">
        <v>1.2983679699999999</v>
      </c>
      <c r="F58005" s="4">
        <v>1.3035405900000001</v>
      </c>
      <c r="G58005" s="4">
        <v>0.26508409314710968</v>
      </c>
      <c r="H58005" s="4">
        <v>-9.5040495158774541E-4</v>
      </c>
      <c r="I58005" s="4">
        <v>3.4786973088324852E-5</v>
      </c>
      <c r="J58005" s="13">
        <v>-10.266267577807648</v>
      </c>
      <c r="K58005" s="4">
        <v>-5.3254307820348998E-2</v>
      </c>
      <c r="L58005" s="7">
        <v>17422124.879999999</v>
      </c>
      <c r="M58005" s="7">
        <v>999498890.54854822</v>
      </c>
      <c r="N58005" s="12">
        <v>1.7430859648516799E-2</v>
      </c>
      <c r="O58005" s="4">
        <v>-2.4543605000595917E-9</v>
      </c>
      <c r="P58005" s="7">
        <v>22710446.94512888</v>
      </c>
      <c r="Q58005" s="7">
        <v>1302887373.49</v>
      </c>
      <c r="R58005" t="s">
        <v>33</v>
      </c>
    </row>
    <row r="58006" spans="1:18" x14ac:dyDescent="0.25">
      <c r="A58006" s="1">
        <v>44231</v>
      </c>
      <c r="B58006" s="7">
        <v>44231</v>
      </c>
      <c r="C58006" s="4">
        <v>1.3035554</v>
      </c>
      <c r="D58006" s="4">
        <v>1.38442383</v>
      </c>
      <c r="E58006" s="4">
        <v>1.2982453300000001</v>
      </c>
      <c r="F58006" s="4">
        <v>1.38107621</v>
      </c>
      <c r="G58006" s="4">
        <v>0.3228630575533436</v>
      </c>
      <c r="H58006" s="4">
        <v>5.9480786862187322E-2</v>
      </c>
      <c r="I58006" s="4">
        <v>3.7401121132294757E-5</v>
      </c>
      <c r="J58006" s="13">
        <v>-10.193809877193758</v>
      </c>
      <c r="K58006" s="4">
        <v>7.5147327056381941E-2</v>
      </c>
      <c r="L58006" s="7">
        <v>17766309.859999999</v>
      </c>
      <c r="M58006" s="7">
        <v>999498892.60636818</v>
      </c>
      <c r="N58006" s="12">
        <v>1.7775217152738648E-2</v>
      </c>
      <c r="O58006" s="4">
        <v>2.05885167253377E-9</v>
      </c>
      <c r="P58006" s="7">
        <v>24536627.887134429</v>
      </c>
      <c r="Q58006" s="7">
        <v>1380384142.5</v>
      </c>
      <c r="R58006" t="s">
        <v>33</v>
      </c>
    </row>
    <row r="58007" spans="1:18" x14ac:dyDescent="0.25">
      <c r="A58007" s="1">
        <v>44232</v>
      </c>
      <c r="B58007" s="7">
        <v>44232</v>
      </c>
      <c r="C58007" s="4">
        <v>1.38112415</v>
      </c>
      <c r="D58007" s="4">
        <v>1.3848806600000001</v>
      </c>
      <c r="E58007" s="4">
        <v>1.3793491600000001</v>
      </c>
      <c r="F58007" s="4">
        <v>1.38482868</v>
      </c>
      <c r="G58007" s="4">
        <v>0.32557643523732527</v>
      </c>
      <c r="H58007" s="4">
        <v>2.7170622249730937E-3</v>
      </c>
      <c r="I58007" s="4">
        <v>3.6304990020811347E-5</v>
      </c>
      <c r="J58007" s="13">
        <v>-10.223555360003019</v>
      </c>
      <c r="K58007" s="4">
        <v>-2.930743994561524E-2</v>
      </c>
      <c r="L58007" s="7">
        <v>19588733.399999999</v>
      </c>
      <c r="M58007" s="7">
        <v>999498894.08702886</v>
      </c>
      <c r="N58007" s="12">
        <v>1.9598554351471207E-2</v>
      </c>
      <c r="O58007" s="4">
        <v>1.4814030189619271E-9</v>
      </c>
      <c r="P58007" s="7">
        <v>27127039.81719391</v>
      </c>
      <c r="Q58007" s="7">
        <v>1384134734.1600001</v>
      </c>
      <c r="R58007" t="s">
        <v>33</v>
      </c>
    </row>
    <row r="58008" spans="1:18" x14ac:dyDescent="0.25">
      <c r="A58008" s="1">
        <v>44233</v>
      </c>
      <c r="B58008" s="7">
        <v>44233</v>
      </c>
      <c r="C58008" s="4">
        <v>1.3848027599999999</v>
      </c>
      <c r="D58008" s="4">
        <v>1.3875326400000001</v>
      </c>
      <c r="E58008" s="4">
        <v>1.3802123100000001</v>
      </c>
      <c r="F58008" s="4">
        <v>1.3851730499999999</v>
      </c>
      <c r="G58008" s="4">
        <v>0.32582507768259483</v>
      </c>
      <c r="H58008" s="4">
        <v>2.4867335936447512E-4</v>
      </c>
      <c r="I58008" s="4">
        <v>3.5276643185130954E-5</v>
      </c>
      <c r="J58008" s="13">
        <v>-10.252289479166272</v>
      </c>
      <c r="K58008" s="4">
        <v>-2.8325220171962765E-2</v>
      </c>
      <c r="L58008" s="7">
        <v>16581624.25</v>
      </c>
      <c r="M58008" s="7">
        <v>999498896.04046226</v>
      </c>
      <c r="N58008" s="12">
        <v>1.6589937533386463E-2</v>
      </c>
      <c r="O58008" s="4">
        <v>1.9544127622236046E-9</v>
      </c>
      <c r="P58008" s="7">
        <v>22968419.036326461</v>
      </c>
      <c r="Q58008" s="7">
        <v>1384478934.3</v>
      </c>
      <c r="R58008" t="s">
        <v>33</v>
      </c>
    </row>
    <row r="58009" spans="1:18" x14ac:dyDescent="0.25">
      <c r="A58009" s="1">
        <v>44234</v>
      </c>
      <c r="B58009" s="7">
        <v>44234</v>
      </c>
      <c r="C58009" s="4">
        <v>1.3852088899999999</v>
      </c>
      <c r="D58009" s="4">
        <v>1.3857113599999999</v>
      </c>
      <c r="E58009" s="4">
        <v>1.3796508599999999</v>
      </c>
      <c r="F58009" s="4">
        <v>1.38388668</v>
      </c>
      <c r="G58009" s="4">
        <v>0.32489597523052449</v>
      </c>
      <c r="H58009" s="4">
        <v>-9.286709700278028E-4</v>
      </c>
      <c r="I58009" s="4">
        <v>3.5572345976685964E-5</v>
      </c>
      <c r="J58009" s="13">
        <v>-10.243942020378205</v>
      </c>
      <c r="K58009" s="4">
        <v>8.382395966735524E-3</v>
      </c>
      <c r="L58009" s="7">
        <v>16520523.41</v>
      </c>
      <c r="M58009" s="7">
        <v>999498890.08975792</v>
      </c>
      <c r="N58009" s="12">
        <v>1.6528806158570532E-2</v>
      </c>
      <c r="O58009" s="4">
        <v>-5.9536877526730975E-9</v>
      </c>
      <c r="P58009" s="7">
        <v>22862532.293727178</v>
      </c>
      <c r="Q58009" s="7">
        <v>1383193200.6700001</v>
      </c>
      <c r="R58009" t="s">
        <v>33</v>
      </c>
    </row>
    <row r="58010" spans="1:18" x14ac:dyDescent="0.25">
      <c r="A58010" s="1">
        <v>44235</v>
      </c>
      <c r="B58010" s="7">
        <v>44235</v>
      </c>
      <c r="C58010" s="4">
        <v>1.38386129</v>
      </c>
      <c r="D58010" s="4">
        <v>1.3925760199999999</v>
      </c>
      <c r="E58010" s="4">
        <v>1.3790965900000001</v>
      </c>
      <c r="F58010" s="4">
        <v>1.3895204800000001</v>
      </c>
      <c r="G58010" s="4">
        <v>0.3289587092065912</v>
      </c>
      <c r="H58010" s="4">
        <v>4.0709980675585535E-3</v>
      </c>
      <c r="I58010" s="4">
        <v>3.0078503160735959E-5</v>
      </c>
      <c r="J58010" s="13">
        <v>-10.411699822064421</v>
      </c>
      <c r="K58010" s="4">
        <v>-0.15444139724578912</v>
      </c>
      <c r="L58010" s="7">
        <v>18539893.34</v>
      </c>
      <c r="M58010" s="7">
        <v>999498893.884601</v>
      </c>
      <c r="N58010" s="12">
        <v>1.854918845176887E-2</v>
      </c>
      <c r="O58010" s="4">
        <v>3.7967456645387763E-9</v>
      </c>
      <c r="P58010" s="7">
        <v>25761561.492945604</v>
      </c>
      <c r="Q58010" s="7">
        <v>1388824182.79</v>
      </c>
      <c r="R58010" t="s">
        <v>33</v>
      </c>
    </row>
    <row r="58011" spans="1:18" x14ac:dyDescent="0.25">
      <c r="A58011" s="1">
        <v>44236</v>
      </c>
      <c r="B58011" s="7">
        <v>44236</v>
      </c>
      <c r="C58011" s="4">
        <v>1.3895607999999999</v>
      </c>
      <c r="D58011" s="4">
        <v>1.39463695</v>
      </c>
      <c r="E58011" s="4">
        <v>1.3859911700000001</v>
      </c>
      <c r="F58011" s="4">
        <v>1.38646833</v>
      </c>
      <c r="G58011" s="4">
        <v>0.32675974412511755</v>
      </c>
      <c r="H58011" s="4">
        <v>-2.196549128948449E-3</v>
      </c>
      <c r="I58011" s="4">
        <v>2.9828644409169648E-5</v>
      </c>
      <c r="J58011" s="13">
        <v>-10.420041404346533</v>
      </c>
      <c r="K58011" s="4">
        <v>-8.3068878205506212E-3</v>
      </c>
      <c r="L58011" s="7">
        <v>17112675.84</v>
      </c>
      <c r="M58011" s="7">
        <v>999498895.50668645</v>
      </c>
      <c r="N58011" s="12">
        <v>1.7121255378001084E-2</v>
      </c>
      <c r="O58011" s="4">
        <v>1.6228986965412829E-9</v>
      </c>
      <c r="P58011" s="7">
        <v>23726183.093716148</v>
      </c>
      <c r="Q58011" s="7">
        <v>1385773564.49</v>
      </c>
      <c r="R58011" t="s">
        <v>33</v>
      </c>
    </row>
    <row r="58012" spans="1:18" x14ac:dyDescent="0.25">
      <c r="A58012" s="1">
        <v>44237</v>
      </c>
      <c r="B58012" s="7">
        <v>44237</v>
      </c>
      <c r="C58012" s="4">
        <v>1.38654481</v>
      </c>
      <c r="D58012" s="4">
        <v>1.38809871</v>
      </c>
      <c r="E58012" s="4">
        <v>1.38264403</v>
      </c>
      <c r="F58012" s="4">
        <v>1.3864872699999999</v>
      </c>
      <c r="G58012" s="4">
        <v>0.32677340463955218</v>
      </c>
      <c r="H58012" s="4">
        <v>1.366060773989104E-5</v>
      </c>
      <c r="I58012" s="4">
        <v>3.0866948112059266E-5</v>
      </c>
      <c r="J58012" s="13">
        <v>-10.385824586920547</v>
      </c>
      <c r="K58012" s="4">
        <v>3.4808947019075144E-2</v>
      </c>
      <c r="L58012" s="7">
        <v>18971192.609999999</v>
      </c>
      <c r="M58012" s="7">
        <v>999498893.2282083</v>
      </c>
      <c r="N58012" s="12">
        <v>1.8980703969292384E-2</v>
      </c>
      <c r="O58012" s="4">
        <v>-2.2796204736617667E-9</v>
      </c>
      <c r="P58012" s="7">
        <v>26303317.050483074</v>
      </c>
      <c r="Q58012" s="7">
        <v>1385792491.8399999</v>
      </c>
      <c r="R58012" t="s">
        <v>33</v>
      </c>
    </row>
    <row r="58013" spans="1:18" x14ac:dyDescent="0.25">
      <c r="A58013" s="1">
        <v>44238</v>
      </c>
      <c r="B58013" s="7">
        <v>44238</v>
      </c>
      <c r="C58013" s="4">
        <v>1.3864652500000001</v>
      </c>
      <c r="D58013" s="4">
        <v>1.38868049</v>
      </c>
      <c r="E58013" s="4">
        <v>1.38351388</v>
      </c>
      <c r="F58013" s="4">
        <v>1.3849267999999999</v>
      </c>
      <c r="G58013" s="4">
        <v>0.32564728625702677</v>
      </c>
      <c r="H58013" s="4">
        <v>-1.1254845491657749E-3</v>
      </c>
      <c r="I58013" s="4">
        <v>2.8907245529435616E-5</v>
      </c>
      <c r="J58013" s="13">
        <v>-10.451418283907385</v>
      </c>
      <c r="K58013" s="4">
        <v>-6.3488705637795892E-2</v>
      </c>
      <c r="L58013" s="7">
        <v>17961851.129999999</v>
      </c>
      <c r="M58013" s="7">
        <v>999498895.36400056</v>
      </c>
      <c r="N58013" s="12">
        <v>1.7970856409459661E-2</v>
      </c>
      <c r="O58013" s="4">
        <v>2.1368630519473334E-9</v>
      </c>
      <c r="P58013" s="7">
        <v>24875849.007547282</v>
      </c>
      <c r="Q58013" s="7">
        <v>1384232806.76</v>
      </c>
      <c r="R58013" t="s">
        <v>33</v>
      </c>
    </row>
    <row r="58014" spans="1:18" x14ac:dyDescent="0.25">
      <c r="A58014" s="1">
        <v>44239</v>
      </c>
      <c r="B58014" s="7">
        <v>44239</v>
      </c>
      <c r="C58014" s="4">
        <v>1.38482945</v>
      </c>
      <c r="D58014" s="4">
        <v>1.38620068</v>
      </c>
      <c r="E58014" s="4">
        <v>1.38175666</v>
      </c>
      <c r="F58014" s="4">
        <v>1.3837946999999999</v>
      </c>
      <c r="G58014" s="4">
        <v>0.32482950804199717</v>
      </c>
      <c r="H58014" s="4">
        <v>-8.1744392555618774E-4</v>
      </c>
      <c r="I58014" s="4">
        <v>2.9129544994504236E-5</v>
      </c>
      <c r="J58014" s="13">
        <v>-10.443757606939698</v>
      </c>
      <c r="K58014" s="4">
        <v>7.6900950262541483E-3</v>
      </c>
      <c r="L58014" s="7">
        <v>19335507.34</v>
      </c>
      <c r="M58014" s="7">
        <v>999498890.16773939</v>
      </c>
      <c r="N58014" s="12">
        <v>1.9345201410633929E-2</v>
      </c>
      <c r="O58014" s="4">
        <v>-5.1988663435529406E-9</v>
      </c>
      <c r="P58014" s="7">
        <v>26756372.578903098</v>
      </c>
      <c r="Q58014" s="7">
        <v>1383101266.8699999</v>
      </c>
      <c r="R58014" t="s">
        <v>33</v>
      </c>
    </row>
    <row r="58015" spans="1:18" x14ac:dyDescent="0.25">
      <c r="A58015" s="1">
        <v>44240</v>
      </c>
      <c r="B58015" s="7">
        <v>44240</v>
      </c>
      <c r="C58015" s="4">
        <v>1.3837709</v>
      </c>
      <c r="D58015" s="4">
        <v>1.3925535200000001</v>
      </c>
      <c r="E58015" s="4">
        <v>1.3831480700000001</v>
      </c>
      <c r="F58015" s="4">
        <v>1.3924771</v>
      </c>
      <c r="G58015" s="4">
        <v>0.33108424744170772</v>
      </c>
      <c r="H58015" s="4">
        <v>6.2743411287816686E-3</v>
      </c>
      <c r="I58015" s="4">
        <v>2.9560806774117938E-5</v>
      </c>
      <c r="J58015" s="13">
        <v>-10.429061169492236</v>
      </c>
      <c r="K58015" s="4">
        <v>1.4804961069425115E-2</v>
      </c>
      <c r="L58015" s="7">
        <v>20128807.030000001</v>
      </c>
      <c r="M58015" s="7">
        <v>999498889.45390916</v>
      </c>
      <c r="N58015" s="12">
        <v>2.0138898844597686E-2</v>
      </c>
      <c r="O58015" s="4">
        <v>-7.1418811930890868E-10</v>
      </c>
      <c r="P58015" s="7">
        <v>28028902.839594014</v>
      </c>
      <c r="Q58015" s="7">
        <v>1391779315.04</v>
      </c>
      <c r="R58015" t="s">
        <v>33</v>
      </c>
    </row>
    <row r="58016" spans="1:18" x14ac:dyDescent="0.25">
      <c r="A58016" s="1">
        <v>44241</v>
      </c>
      <c r="B58016" s="7">
        <v>44241</v>
      </c>
      <c r="C58016" s="4">
        <v>1.3924366800000001</v>
      </c>
      <c r="D58016" s="4">
        <v>1.3929328299999999</v>
      </c>
      <c r="E58016" s="4">
        <v>1.3796427</v>
      </c>
      <c r="F58016" s="4">
        <v>1.38429746</v>
      </c>
      <c r="G58016" s="4">
        <v>0.32519276184748352</v>
      </c>
      <c r="H58016" s="4">
        <v>-5.8741648246854782E-3</v>
      </c>
      <c r="I58016" s="4">
        <v>2.841491088690714E-5</v>
      </c>
      <c r="J58016" s="13">
        <v>-10.468596519348662</v>
      </c>
      <c r="K58016" s="4">
        <v>-3.8764026163659746E-2</v>
      </c>
      <c r="L58016" s="7">
        <v>18977528.649999999</v>
      </c>
      <c r="M58016" s="7">
        <v>999498894.73899639</v>
      </c>
      <c r="N58016" s="12">
        <v>1.8987043157216981E-2</v>
      </c>
      <c r="O58016" s="4">
        <v>5.2877369685812605E-9</v>
      </c>
      <c r="P58016" s="7">
        <v>26270544.707272228</v>
      </c>
      <c r="Q58016" s="7">
        <v>1383603781.26</v>
      </c>
      <c r="R58016" t="s">
        <v>33</v>
      </c>
    </row>
    <row r="58017" spans="1:18" x14ac:dyDescent="0.25">
      <c r="A58017" s="1">
        <v>44242</v>
      </c>
      <c r="B58017" s="7">
        <v>44242</v>
      </c>
      <c r="C58017" s="4">
        <v>1.3843331299999999</v>
      </c>
      <c r="D58017" s="4">
        <v>1.3850885799999999</v>
      </c>
      <c r="E58017" s="4">
        <v>1.37864816</v>
      </c>
      <c r="F58017" s="4">
        <v>1.38235226</v>
      </c>
      <c r="G58017" s="4">
        <v>0.32378658432781832</v>
      </c>
      <c r="H58017" s="4">
        <v>-1.4051893153079833E-3</v>
      </c>
      <c r="I58017" s="4">
        <v>2.8832007955146959E-5</v>
      </c>
      <c r="J58017" s="13">
        <v>-10.454024400624576</v>
      </c>
      <c r="K58017" s="4">
        <v>1.4678809653842908E-2</v>
      </c>
      <c r="L58017" s="7">
        <v>18125550.25</v>
      </c>
      <c r="M58017" s="7">
        <v>999498893.84200811</v>
      </c>
      <c r="N58017" s="12">
        <v>1.8134637628588638E-2</v>
      </c>
      <c r="O58017" s="4">
        <v>-8.9743798356191846E-10</v>
      </c>
      <c r="P58017" s="7">
        <v>25055895.351831064</v>
      </c>
      <c r="Q58017" s="7">
        <v>1381659554.77</v>
      </c>
      <c r="R58017" t="s">
        <v>33</v>
      </c>
    </row>
    <row r="58018" spans="1:18" x14ac:dyDescent="0.25">
      <c r="A58018" s="1">
        <v>44243</v>
      </c>
      <c r="B58018" s="7">
        <v>44243</v>
      </c>
      <c r="C58018" s="4">
        <v>1.3824025600000001</v>
      </c>
      <c r="D58018" s="4">
        <v>1.3859209800000001</v>
      </c>
      <c r="E58018" s="4">
        <v>1.37884995</v>
      </c>
      <c r="F58018" s="4">
        <v>1.382819</v>
      </c>
      <c r="G58018" s="4">
        <v>0.32412416920813614</v>
      </c>
      <c r="H58018" s="4">
        <v>3.3764186850609339E-4</v>
      </c>
      <c r="I58018" s="4">
        <v>2.8106150732431079E-5</v>
      </c>
      <c r="J58018" s="13">
        <v>-10.479522118301771</v>
      </c>
      <c r="K58018" s="4">
        <v>-2.5175396172374583E-2</v>
      </c>
      <c r="L58018" s="7">
        <v>18030988.940000001</v>
      </c>
      <c r="M58018" s="7">
        <v>999498896.3631537</v>
      </c>
      <c r="N58018" s="12">
        <v>1.8040028864072601E-2</v>
      </c>
      <c r="O58018" s="4">
        <v>2.5224095771711949E-9</v>
      </c>
      <c r="P58018" s="7">
        <v>24933594.095021863</v>
      </c>
      <c r="Q58018" s="7">
        <v>1382126064.3699999</v>
      </c>
      <c r="R58018" t="s">
        <v>33</v>
      </c>
    </row>
    <row r="58019" spans="1:18" x14ac:dyDescent="0.25">
      <c r="A58019" s="1">
        <v>44244</v>
      </c>
      <c r="B58019" s="7">
        <v>44244</v>
      </c>
      <c r="C58019" s="4">
        <v>1.3827628700000001</v>
      </c>
      <c r="D58019" s="4">
        <v>1.3858834900000001</v>
      </c>
      <c r="E58019" s="4">
        <v>1.3792751299999999</v>
      </c>
      <c r="F58019" s="4">
        <v>1.3853759400000001</v>
      </c>
      <c r="G58019" s="4">
        <v>0.32597153963009706</v>
      </c>
      <c r="H58019" s="4">
        <v>1.8490778619617339E-3</v>
      </c>
      <c r="I58019" s="4">
        <v>2.6565720144282474E-5</v>
      </c>
      <c r="J58019" s="13">
        <v>-10.535888889666053</v>
      </c>
      <c r="K58019" s="4">
        <v>-5.4807597198684874E-2</v>
      </c>
      <c r="L58019" s="7">
        <v>17543047.539999999</v>
      </c>
      <c r="M58019" s="7">
        <v>999498891.02303886</v>
      </c>
      <c r="N58019" s="12">
        <v>1.7551842926052455E-2</v>
      </c>
      <c r="O58019" s="4">
        <v>-5.3427921244889337E-9</v>
      </c>
      <c r="P58019" s="7">
        <v>24303715.976192188</v>
      </c>
      <c r="Q58019" s="7">
        <v>1384681715.6800001</v>
      </c>
      <c r="R58019" t="s">
        <v>33</v>
      </c>
    </row>
    <row r="58020" spans="1:18" x14ac:dyDescent="0.25">
      <c r="A58020" s="1">
        <v>44245</v>
      </c>
      <c r="B58020" s="7">
        <v>44245</v>
      </c>
      <c r="C58020" s="4">
        <v>1.3853801400000001</v>
      </c>
      <c r="D58020" s="4">
        <v>1.3884716699999999</v>
      </c>
      <c r="E58020" s="4">
        <v>1.3791306999999999</v>
      </c>
      <c r="F58020" s="4">
        <v>1.38580142</v>
      </c>
      <c r="G58020" s="4">
        <v>0.32627861488950466</v>
      </c>
      <c r="H58020" s="4">
        <v>3.0712241184141471E-4</v>
      </c>
      <c r="I58020" s="4">
        <v>2.6815148445577211E-5</v>
      </c>
      <c r="J58020" s="13">
        <v>-10.526543589629094</v>
      </c>
      <c r="K58020" s="4">
        <v>9.3891036998076313E-3</v>
      </c>
      <c r="L58020" s="7">
        <v>1849289.06</v>
      </c>
      <c r="M58020" s="7">
        <v>999498892.48922837</v>
      </c>
      <c r="N58020" s="12">
        <v>1.850216217243012E-3</v>
      </c>
      <c r="O58020" s="4">
        <v>1.4669245927516917E-9</v>
      </c>
      <c r="P58020" s="7">
        <v>2562747.4053384652</v>
      </c>
      <c r="Q58020" s="7">
        <v>1385106984.5</v>
      </c>
      <c r="R58020" t="s">
        <v>33</v>
      </c>
    </row>
    <row r="58021" spans="1:18" x14ac:dyDescent="0.25">
      <c r="A58021" s="1">
        <v>44246</v>
      </c>
      <c r="B58021" s="7">
        <v>44246</v>
      </c>
      <c r="C58021" s="4">
        <v>1.3857940900000001</v>
      </c>
      <c r="D58021" s="4">
        <v>1.56054297</v>
      </c>
      <c r="E58021" s="4">
        <v>1.37996052</v>
      </c>
      <c r="F58021" s="4">
        <v>1.5593252900000001</v>
      </c>
      <c r="G58021" s="4">
        <v>0.44425322129331463</v>
      </c>
      <c r="H58021" s="4">
        <v>0.12521553773555821</v>
      </c>
      <c r="I58021" s="4">
        <v>2.7900829518956648E-5</v>
      </c>
      <c r="J58021" s="13">
        <v>-10.486854137716692</v>
      </c>
      <c r="K58021" s="4">
        <v>4.0487602579671898E-2</v>
      </c>
      <c r="L58021" s="7">
        <v>20667292.93</v>
      </c>
      <c r="M58021" s="7">
        <v>999498894.33268917</v>
      </c>
      <c r="N58021" s="12">
        <v>2.0677654619916736E-2</v>
      </c>
      <c r="O58021" s="4">
        <v>1.8443850334565697E-9</v>
      </c>
      <c r="P58021" s="7">
        <v>32227032.5415872</v>
      </c>
      <c r="Q58021" s="7">
        <v>1558543903.26</v>
      </c>
      <c r="R58021" t="s">
        <v>33</v>
      </c>
    </row>
    <row r="58022" spans="1:18" x14ac:dyDescent="0.25">
      <c r="A58022" s="1">
        <v>44247</v>
      </c>
      <c r="B58022" s="7">
        <v>44247</v>
      </c>
      <c r="C58022" s="4">
        <v>1.5602720400000001</v>
      </c>
      <c r="D58022" s="4">
        <v>1.6243285199999999</v>
      </c>
      <c r="E58022" s="4">
        <v>1.5211202699999999</v>
      </c>
      <c r="F58022" s="4">
        <v>1.52259038</v>
      </c>
      <c r="G58022" s="4">
        <v>0.42041308172999198</v>
      </c>
      <c r="H58022" s="4">
        <v>-2.355820830687615E-2</v>
      </c>
      <c r="I58022" s="4">
        <v>2.7140880457866677E-5</v>
      </c>
      <c r="J58022" s="13">
        <v>-10.514469462747478</v>
      </c>
      <c r="K58022" s="4">
        <v>-2.7237507779961857E-2</v>
      </c>
      <c r="L58022" s="7">
        <v>7885982.4100000001</v>
      </c>
      <c r="M58022" s="7">
        <v>999498893.0903399</v>
      </c>
      <c r="N58022" s="12">
        <v>7.8899361115022503E-3</v>
      </c>
      <c r="O58022" s="4">
        <v>-1.2429721273832616E-9</v>
      </c>
      <c r="P58022" s="7">
        <v>12007120.954315215</v>
      </c>
      <c r="Q58022" s="7">
        <v>1521827399.4400001</v>
      </c>
      <c r="R58022" t="s">
        <v>33</v>
      </c>
    </row>
    <row r="58023" spans="1:18" x14ac:dyDescent="0.25">
      <c r="A58023" s="1">
        <v>44248</v>
      </c>
      <c r="B58023" s="7">
        <v>44248</v>
      </c>
      <c r="C58023" s="4">
        <v>1.52253701</v>
      </c>
      <c r="D58023" s="4">
        <v>1.5233754100000001</v>
      </c>
      <c r="E58023" s="4">
        <v>1.4820808400000001</v>
      </c>
      <c r="F58023" s="4">
        <v>1.48407227</v>
      </c>
      <c r="G58023" s="4">
        <v>0.39478984302032488</v>
      </c>
      <c r="H58023" s="4">
        <v>-2.5297749484007676E-2</v>
      </c>
      <c r="I58023" s="4">
        <v>2.5792035504336517E-5</v>
      </c>
      <c r="J58023" s="13">
        <v>-10.565444815077088</v>
      </c>
      <c r="K58023" s="4">
        <v>-4.9697907023469531E-2</v>
      </c>
      <c r="L58023" s="7">
        <v>4081253.47</v>
      </c>
      <c r="M58023" s="7">
        <v>999498894.55855131</v>
      </c>
      <c r="N58023" s="12">
        <v>4.0832996336654954E-3</v>
      </c>
      <c r="O58023" s="4">
        <v>1.4689475121780901E-9</v>
      </c>
      <c r="P58023" s="7">
        <v>6056875.1016682768</v>
      </c>
      <c r="Q58023" s="7">
        <v>1483328593.3099999</v>
      </c>
      <c r="R58023" t="s">
        <v>33</v>
      </c>
    </row>
    <row r="58024" spans="1:18" x14ac:dyDescent="0.25">
      <c r="A58024" s="1">
        <v>44249</v>
      </c>
      <c r="B58024" s="7">
        <v>44249</v>
      </c>
      <c r="C58024" s="4">
        <v>1.4840998000000001</v>
      </c>
      <c r="D58024" s="4">
        <v>1.5125157600000001</v>
      </c>
      <c r="E58024" s="4">
        <v>1.43745324</v>
      </c>
      <c r="F58024" s="4">
        <v>1.51156333</v>
      </c>
      <c r="G58024" s="4">
        <v>0.41314443313569676</v>
      </c>
      <c r="H58024" s="4">
        <v>1.8524070933553669E-2</v>
      </c>
      <c r="I58024" s="4">
        <v>2.78848568064304E-5</v>
      </c>
      <c r="J58024" s="13">
        <v>-10.48742678328278</v>
      </c>
      <c r="K58024" s="4">
        <v>8.1142153427247274E-2</v>
      </c>
      <c r="L58024" s="7">
        <v>8300576.9199999999</v>
      </c>
      <c r="M58024" s="7">
        <v>999498892.26936996</v>
      </c>
      <c r="N58024" s="12">
        <v>8.3047384886575266E-3</v>
      </c>
      <c r="O58024" s="4">
        <v>-2.2903290480103481E-9</v>
      </c>
      <c r="P58024" s="7">
        <v>12546847.690116344</v>
      </c>
      <c r="Q58024" s="7">
        <v>1510805873.9300001</v>
      </c>
      <c r="R58024" t="s">
        <v>33</v>
      </c>
    </row>
    <row r="58025" spans="1:18" x14ac:dyDescent="0.25">
      <c r="A58025" s="1">
        <v>44250</v>
      </c>
      <c r="B58025" s="7">
        <v>44250</v>
      </c>
      <c r="C58025" s="4">
        <v>1.5118625000000001</v>
      </c>
      <c r="D58025" s="4">
        <v>2.0970217899999999</v>
      </c>
      <c r="E58025" s="4">
        <v>1.5106965999999999</v>
      </c>
      <c r="F58025" s="4">
        <v>1.95612633</v>
      </c>
      <c r="G58025" s="4">
        <v>0.67096615541661742</v>
      </c>
      <c r="H58025" s="4">
        <v>0.2941080874196651</v>
      </c>
      <c r="I58025" s="4">
        <v>4.0064501632448119E-5</v>
      </c>
      <c r="J58025" s="13">
        <v>-10.125019861787067</v>
      </c>
      <c r="K58025" s="4">
        <v>0.43678348110466275</v>
      </c>
      <c r="L58025" s="7">
        <v>25735537.800000001</v>
      </c>
      <c r="M58025" s="7">
        <v>999498895.38575959</v>
      </c>
      <c r="N58025" s="12">
        <v>2.5748440462325165E-2</v>
      </c>
      <c r="O58025" s="4">
        <v>3.1179520621070925E-9</v>
      </c>
      <c r="P58025" s="7">
        <v>50341963.107290275</v>
      </c>
      <c r="Q58025" s="7">
        <v>1955146106.0699999</v>
      </c>
      <c r="R58025" t="s">
        <v>33</v>
      </c>
    </row>
    <row r="58026" spans="1:18" x14ac:dyDescent="0.25">
      <c r="A58026" s="1">
        <v>44251</v>
      </c>
      <c r="B58026" s="7">
        <v>44251</v>
      </c>
      <c r="C58026" s="4">
        <v>1.95703921</v>
      </c>
      <c r="D58026" s="4">
        <v>2.1004204199999998</v>
      </c>
      <c r="E58026" s="4">
        <v>1.8843482899999999</v>
      </c>
      <c r="F58026" s="4">
        <v>1.9290202299999999</v>
      </c>
      <c r="G58026" s="4">
        <v>0.6570122211677194</v>
      </c>
      <c r="H58026" s="4">
        <v>-1.385702936680993E-2</v>
      </c>
      <c r="I58026" s="4">
        <v>3.8809119691884144E-5</v>
      </c>
      <c r="J58026" s="13">
        <v>-10.156855295348205</v>
      </c>
      <c r="K58026" s="4">
        <v>-3.1334021126254191E-2</v>
      </c>
      <c r="L58026" s="7">
        <v>3323238.75</v>
      </c>
      <c r="M58026" s="7">
        <v>999498892.40923095</v>
      </c>
      <c r="N58026" s="12">
        <v>3.324904885076497E-3</v>
      </c>
      <c r="O58026" s="4">
        <v>-2.9780209445984104E-9</v>
      </c>
      <c r="P58026" s="7">
        <v>6410594.7778699119</v>
      </c>
      <c r="Q58026" s="7">
        <v>1928053583.3199999</v>
      </c>
      <c r="R58026" t="s">
        <v>33</v>
      </c>
    </row>
    <row r="58027" spans="1:18" x14ac:dyDescent="0.25">
      <c r="A58027" s="1">
        <v>44252</v>
      </c>
      <c r="B58027" s="7">
        <v>44252</v>
      </c>
      <c r="C58027" s="4">
        <v>1.9291121200000001</v>
      </c>
      <c r="D58027" s="4">
        <v>2.1065614500000001</v>
      </c>
      <c r="E58027" s="4">
        <v>1.9262802299999999</v>
      </c>
      <c r="F58027" s="4">
        <v>1.9409294399999999</v>
      </c>
      <c r="G58027" s="4">
        <v>0.66316695113043644</v>
      </c>
      <c r="H58027" s="4">
        <v>6.1737092306180762E-3</v>
      </c>
      <c r="I58027" s="4">
        <v>4.1214071807018267E-5</v>
      </c>
      <c r="J58027" s="13">
        <v>-10.096730811209243</v>
      </c>
      <c r="K58027" s="4">
        <v>6.1968736581186915E-2</v>
      </c>
      <c r="L58027" s="7">
        <v>3574499.5</v>
      </c>
      <c r="M58027" s="7">
        <v>999498893.51979744</v>
      </c>
      <c r="N58027" s="12">
        <v>3.576291602897306E-3</v>
      </c>
      <c r="O58027" s="4">
        <v>1.1111232891635402E-9</v>
      </c>
      <c r="P58027" s="7">
        <v>6937851.3128152797</v>
      </c>
      <c r="Q58027" s="7">
        <v>1939956827.6800001</v>
      </c>
      <c r="R58027" t="s">
        <v>33</v>
      </c>
    </row>
    <row r="58028" spans="1:18" x14ac:dyDescent="0.25">
      <c r="A58028" s="1">
        <v>44253</v>
      </c>
      <c r="B58028" s="7">
        <v>44253</v>
      </c>
      <c r="C58028" s="4">
        <v>1.9401420899999999</v>
      </c>
      <c r="D58028" s="4">
        <v>2.0212010299999998</v>
      </c>
      <c r="E58028" s="4">
        <v>1.88394408</v>
      </c>
      <c r="F58028" s="4">
        <v>2.0186336200000001</v>
      </c>
      <c r="G58028" s="4">
        <v>0.70242085679142763</v>
      </c>
      <c r="H58028" s="4">
        <v>4.0034520780930727E-2</v>
      </c>
      <c r="I58028" s="4">
        <v>4.3561589796519876E-5</v>
      </c>
      <c r="J58028" s="13">
        <v>-10.041334763859354</v>
      </c>
      <c r="K58028" s="4">
        <v>5.6959137657974744E-2</v>
      </c>
      <c r="L58028" s="7">
        <v>3593172.28</v>
      </c>
      <c r="M58028" s="7">
        <v>999498894.59385896</v>
      </c>
      <c r="N58028" s="12">
        <v>3.594973740776438E-3</v>
      </c>
      <c r="O58028" s="4">
        <v>1.0746000019716962E-9</v>
      </c>
      <c r="P58028" s="7">
        <v>7253298.3668600535</v>
      </c>
      <c r="Q58028" s="7">
        <v>2017622071.78</v>
      </c>
      <c r="R58028" t="s">
        <v>33</v>
      </c>
    </row>
    <row r="58029" spans="1:18" x14ac:dyDescent="0.25">
      <c r="A58029" s="1">
        <v>44254</v>
      </c>
      <c r="B58029" s="7">
        <v>44254</v>
      </c>
      <c r="C58029" s="4">
        <v>2.0187162500000002</v>
      </c>
      <c r="D58029" s="4">
        <v>2.0746535000000002</v>
      </c>
      <c r="E58029" s="4">
        <v>1.99333475</v>
      </c>
      <c r="F58029" s="4">
        <v>2.0310312599999998</v>
      </c>
      <c r="G58029" s="4">
        <v>0.70854367391259232</v>
      </c>
      <c r="H58029" s="4">
        <v>6.1415998808142577E-3</v>
      </c>
      <c r="I58029" s="4">
        <v>4.3972707547398721E-5</v>
      </c>
      <c r="J58029" s="13">
        <v>-10.031941399514775</v>
      </c>
      <c r="K58029" s="4">
        <v>9.4376204541480862E-3</v>
      </c>
      <c r="L58029" s="7">
        <v>1062552.28</v>
      </c>
      <c r="M58029" s="7">
        <v>999498893.2617414</v>
      </c>
      <c r="N58029" s="12">
        <v>1.0630849990563688E-3</v>
      </c>
      <c r="O58029" s="4">
        <v>-1.3327854235065799E-9</v>
      </c>
      <c r="P58029" s="7">
        <v>2158076.8960642726</v>
      </c>
      <c r="Q58029" s="7">
        <v>2030013496.55</v>
      </c>
      <c r="R58029" t="s">
        <v>33</v>
      </c>
    </row>
    <row r="58030" spans="1:18" x14ac:dyDescent="0.25">
      <c r="A58030" s="1">
        <v>44255</v>
      </c>
      <c r="B58030" s="7">
        <v>44255</v>
      </c>
      <c r="C58030" s="4">
        <v>2.0366642700000002</v>
      </c>
      <c r="D58030" s="4">
        <v>2.0366642700000002</v>
      </c>
      <c r="E58030" s="4">
        <v>1.8624869500000001</v>
      </c>
      <c r="F58030" s="4">
        <v>1.90874959</v>
      </c>
      <c r="G58030" s="4">
        <v>0.64644836275042017</v>
      </c>
      <c r="H58030" s="4">
        <v>-6.0206690270242225E-2</v>
      </c>
      <c r="I58030" s="4">
        <v>4.2287192526513371E-5</v>
      </c>
      <c r="J58030" s="13">
        <v>-10.071026294909283</v>
      </c>
      <c r="K58030" s="4">
        <v>-3.8330935593822876E-2</v>
      </c>
      <c r="L58030" s="7">
        <v>3194691.33</v>
      </c>
      <c r="M58030" s="7">
        <v>999498891.76924455</v>
      </c>
      <c r="N58030" s="12">
        <v>3.1962930187395965E-3</v>
      </c>
      <c r="O58030" s="4">
        <v>-1.4932451232995415E-9</v>
      </c>
      <c r="P58030" s="7">
        <v>6097865.7663140548</v>
      </c>
      <c r="Q58030" s="7">
        <v>1907793099.8699999</v>
      </c>
      <c r="R58030" t="s">
        <v>33</v>
      </c>
    </row>
    <row r="58031" spans="1:18" x14ac:dyDescent="0.25">
      <c r="A58031" s="1">
        <v>44256</v>
      </c>
      <c r="B58031" s="7">
        <v>44256</v>
      </c>
      <c r="C58031" s="4">
        <v>1.9083067199999999</v>
      </c>
      <c r="D58031" s="4">
        <v>2.1067130000000001</v>
      </c>
      <c r="E58031" s="4">
        <v>1.90317154</v>
      </c>
      <c r="F58031" s="4">
        <v>2.1015722100000001</v>
      </c>
      <c r="G58031" s="4">
        <v>0.74268573604329524</v>
      </c>
      <c r="H58031" s="4">
        <v>0.10102038581184453</v>
      </c>
      <c r="I58031" s="4">
        <v>4.2343736565044035E-5</v>
      </c>
      <c r="J58031" s="13">
        <v>-10.069690044733342</v>
      </c>
      <c r="K58031" s="4">
        <v>1.3371433559986635E-3</v>
      </c>
      <c r="L58031" s="7">
        <v>2278009.7000000002</v>
      </c>
      <c r="M58031" s="7">
        <v>999498894.39678121</v>
      </c>
      <c r="N58031" s="12">
        <v>2.2791517957354295E-3</v>
      </c>
      <c r="O58031" s="4">
        <v>2.6288539948466231E-9</v>
      </c>
      <c r="P58031" s="7">
        <v>4787401.8796304371</v>
      </c>
      <c r="Q58031" s="7">
        <v>2100519100.3900001</v>
      </c>
      <c r="R58031" t="s">
        <v>33</v>
      </c>
    </row>
    <row r="58032" spans="1:18" x14ac:dyDescent="0.25">
      <c r="A58032" s="1">
        <v>44257</v>
      </c>
      <c r="B58032" s="7">
        <v>44257</v>
      </c>
      <c r="C58032" s="4">
        <v>2.1039660699999998</v>
      </c>
      <c r="D58032" s="4">
        <v>2.1169329100000001</v>
      </c>
      <c r="E58032" s="4">
        <v>1.90654765</v>
      </c>
      <c r="F58032" s="4">
        <v>1.9214408700000001</v>
      </c>
      <c r="G58032" s="4">
        <v>0.65307535771554459</v>
      </c>
      <c r="H58032" s="4">
        <v>-8.5712657953351964E-2</v>
      </c>
      <c r="I58032" s="4">
        <v>3.9716433668298562E-5</v>
      </c>
      <c r="J58032" s="13">
        <v>-10.133745509618516</v>
      </c>
      <c r="K58032" s="4">
        <v>-6.2047025366070006E-2</v>
      </c>
      <c r="L58032" s="7">
        <v>2237418.11</v>
      </c>
      <c r="M58032" s="7">
        <v>999498890.36658204</v>
      </c>
      <c r="N58032" s="12">
        <v>2.2385398638905857E-3</v>
      </c>
      <c r="O58032" s="4">
        <v>-4.0322197380167394E-9</v>
      </c>
      <c r="P58032" s="7">
        <v>4299066.5998321557</v>
      </c>
      <c r="Q58032" s="7">
        <v>1920478017.47</v>
      </c>
      <c r="R58032" t="s">
        <v>33</v>
      </c>
    </row>
    <row r="58033" spans="1:18" x14ac:dyDescent="0.25">
      <c r="A58033" s="1">
        <v>44258</v>
      </c>
      <c r="B58033" s="7">
        <v>44258</v>
      </c>
      <c r="C58033" s="4">
        <v>1.9216956000000001</v>
      </c>
      <c r="D58033" s="4">
        <v>2.0414709700000002</v>
      </c>
      <c r="E58033" s="4">
        <v>1.91634555</v>
      </c>
      <c r="F58033" s="4">
        <v>1.91884744</v>
      </c>
      <c r="G58033" s="4">
        <v>0.65172471412584343</v>
      </c>
      <c r="H58033" s="4">
        <v>-1.3497318811586008E-3</v>
      </c>
      <c r="I58033" s="4">
        <v>3.7968225849562454E-5</v>
      </c>
      <c r="J58033" s="13">
        <v>-10.178760909869824</v>
      </c>
      <c r="K58033" s="4">
        <v>-4.4017240655006687E-2</v>
      </c>
      <c r="L58033" s="7">
        <v>1225062.6499999999</v>
      </c>
      <c r="M58033" s="7">
        <v>999498892.6581887</v>
      </c>
      <c r="N58033" s="12">
        <v>1.2256768456660513E-3</v>
      </c>
      <c r="O58033" s="4">
        <v>2.2927555865690954E-9</v>
      </c>
      <c r="P58033" s="7">
        <v>2350708.3297921158</v>
      </c>
      <c r="Q58033" s="7">
        <v>1917885891.46</v>
      </c>
      <c r="R58033" t="s">
        <v>33</v>
      </c>
    </row>
    <row r="58034" spans="1:18" x14ac:dyDescent="0.25">
      <c r="A58034" s="1">
        <v>44260</v>
      </c>
      <c r="B58034" s="7">
        <v>44260</v>
      </c>
      <c r="C58034" s="4">
        <v>1.9099506100000001</v>
      </c>
      <c r="D58034" s="4">
        <v>1.9122000400000001</v>
      </c>
      <c r="E58034" s="4">
        <v>1.84826545</v>
      </c>
      <c r="F58034" s="4">
        <v>1.8753825399999999</v>
      </c>
      <c r="G58034" s="4">
        <v>0.62881265994618551</v>
      </c>
      <c r="H58034" s="4">
        <v>-2.2651566296484741E-2</v>
      </c>
      <c r="I58034" s="4">
        <v>3.8329978670693312E-5</v>
      </c>
      <c r="J58034" s="13">
        <v>-10.16927823503705</v>
      </c>
      <c r="K58034" s="4">
        <v>9.5277778467762492E-3</v>
      </c>
      <c r="L58034" s="7">
        <v>1621834.41</v>
      </c>
      <c r="M58034" s="7">
        <v>999498891.03158665</v>
      </c>
      <c r="N58034" s="12">
        <v>1.622647533231476E-3</v>
      </c>
      <c r="O58034" s="4">
        <v>-1.6274175645320527E-9</v>
      </c>
      <c r="P58034" s="7">
        <v>3041559.9352852013</v>
      </c>
      <c r="Q58034" s="7">
        <v>1874442768.99</v>
      </c>
      <c r="R58034" t="s">
        <v>33</v>
      </c>
    </row>
    <row r="58035" spans="1:18" x14ac:dyDescent="0.25">
      <c r="A58035" s="1">
        <v>44261</v>
      </c>
      <c r="B58035" s="7">
        <v>44261</v>
      </c>
      <c r="C58035" s="4">
        <v>1.8757254699999999</v>
      </c>
      <c r="D58035" s="4">
        <v>1.9361693099999999</v>
      </c>
      <c r="E58035" s="4">
        <v>1.8557572099999999</v>
      </c>
      <c r="F58035" s="4">
        <v>1.9080220999999999</v>
      </c>
      <c r="G58035" s="4">
        <v>0.64606715576823881</v>
      </c>
      <c r="H58035" s="4">
        <v>1.7404214502284965E-2</v>
      </c>
      <c r="I58035" s="4">
        <v>3.9008979577207656E-5</v>
      </c>
      <c r="J58035" s="13">
        <v>-10.151718692767643</v>
      </c>
      <c r="K58035" s="4">
        <v>1.7714617384681719E-2</v>
      </c>
      <c r="L58035" s="7">
        <v>2069725.31</v>
      </c>
      <c r="M58035" s="7">
        <v>999498890.41117501</v>
      </c>
      <c r="N58035" s="12">
        <v>2.070762989190067E-3</v>
      </c>
      <c r="O58035" s="4">
        <v>-6.2072268414911515E-10</v>
      </c>
      <c r="P58035" s="7">
        <v>3949081.6324093509</v>
      </c>
      <c r="Q58035" s="7">
        <v>1907065971.8299999</v>
      </c>
      <c r="R58035" t="s">
        <v>33</v>
      </c>
    </row>
    <row r="58036" spans="1:18" x14ac:dyDescent="0.25">
      <c r="A58036" s="1">
        <v>44262</v>
      </c>
      <c r="B58036" s="7">
        <v>44262</v>
      </c>
      <c r="C58036" s="4">
        <v>1.9086273300000001</v>
      </c>
      <c r="D58036" s="4">
        <v>1.95481197</v>
      </c>
      <c r="E58036" s="4">
        <v>1.8424159</v>
      </c>
      <c r="F58036" s="4">
        <v>1.8765483199999999</v>
      </c>
      <c r="G58036" s="4">
        <v>0.62943408932802458</v>
      </c>
      <c r="H58036" s="4">
        <v>-1.6495500759661018E-2</v>
      </c>
      <c r="I58036" s="4">
        <v>3.6646543875025401E-5</v>
      </c>
      <c r="J58036" s="13">
        <v>-10.214191434896076</v>
      </c>
      <c r="K58036" s="4">
        <v>-6.0561330436917908E-2</v>
      </c>
      <c r="L58036" s="7">
        <v>1195936.3999999999</v>
      </c>
      <c r="M58036" s="7">
        <v>999498893.91603839</v>
      </c>
      <c r="N58036" s="12">
        <v>1.196535991465002E-3</v>
      </c>
      <c r="O58036" s="4">
        <v>3.506620582584107E-9</v>
      </c>
      <c r="P58036" s="7">
        <v>2244232.4422468478</v>
      </c>
      <c r="Q58036" s="7">
        <v>1875607970.22</v>
      </c>
      <c r="R58036" t="s">
        <v>33</v>
      </c>
    </row>
    <row r="58037" spans="1:18" x14ac:dyDescent="0.25">
      <c r="A58037" s="1">
        <v>44263</v>
      </c>
      <c r="B58037" s="7">
        <v>44263</v>
      </c>
      <c r="C58037" s="4">
        <v>1.8761865900000001</v>
      </c>
      <c r="D58037" s="4">
        <v>1.94900904</v>
      </c>
      <c r="E58037" s="4">
        <v>1.8761865900000001</v>
      </c>
      <c r="F58037" s="4">
        <v>1.9161612699999999</v>
      </c>
      <c r="G58037" s="4">
        <v>0.65032384615269856</v>
      </c>
      <c r="H58037" s="4">
        <v>2.1109475081355741E-2</v>
      </c>
      <c r="I58037" s="4">
        <v>3.6675384030968887E-5</v>
      </c>
      <c r="J58037" s="13">
        <v>-10.213404762797989</v>
      </c>
      <c r="K58037" s="4">
        <v>7.869816057372161E-4</v>
      </c>
      <c r="L58037" s="7">
        <v>487591.12</v>
      </c>
      <c r="M58037" s="7">
        <v>999498893.53519821</v>
      </c>
      <c r="N58037" s="12">
        <v>4.8783557756167648E-4</v>
      </c>
      <c r="O58037" s="4">
        <v>-3.8103111931645051E-10</v>
      </c>
      <c r="P58037" s="7">
        <v>934303.21973992232</v>
      </c>
      <c r="Q58037" s="7">
        <v>1915201069.2</v>
      </c>
      <c r="R58037" t="s">
        <v>33</v>
      </c>
    </row>
    <row r="58038" spans="1:18" x14ac:dyDescent="0.25">
      <c r="A58038" s="1">
        <v>44264</v>
      </c>
      <c r="B58038" s="7">
        <v>44264</v>
      </c>
      <c r="C58038" s="4">
        <v>1.9161587200000001</v>
      </c>
      <c r="D58038" s="4">
        <v>1.9953090200000001</v>
      </c>
      <c r="E58038" s="4">
        <v>1.91356349</v>
      </c>
      <c r="F58038" s="4">
        <v>1.9953090200000001</v>
      </c>
      <c r="G58038" s="4">
        <v>0.69079893558959526</v>
      </c>
      <c r="H58038" s="4">
        <v>4.1305369876304926E-2</v>
      </c>
      <c r="I58038" s="4">
        <v>3.6394730998951492E-5</v>
      </c>
      <c r="J58038" s="13">
        <v>-10.22108654657533</v>
      </c>
      <c r="K58038" s="4">
        <v>-7.652354281564174E-3</v>
      </c>
      <c r="L58038" s="7">
        <v>1419434.12</v>
      </c>
      <c r="M58038" s="7">
        <v>999498893.25413859</v>
      </c>
      <c r="N58038" s="12">
        <v>1.420145764622759E-3</v>
      </c>
      <c r="O58038" s="4">
        <v>-2.8120053417016577E-10</v>
      </c>
      <c r="P58038" s="7">
        <v>2832209.7029317627</v>
      </c>
      <c r="Q58038" s="7">
        <v>1994309157.1900001</v>
      </c>
      <c r="R58038" t="s">
        <v>33</v>
      </c>
    </row>
    <row r="58039" spans="1:18" x14ac:dyDescent="0.25">
      <c r="A58039" s="1">
        <v>44266</v>
      </c>
      <c r="B58039" s="7">
        <v>44266</v>
      </c>
      <c r="C58039" s="4">
        <v>2.0155583199999998</v>
      </c>
      <c r="D58039" s="4">
        <v>2.0688858699999999</v>
      </c>
      <c r="E58039" s="4">
        <v>2.0080086399999999</v>
      </c>
      <c r="F58039" s="4">
        <v>2.0560885500000001</v>
      </c>
      <c r="G58039" s="4">
        <v>0.72080541573162105</v>
      </c>
      <c r="H58039" s="4">
        <v>3.0461211466883471E-2</v>
      </c>
      <c r="I58039" s="4">
        <v>3.5569313628407063E-5</v>
      </c>
      <c r="J58039" s="13">
        <v>-10.244027268551992</v>
      </c>
      <c r="K58039" s="4">
        <v>-2.2679584321373583E-2</v>
      </c>
      <c r="L58039" s="7">
        <v>581042.1</v>
      </c>
      <c r="M58039" s="7">
        <v>999498890.62900519</v>
      </c>
      <c r="N58039" s="12">
        <v>5.8133341162023525E-4</v>
      </c>
      <c r="O58039" s="4">
        <v>-2.6264495267705367E-9</v>
      </c>
      <c r="P58039" s="7">
        <v>1194674.0088779549</v>
      </c>
      <c r="Q58039" s="7">
        <v>2055058224.76</v>
      </c>
      <c r="R58039" t="s">
        <v>33</v>
      </c>
    </row>
    <row r="58040" spans="1:18" x14ac:dyDescent="0.25">
      <c r="A58040" s="1">
        <v>44267</v>
      </c>
      <c r="B58040" s="7">
        <v>44267</v>
      </c>
      <c r="C58040" s="4">
        <v>2.0564392800000002</v>
      </c>
      <c r="D58040" s="4">
        <v>2.09767707</v>
      </c>
      <c r="E58040" s="4">
        <v>1.9462266699999999</v>
      </c>
      <c r="F58040" s="4">
        <v>1.99028486</v>
      </c>
      <c r="G58040" s="4">
        <v>0.68827777422067205</v>
      </c>
      <c r="H58040" s="4">
        <v>-3.2004307402032896E-2</v>
      </c>
      <c r="I58040" s="4">
        <v>3.4715024272931432E-5</v>
      </c>
      <c r="J58040" s="13">
        <v>-10.268337988553421</v>
      </c>
      <c r="K58040" s="4">
        <v>-2.4017594615414837E-2</v>
      </c>
      <c r="L58040" s="7">
        <v>2021189.14</v>
      </c>
      <c r="M58040" s="7">
        <v>999498895.03756762</v>
      </c>
      <c r="N58040" s="12">
        <v>2.0222024756956138E-3</v>
      </c>
      <c r="O58040" s="4">
        <v>4.4107727013326716E-9</v>
      </c>
      <c r="P58040" s="7">
        <v>4022742.1445384203</v>
      </c>
      <c r="Q58040" s="7">
        <v>1989287518.3800001</v>
      </c>
      <c r="R58040" t="s">
        <v>33</v>
      </c>
    </row>
    <row r="58041" spans="1:18" x14ac:dyDescent="0.25">
      <c r="A58041" s="1">
        <v>44268</v>
      </c>
      <c r="B58041" s="7">
        <v>44268</v>
      </c>
      <c r="C58041" s="4">
        <v>1.99766395</v>
      </c>
      <c r="D58041" s="4">
        <v>2.0995718000000001</v>
      </c>
      <c r="E58041" s="4">
        <v>1.9389500799999999</v>
      </c>
      <c r="F58041" s="4">
        <v>2.00149</v>
      </c>
      <c r="G58041" s="4">
        <v>0.69389190318519955</v>
      </c>
      <c r="H58041" s="4">
        <v>5.6299177194162782E-3</v>
      </c>
      <c r="I58041" s="4">
        <v>3.2681077507167691E-5</v>
      </c>
      <c r="J58041" s="13">
        <v>-10.328714317060459</v>
      </c>
      <c r="K58041" s="4">
        <v>-5.8589812577192507E-2</v>
      </c>
      <c r="L58041" s="7">
        <v>2313079.66</v>
      </c>
      <c r="M58041" s="7">
        <v>999498892.30023634</v>
      </c>
      <c r="N58041" s="12">
        <v>2.3142393431539506E-3</v>
      </c>
      <c r="O58041" s="4">
        <v>-2.7387036491607959E-9</v>
      </c>
      <c r="P58041" s="7">
        <v>4629605.8086934006</v>
      </c>
      <c r="Q58041" s="7">
        <v>2000487037.95</v>
      </c>
      <c r="R58041" t="s">
        <v>33</v>
      </c>
    </row>
    <row r="58042" spans="1:18" x14ac:dyDescent="0.25">
      <c r="A58042" s="1">
        <v>44269</v>
      </c>
      <c r="B58042" s="7">
        <v>44269</v>
      </c>
      <c r="C58042" s="4">
        <v>2.0070885299999999</v>
      </c>
      <c r="D58042" s="4">
        <v>2.0363456000000002</v>
      </c>
      <c r="E58042" s="4">
        <v>1.94619271</v>
      </c>
      <c r="F58042" s="4">
        <v>2.0009121200000002</v>
      </c>
      <c r="G58042" s="4">
        <v>0.69360313659619155</v>
      </c>
      <c r="H58042" s="4">
        <v>-2.8872489994944192E-4</v>
      </c>
      <c r="I58042" s="4">
        <v>3.3740875938487683E-5</v>
      </c>
      <c r="J58042" s="13">
        <v>-10.296800519758202</v>
      </c>
      <c r="K58042" s="4">
        <v>3.2428503346854307E-2</v>
      </c>
      <c r="L58042" s="7">
        <v>2773690.89</v>
      </c>
      <c r="M58042" s="7">
        <v>999498893.41466916</v>
      </c>
      <c r="N58042" s="12">
        <v>2.7750815016152892E-3</v>
      </c>
      <c r="O58042" s="4">
        <v>1.1149915425842209E-9</v>
      </c>
      <c r="P58042" s="7">
        <v>5549911.7189345872</v>
      </c>
      <c r="Q58042" s="7">
        <v>1999909449.76</v>
      </c>
      <c r="R58042" t="s">
        <v>33</v>
      </c>
    </row>
    <row r="58043" spans="1:18" x14ac:dyDescent="0.25">
      <c r="A58043" s="1">
        <v>44270</v>
      </c>
      <c r="B58043" s="7">
        <v>44270</v>
      </c>
      <c r="C58043" s="4">
        <v>1.9993065800000001</v>
      </c>
      <c r="D58043" s="4">
        <v>2.0593951599999998</v>
      </c>
      <c r="E58043" s="4">
        <v>1.9570376899999999</v>
      </c>
      <c r="F58043" s="4">
        <v>2.0259745900000001</v>
      </c>
      <c r="G58043" s="4">
        <v>0.70605086379325044</v>
      </c>
      <c r="H58043" s="4">
        <v>1.2525522610158385E-2</v>
      </c>
      <c r="I58043" s="4">
        <v>3.6238169355705323E-5</v>
      </c>
      <c r="J58043" s="13">
        <v>-10.225397592532687</v>
      </c>
      <c r="K58043" s="4">
        <v>7.401388813291053E-2</v>
      </c>
      <c r="L58043" s="7">
        <v>1769941.21</v>
      </c>
      <c r="M58043" s="7">
        <v>999498893.0438658</v>
      </c>
      <c r="N58043" s="12">
        <v>1.7708285845218252E-3</v>
      </c>
      <c r="O58043" s="4">
        <v>-3.7098926133259509E-10</v>
      </c>
      <c r="P58043" s="7">
        <v>3585855.9172538542</v>
      </c>
      <c r="Q58043" s="7">
        <v>2024959360.04</v>
      </c>
      <c r="R58043" t="s">
        <v>33</v>
      </c>
    </row>
    <row r="58044" spans="1:18" x14ac:dyDescent="0.25">
      <c r="A58044" s="1">
        <v>44271</v>
      </c>
      <c r="B58044" s="7">
        <v>44271</v>
      </c>
      <c r="C58044" s="4">
        <v>2.0260837700000001</v>
      </c>
      <c r="D58044" s="4">
        <v>2.0786311300000002</v>
      </c>
      <c r="E58044" s="4">
        <v>1.98750768</v>
      </c>
      <c r="F58044" s="4">
        <v>2.0538542500000001</v>
      </c>
      <c r="G58044" s="4">
        <v>0.71971814988446325</v>
      </c>
      <c r="H58044" s="4">
        <v>1.3761110399711366E-2</v>
      </c>
      <c r="I58044" s="4">
        <v>3.615628590965844E-5</v>
      </c>
      <c r="J58044" s="13">
        <v>-10.227659740390981</v>
      </c>
      <c r="K58044" s="4">
        <v>-2.259591130090876E-3</v>
      </c>
      <c r="L58044" s="7">
        <v>2374966.0699999998</v>
      </c>
      <c r="M58044" s="7">
        <v>999498891.02403438</v>
      </c>
      <c r="N58044" s="12">
        <v>2.3761567834925095E-3</v>
      </c>
      <c r="O58044" s="4">
        <v>-2.0208440780158454E-9</v>
      </c>
      <c r="P58044" s="7">
        <v>4877834.1564752972</v>
      </c>
      <c r="Q58044" s="7">
        <v>2052825045.2</v>
      </c>
      <c r="R58044" t="s">
        <v>33</v>
      </c>
    </row>
    <row r="58045" spans="1:18" x14ac:dyDescent="0.25">
      <c r="A58045" s="1">
        <v>44272</v>
      </c>
      <c r="B58045" s="7">
        <v>44272</v>
      </c>
      <c r="C58045" s="4">
        <v>2.0538723399999999</v>
      </c>
      <c r="D58045" s="4">
        <v>2.1354958399999999</v>
      </c>
      <c r="E58045" s="4">
        <v>2.0412699700000001</v>
      </c>
      <c r="F58045" s="4">
        <v>2.1157514800000001</v>
      </c>
      <c r="G58045" s="4">
        <v>0.74941005908337188</v>
      </c>
      <c r="H58045" s="4">
        <v>3.0137109290983049E-2</v>
      </c>
      <c r="I58045" s="4">
        <v>3.5938837687129739E-5</v>
      </c>
      <c r="J58045" s="13">
        <v>-10.233692017501056</v>
      </c>
      <c r="K58045" s="4">
        <v>-6.0141194555222406E-3</v>
      </c>
      <c r="L58045" s="7">
        <v>3402160.78</v>
      </c>
      <c r="M58045" s="7">
        <v>999498893.92018759</v>
      </c>
      <c r="N58045" s="12">
        <v>3.4038664781870891E-3</v>
      </c>
      <c r="O58045" s="4">
        <v>2.897605227581974E-9</v>
      </c>
      <c r="P58045" s="7">
        <v>7198126.7054829542</v>
      </c>
      <c r="Q58045" s="7">
        <v>2114691264.0699999</v>
      </c>
      <c r="R58045" t="s">
        <v>33</v>
      </c>
    </row>
    <row r="58046" spans="1:18" x14ac:dyDescent="0.25">
      <c r="A58046" s="1">
        <v>44273</v>
      </c>
      <c r="B58046" s="7">
        <v>44273</v>
      </c>
      <c r="C58046" s="4">
        <v>2.1161751</v>
      </c>
      <c r="D58046" s="4">
        <v>2.1373450900000002</v>
      </c>
      <c r="E58046" s="4">
        <v>1.9724730399999999</v>
      </c>
      <c r="F58046" s="4">
        <v>2.1166226300000002</v>
      </c>
      <c r="G58046" s="4">
        <v>0.74982171929565999</v>
      </c>
      <c r="H58046" s="4">
        <v>4.1174495598133421E-4</v>
      </c>
      <c r="I58046" s="4">
        <v>3.6582476897243792E-5</v>
      </c>
      <c r="J58046" s="13">
        <v>-10.215941205504835</v>
      </c>
      <c r="K58046" s="4">
        <v>1.7909293998802586E-2</v>
      </c>
      <c r="L58046" s="7">
        <v>2918316.24</v>
      </c>
      <c r="M58046" s="7">
        <v>999498892.81869757</v>
      </c>
      <c r="N58046" s="12">
        <v>2.9197793624063206E-3</v>
      </c>
      <c r="O58046" s="4">
        <v>-1.1020422608290647E-9</v>
      </c>
      <c r="P58046" s="7">
        <v>6176974.1950805122</v>
      </c>
      <c r="Q58046" s="7">
        <v>2115561975.2</v>
      </c>
      <c r="R58046" t="s">
        <v>33</v>
      </c>
    </row>
    <row r="58047" spans="1:18" x14ac:dyDescent="0.25">
      <c r="A58047" s="1">
        <v>44274</v>
      </c>
      <c r="B58047" s="7">
        <v>44274</v>
      </c>
      <c r="C58047" s="4">
        <v>2.1165170999999998</v>
      </c>
      <c r="D58047" s="4">
        <v>2.1358520900000002</v>
      </c>
      <c r="E58047" s="4">
        <v>2.0893639400000001</v>
      </c>
      <c r="F58047" s="4">
        <v>2.1244102499999999</v>
      </c>
      <c r="G58047" s="4">
        <v>0.75349423444620145</v>
      </c>
      <c r="H58047" s="4">
        <v>3.6792670973189831E-3</v>
      </c>
      <c r="I58047" s="4">
        <v>3.6410147655969095E-5</v>
      </c>
      <c r="J58047" s="13">
        <v>-10.2206630404166</v>
      </c>
      <c r="K58047" s="4">
        <v>-4.7107045747271526E-3</v>
      </c>
      <c r="L58047" s="7">
        <v>2514597.7000000002</v>
      </c>
      <c r="M58047" s="7">
        <v>999498892.1089983</v>
      </c>
      <c r="N58047" s="12">
        <v>2.5158584165051539E-3</v>
      </c>
      <c r="O58047" s="4">
        <v>-7.1005508681255812E-10</v>
      </c>
      <c r="P58047" s="7">
        <v>5342037.1285064248</v>
      </c>
      <c r="Q58047" s="7">
        <v>2123345691.26</v>
      </c>
      <c r="R58047" t="s">
        <v>33</v>
      </c>
    </row>
    <row r="58048" spans="1:18" x14ac:dyDescent="0.25">
      <c r="A58048" s="1">
        <v>44275</v>
      </c>
      <c r="B58048" s="7">
        <v>44275</v>
      </c>
      <c r="C58048" s="4">
        <v>2.1229049500000001</v>
      </c>
      <c r="D58048" s="4">
        <v>2.1362516600000001</v>
      </c>
      <c r="E58048" s="4">
        <v>2.0931725800000001</v>
      </c>
      <c r="F58048" s="4">
        <v>2.1002537999999999</v>
      </c>
      <c r="G58048" s="4">
        <v>0.74205819456959832</v>
      </c>
      <c r="H58048" s="4">
        <v>-1.1370896934808141E-2</v>
      </c>
      <c r="I58048" s="4">
        <v>3.6016508419786803E-5</v>
      </c>
      <c r="J58048" s="13">
        <v>-10.231533157401678</v>
      </c>
      <c r="K58048" s="4">
        <v>-1.0811250750798827E-2</v>
      </c>
      <c r="L58048" s="7">
        <v>2549584.0299999998</v>
      </c>
      <c r="M58048" s="7">
        <v>999498892.47670925</v>
      </c>
      <c r="N58048" s="12">
        <v>2.5508622862825347E-3</v>
      </c>
      <c r="O58048" s="4">
        <v>3.6789530322992847E-10</v>
      </c>
      <c r="P58048" s="7">
        <v>5354773.5474268133</v>
      </c>
      <c r="Q58048" s="7">
        <v>2099201347.02</v>
      </c>
      <c r="R58048" t="s">
        <v>33</v>
      </c>
    </row>
    <row r="58049" spans="1:18" x14ac:dyDescent="0.25">
      <c r="A58049" s="1">
        <v>44276</v>
      </c>
      <c r="B58049" s="7">
        <v>44276</v>
      </c>
      <c r="C58049" s="4">
        <v>2.09855283</v>
      </c>
      <c r="D58049" s="4">
        <v>2.1373833000000002</v>
      </c>
      <c r="E58049" s="4">
        <v>2.0948512899999998</v>
      </c>
      <c r="F58049" s="4">
        <v>2.1199739499999999</v>
      </c>
      <c r="G58049" s="4">
        <v>0.75140380087257708</v>
      </c>
      <c r="H58049" s="4">
        <v>9.3894128414384673E-3</v>
      </c>
      <c r="I58049" s="4">
        <v>3.6854100706024659E-5</v>
      </c>
      <c r="J58049" s="13">
        <v>-10.208543664488326</v>
      </c>
      <c r="K58049" s="4">
        <v>2.3255788053505432E-2</v>
      </c>
      <c r="L58049" s="7">
        <v>2852567.13</v>
      </c>
      <c r="M58049" s="7">
        <v>999498892.31421924</v>
      </c>
      <c r="N58049" s="12">
        <v>2.8539972899772051E-3</v>
      </c>
      <c r="O58049" s="4">
        <v>-1.6257147605125742E-10</v>
      </c>
      <c r="P58049" s="7">
        <v>6047368.006226263</v>
      </c>
      <c r="Q58049" s="7">
        <v>2118911614.76</v>
      </c>
      <c r="R58049" t="s">
        <v>33</v>
      </c>
    </row>
    <row r="58050" spans="1:18" x14ac:dyDescent="0.25">
      <c r="A58050" s="1">
        <v>44277</v>
      </c>
      <c r="B58050" s="7">
        <v>44277</v>
      </c>
      <c r="C58050" s="4">
        <v>2.1204208100000002</v>
      </c>
      <c r="D58050" s="4">
        <v>2.1526816800000002</v>
      </c>
      <c r="E58050" s="4">
        <v>2.0822815800000001</v>
      </c>
      <c r="F58050" s="4">
        <v>2.12126949</v>
      </c>
      <c r="G58050" s="4">
        <v>0.75201472550287585</v>
      </c>
      <c r="H58050" s="4">
        <v>6.111112827589674E-4</v>
      </c>
      <c r="I58050" s="4">
        <v>3.8901572108427817E-5</v>
      </c>
      <c r="J58050" s="13">
        <v>-10.1544758940581</v>
      </c>
      <c r="K58050" s="4">
        <v>5.555613522455187E-2</v>
      </c>
      <c r="L58050" s="7">
        <v>771381.38</v>
      </c>
      <c r="M58050" s="7">
        <v>999498891.78861475</v>
      </c>
      <c r="N58050" s="12">
        <v>7.7176811934188754E-4</v>
      </c>
      <c r="O58050" s="4">
        <v>-5.2586800296344521E-10</v>
      </c>
      <c r="P58050" s="7">
        <v>1636307.7865480962</v>
      </c>
      <c r="Q58050" s="7">
        <v>2120206504.4400001</v>
      </c>
      <c r="R58050" t="s">
        <v>33</v>
      </c>
    </row>
    <row r="58051" spans="1:18" x14ac:dyDescent="0.25">
      <c r="A58051" s="1">
        <v>44278</v>
      </c>
      <c r="B58051" s="7">
        <v>44278</v>
      </c>
      <c r="C58051" s="4">
        <v>2.1204783100000002</v>
      </c>
      <c r="D58051" s="4">
        <v>2.14793257</v>
      </c>
      <c r="E58051" s="4">
        <v>2.0917909300000002</v>
      </c>
      <c r="F58051" s="4">
        <v>2.1254309299999998</v>
      </c>
      <c r="G58051" s="4">
        <v>0.75397457240538346</v>
      </c>
      <c r="H58051" s="4">
        <v>1.9617686576917908E-3</v>
      </c>
      <c r="I58051" s="4">
        <v>3.882849647002823E-5</v>
      </c>
      <c r="J58051" s="13">
        <v>-10.156356135804048</v>
      </c>
      <c r="K58051" s="4">
        <v>-1.8784751987890903E-3</v>
      </c>
      <c r="L58051" s="7">
        <v>2631112.29</v>
      </c>
      <c r="M58051" s="7">
        <v>999498891.77532578</v>
      </c>
      <c r="N58051" s="12">
        <v>2.6324314230369746E-3</v>
      </c>
      <c r="O58051" s="4">
        <v>-1.3295637314997035E-11</v>
      </c>
      <c r="P58051" s="7">
        <v>5592247.4414691292</v>
      </c>
      <c r="Q58051" s="7">
        <v>2124365859.0799999</v>
      </c>
      <c r="R58051" t="s">
        <v>33</v>
      </c>
    </row>
    <row r="58052" spans="1:18" x14ac:dyDescent="0.25">
      <c r="A58052" s="1">
        <v>44280</v>
      </c>
      <c r="B58052" s="7">
        <v>44280</v>
      </c>
      <c r="C58052" s="4">
        <v>2.1022720399999999</v>
      </c>
      <c r="D58052" s="4">
        <v>2.1580182400000001</v>
      </c>
      <c r="E58052" s="4">
        <v>2.08284928</v>
      </c>
      <c r="F58052" s="4">
        <v>2.1163923699999998</v>
      </c>
      <c r="G58052" s="4">
        <v>0.74971292686273572</v>
      </c>
      <c r="H58052" s="4">
        <v>-4.2525776172834887E-3</v>
      </c>
      <c r="I58052" s="4">
        <v>4.0932727486459752E-5</v>
      </c>
      <c r="J58052" s="13">
        <v>-10.103580631848262</v>
      </c>
      <c r="K58052" s="4">
        <v>5.4192956403959151E-2</v>
      </c>
      <c r="L58052" s="7">
        <v>1569651.82</v>
      </c>
      <c r="M58052" s="7">
        <v>999498895.00877392</v>
      </c>
      <c r="N58052" s="12">
        <v>1.5704387747084215E-3</v>
      </c>
      <c r="O58052" s="4">
        <v>3.2350692675911234E-9</v>
      </c>
      <c r="P58052" s="7">
        <v>3321999.1354046133</v>
      </c>
      <c r="Q58052" s="7">
        <v>2115331835.22</v>
      </c>
      <c r="R58052" t="s">
        <v>33</v>
      </c>
    </row>
    <row r="58053" spans="1:18" x14ac:dyDescent="0.25">
      <c r="A58053" s="1">
        <v>44281</v>
      </c>
      <c r="B58053" s="7">
        <v>44281</v>
      </c>
      <c r="C58053" s="4">
        <v>2.1256279299999998</v>
      </c>
      <c r="D58053" s="4">
        <v>2.1503198700000001</v>
      </c>
      <c r="E58053" s="4">
        <v>2.0990943799999999</v>
      </c>
      <c r="F58053" s="4">
        <v>2.14484027</v>
      </c>
      <c r="G58053" s="4">
        <v>0.76306508340676893</v>
      </c>
      <c r="H58053" s="4">
        <v>1.3441694651356258E-2</v>
      </c>
      <c r="I58053" s="4">
        <v>3.88999776207298E-5</v>
      </c>
      <c r="J58053" s="13">
        <v>-10.154516882642614</v>
      </c>
      <c r="K58053" s="4">
        <v>-4.9660748026194211E-2</v>
      </c>
      <c r="L58053" s="7">
        <v>3576435.27</v>
      </c>
      <c r="M58053" s="7">
        <v>999498894.49809706</v>
      </c>
      <c r="N58053" s="12">
        <v>3.5782283399081929E-3</v>
      </c>
      <c r="O58053" s="4">
        <v>-5.1093289183160459E-10</v>
      </c>
      <c r="P58053" s="7">
        <v>7670882.390144323</v>
      </c>
      <c r="Q58053" s="7">
        <v>2143765478.74</v>
      </c>
      <c r="R58053" t="s">
        <v>33</v>
      </c>
    </row>
    <row r="58054" spans="1:18" x14ac:dyDescent="0.25">
      <c r="A58054" s="1">
        <v>44282</v>
      </c>
      <c r="B58054" s="7">
        <v>44282</v>
      </c>
      <c r="C58054" s="4">
        <v>2.13666175</v>
      </c>
      <c r="D58054" s="4">
        <v>2.1567014699999998</v>
      </c>
      <c r="E58054" s="4">
        <v>2.1229957800000001</v>
      </c>
      <c r="F58054" s="4">
        <v>2.1512325799999998</v>
      </c>
      <c r="G58054" s="4">
        <v>0.76604097089316203</v>
      </c>
      <c r="H58054" s="4">
        <v>2.9803198351921311E-3</v>
      </c>
      <c r="I58054" s="4">
        <v>3.8433047126216513E-5</v>
      </c>
      <c r="J58054" s="13">
        <v>-10.166592866231156</v>
      </c>
      <c r="K58054" s="4">
        <v>-1.200336152030226E-2</v>
      </c>
      <c r="L58054" s="7">
        <v>3067853.11</v>
      </c>
      <c r="M58054" s="7">
        <v>999498893.37395585</v>
      </c>
      <c r="N58054" s="12">
        <v>3.0693912022693786E-3</v>
      </c>
      <c r="O58054" s="4">
        <v>-1.1247048120474099E-9</v>
      </c>
      <c r="P58054" s="7">
        <v>6599665.5608863235</v>
      </c>
      <c r="Q58054" s="7">
        <v>2150154583.0999999</v>
      </c>
      <c r="R58054" t="s">
        <v>33</v>
      </c>
    </row>
    <row r="58055" spans="1:18" x14ac:dyDescent="0.25">
      <c r="A58055" s="1">
        <v>44283</v>
      </c>
      <c r="B58055" s="7">
        <v>44283</v>
      </c>
      <c r="C58055" s="4">
        <v>2.1509082400000001</v>
      </c>
      <c r="D58055" s="4">
        <v>2.18090735</v>
      </c>
      <c r="E58055" s="4">
        <v>2.1129638100000001</v>
      </c>
      <c r="F58055" s="4">
        <v>2.1543448600000001</v>
      </c>
      <c r="G58055" s="4">
        <v>0.7674866680547795</v>
      </c>
      <c r="H58055" s="4">
        <v>1.4467426855353318E-3</v>
      </c>
      <c r="I58055" s="4">
        <v>3.8504309999418452E-5</v>
      </c>
      <c r="J58055" s="13">
        <v>-10.164740374899406</v>
      </c>
      <c r="K58055" s="4">
        <v>1.8542082538474465E-3</v>
      </c>
      <c r="L58055" s="7">
        <v>2524678.96</v>
      </c>
      <c r="M58055" s="7">
        <v>999498891.78838325</v>
      </c>
      <c r="N58055" s="12">
        <v>2.5259447316471183E-3</v>
      </c>
      <c r="O58055" s="4">
        <v>-1.5863675396501452E-9</v>
      </c>
      <c r="P58055" s="7">
        <v>5439029.1406261455</v>
      </c>
      <c r="Q58055" s="7">
        <v>2153265300.0999999</v>
      </c>
      <c r="R58055" t="s">
        <v>33</v>
      </c>
    </row>
    <row r="58056" spans="1:18" x14ac:dyDescent="0.25">
      <c r="A58056" s="1">
        <v>44284</v>
      </c>
      <c r="B58056" s="7">
        <v>44284</v>
      </c>
      <c r="C58056" s="4">
        <v>2.1451149300000001</v>
      </c>
      <c r="D58056" s="4">
        <v>2.1725521900000002</v>
      </c>
      <c r="E58056" s="4">
        <v>2.1078909399999999</v>
      </c>
      <c r="F58056" s="4">
        <v>2.1149691399999999</v>
      </c>
      <c r="G58056" s="4">
        <v>0.74904022137524284</v>
      </c>
      <c r="H58056" s="4">
        <v>-1.827735230839515E-2</v>
      </c>
      <c r="I58056" s="4">
        <v>3.6622715500675624E-5</v>
      </c>
      <c r="J58056" s="13">
        <v>-10.214841867980644</v>
      </c>
      <c r="K58056" s="4">
        <v>-4.8867113805473886E-2</v>
      </c>
      <c r="L58056" s="7">
        <v>1011658.5</v>
      </c>
      <c r="M58056" s="7">
        <v>999498892.44719672</v>
      </c>
      <c r="N58056" s="12">
        <v>1.0121657038789022E-3</v>
      </c>
      <c r="O58056" s="4">
        <v>6.5914377892275426E-10</v>
      </c>
      <c r="P58056" s="7">
        <v>2139626.5077186897</v>
      </c>
      <c r="Q58056" s="7">
        <v>2113909312.99</v>
      </c>
      <c r="R58056" t="s">
        <v>33</v>
      </c>
    </row>
    <row r="58057" spans="1:18" x14ac:dyDescent="0.25">
      <c r="A58057" s="1">
        <v>44285</v>
      </c>
      <c r="B58057" s="7">
        <v>44285</v>
      </c>
      <c r="C58057" s="4">
        <v>2.1139582099999998</v>
      </c>
      <c r="D58057" s="4">
        <v>2.1288831899999998</v>
      </c>
      <c r="E58057" s="4">
        <v>2.0503888400000001</v>
      </c>
      <c r="F58057" s="4">
        <v>2.0681102899999999</v>
      </c>
      <c r="G58057" s="4">
        <v>0.726635286945567</v>
      </c>
      <c r="H58057" s="4">
        <v>-2.2155807909329594E-2</v>
      </c>
      <c r="I58057" s="4">
        <v>3.510168479300291E-5</v>
      </c>
      <c r="J58057" s="13">
        <v>-10.257261428843755</v>
      </c>
      <c r="K58057" s="4">
        <v>-4.1532439276510048E-2</v>
      </c>
      <c r="L58057" s="7">
        <v>3197305.32</v>
      </c>
      <c r="M58057" s="7">
        <v>999498894.65517831</v>
      </c>
      <c r="N58057" s="12">
        <v>3.1989083100517615E-3</v>
      </c>
      <c r="O58057" s="4">
        <v>2.2090885774272592E-9</v>
      </c>
      <c r="P58057" s="7">
        <v>6612380.0325637423</v>
      </c>
      <c r="Q58057" s="7">
        <v>2067073948.8800001</v>
      </c>
      <c r="R58057" t="s">
        <v>33</v>
      </c>
    </row>
    <row r="58058" spans="1:18" x14ac:dyDescent="0.25">
      <c r="A58058" s="1">
        <v>44286</v>
      </c>
      <c r="B58058" s="7">
        <v>44286</v>
      </c>
      <c r="C58058" s="4">
        <v>2.0680481899999998</v>
      </c>
      <c r="D58058" s="4">
        <v>2.0966346499999999</v>
      </c>
      <c r="E58058" s="4">
        <v>2.0321383900000001</v>
      </c>
      <c r="F58058" s="4">
        <v>2.03911467</v>
      </c>
      <c r="G58058" s="4">
        <v>0.7125157283631347</v>
      </c>
      <c r="H58058" s="4">
        <v>-1.4020345114186289E-2</v>
      </c>
      <c r="I58058" s="4">
        <v>3.4608877604666596E-5</v>
      </c>
      <c r="J58058" s="13">
        <v>-10.27140033064159</v>
      </c>
      <c r="K58058" s="4">
        <v>-1.4039416946577718E-2</v>
      </c>
      <c r="L58058" s="7">
        <v>3466137.79</v>
      </c>
      <c r="M58058" s="7">
        <v>999498890.5896107</v>
      </c>
      <c r="N58058" s="12">
        <v>3.4678755750847342E-3</v>
      </c>
      <c r="O58058" s="4">
        <v>-4.067605911710997E-9</v>
      </c>
      <c r="P58058" s="7">
        <v>7067852.4158303794</v>
      </c>
      <c r="Q58058" s="7">
        <v>2038092850.45</v>
      </c>
      <c r="R58058" t="s">
        <v>33</v>
      </c>
    </row>
    <row r="58059" spans="1:18" x14ac:dyDescent="0.25">
      <c r="A58059" s="1">
        <v>44287</v>
      </c>
      <c r="B58059" s="7">
        <v>44287</v>
      </c>
      <c r="C58059" s="4">
        <v>2.03995528</v>
      </c>
      <c r="D58059" s="4">
        <v>2.0630240899999999</v>
      </c>
      <c r="E58059" s="4">
        <v>2.02843309</v>
      </c>
      <c r="F58059" s="4">
        <v>2.0469639499999999</v>
      </c>
      <c r="G58059" s="4">
        <v>0.71635769538582339</v>
      </c>
      <c r="H58059" s="4">
        <v>3.8493568387695663E-3</v>
      </c>
      <c r="I58059" s="4">
        <v>3.4638056742704302E-5</v>
      </c>
      <c r="J58059" s="13">
        <v>-10.270557574495351</v>
      </c>
      <c r="K58059" s="4">
        <v>8.4311136498027345E-4</v>
      </c>
      <c r="L58059" s="7">
        <v>2936217.6000000001</v>
      </c>
      <c r="M58059" s="7">
        <v>999498890.72545719</v>
      </c>
      <c r="N58059" s="12">
        <v>2.937689703556181E-3</v>
      </c>
      <c r="O58059" s="4">
        <v>1.3591460371528799E-10</v>
      </c>
      <c r="P58059" s="7">
        <v>6010331.5765555194</v>
      </c>
      <c r="Q58059" s="7">
        <v>2045938197.3800001</v>
      </c>
      <c r="R58059" t="s">
        <v>33</v>
      </c>
    </row>
    <row r="58060" spans="1:18" x14ac:dyDescent="0.25">
      <c r="A58060" s="1">
        <v>44288</v>
      </c>
      <c r="B58060" s="7">
        <v>44288</v>
      </c>
      <c r="C58060" s="4">
        <v>2.04685205</v>
      </c>
      <c r="D58060" s="4">
        <v>2.06648407</v>
      </c>
      <c r="E58060" s="4">
        <v>2.01769964</v>
      </c>
      <c r="F58060" s="4">
        <v>2.03835246</v>
      </c>
      <c r="G58060" s="4">
        <v>0.71214186391023937</v>
      </c>
      <c r="H58060" s="4">
        <v>-4.2069573330785004E-3</v>
      </c>
      <c r="I58060" s="4">
        <v>3.4324762630345497E-5</v>
      </c>
      <c r="J58060" s="13">
        <v>-10.279643521691893</v>
      </c>
      <c r="K58060" s="4">
        <v>-9.0447947090678757E-3</v>
      </c>
      <c r="L58060" s="7">
        <v>2824048.09</v>
      </c>
      <c r="M58060" s="7">
        <v>999498891.8452307</v>
      </c>
      <c r="N58060" s="12">
        <v>2.8254639530278687E-3</v>
      </c>
      <c r="O58060" s="4">
        <v>1.1203349173358963E-9</v>
      </c>
      <c r="P58060" s="7">
        <v>5756405.3714098008</v>
      </c>
      <c r="Q58060" s="7">
        <v>2037331024.96</v>
      </c>
      <c r="R58060" t="s">
        <v>33</v>
      </c>
    </row>
    <row r="58061" spans="1:18" x14ac:dyDescent="0.25">
      <c r="A58061" s="1">
        <v>44289</v>
      </c>
      <c r="B58061" s="7">
        <v>44289</v>
      </c>
      <c r="C58061" s="4">
        <v>2.0385581500000001</v>
      </c>
      <c r="D58061" s="4">
        <v>2.05675593</v>
      </c>
      <c r="E58061" s="4">
        <v>2.0080869099999998</v>
      </c>
      <c r="F58061" s="4">
        <v>2.0244405699999999</v>
      </c>
      <c r="G58061" s="4">
        <v>0.70529340066280644</v>
      </c>
      <c r="H58061" s="4">
        <v>-6.8250659652846048E-3</v>
      </c>
      <c r="I58061" s="4">
        <v>3.5144164726332104E-5</v>
      </c>
      <c r="J58061" s="13">
        <v>-10.256051964119555</v>
      </c>
      <c r="K58061" s="4">
        <v>2.3872039693646648E-2</v>
      </c>
      <c r="L58061" s="7">
        <v>2757202.65</v>
      </c>
      <c r="M58061" s="7">
        <v>999498893.89936507</v>
      </c>
      <c r="N58061" s="12">
        <v>2.7585849937694978E-3</v>
      </c>
      <c r="O58061" s="4">
        <v>2.0551642284507513E-9</v>
      </c>
      <c r="P58061" s="7">
        <v>5581792.9043715103</v>
      </c>
      <c r="Q58061" s="7">
        <v>2023426110.48</v>
      </c>
      <c r="R58061" t="s">
        <v>33</v>
      </c>
    </row>
    <row r="58062" spans="1:18" x14ac:dyDescent="0.25">
      <c r="A58062" s="1">
        <v>44290</v>
      </c>
      <c r="B58062" s="7">
        <v>44290</v>
      </c>
      <c r="C58062" s="4">
        <v>2.0251609400000001</v>
      </c>
      <c r="D58062" s="4">
        <v>2.0561977499999999</v>
      </c>
      <c r="E58062" s="4">
        <v>1.99199138</v>
      </c>
      <c r="F58062" s="4">
        <v>2.0177658599999999</v>
      </c>
      <c r="G58062" s="4">
        <v>0.70199088943181986</v>
      </c>
      <c r="H58062" s="4">
        <v>-3.2970639390021575E-3</v>
      </c>
      <c r="I58062" s="4">
        <v>3.4339949572583146E-5</v>
      </c>
      <c r="J58062" s="13">
        <v>-10.279201170970596</v>
      </c>
      <c r="K58062" s="4">
        <v>-2.2883319606864683E-2</v>
      </c>
      <c r="L58062" s="7">
        <v>2628389.06</v>
      </c>
      <c r="M58062" s="7">
        <v>999498892.20050538</v>
      </c>
      <c r="N58062" s="12">
        <v>2.6297068266011941E-3</v>
      </c>
      <c r="O58062" s="4">
        <v>-1.6997114273854548E-9</v>
      </c>
      <c r="P58062" s="7">
        <v>5303473.7120654918</v>
      </c>
      <c r="Q58062" s="7">
        <v>2016754741.79</v>
      </c>
      <c r="R58062" t="s">
        <v>33</v>
      </c>
    </row>
    <row r="58063" spans="1:18" x14ac:dyDescent="0.25">
      <c r="A58063" s="1">
        <v>44291</v>
      </c>
      <c r="B58063" s="7">
        <v>44291</v>
      </c>
      <c r="C58063" s="4">
        <v>2.0181841700000001</v>
      </c>
      <c r="D58063" s="4">
        <v>2.06191199</v>
      </c>
      <c r="E58063" s="4">
        <v>1.9831058800000001</v>
      </c>
      <c r="F58063" s="4">
        <v>2.0234478999999999</v>
      </c>
      <c r="G58063" s="4">
        <v>0.70480293753505174</v>
      </c>
      <c r="H58063" s="4">
        <v>2.8160056192049676E-3</v>
      </c>
      <c r="I58063" s="4">
        <v>3.4262116002659415E-5</v>
      </c>
      <c r="J58063" s="13">
        <v>-10.281470303909026</v>
      </c>
      <c r="K58063" s="4">
        <v>-2.2665604024612006E-3</v>
      </c>
      <c r="L58063" s="7">
        <v>2728939.53</v>
      </c>
      <c r="M58063" s="7">
        <v>999498890.58670604</v>
      </c>
      <c r="N58063" s="12">
        <v>2.730307712896121E-3</v>
      </c>
      <c r="O58063" s="4">
        <v>-1.6146084264480105E-9</v>
      </c>
      <c r="P58063" s="7">
        <v>5521866.9612054862</v>
      </c>
      <c r="Q58063" s="7">
        <v>2022433931.21</v>
      </c>
      <c r="R58063" t="s">
        <v>33</v>
      </c>
    </row>
    <row r="58064" spans="1:18" x14ac:dyDescent="0.25">
      <c r="A58064" s="1">
        <v>44292</v>
      </c>
      <c r="B58064" s="7">
        <v>44292</v>
      </c>
      <c r="C58064" s="4">
        <v>2.02949797</v>
      </c>
      <c r="D58064" s="4">
        <v>2.0942012700000001</v>
      </c>
      <c r="E58064" s="4">
        <v>1.9913584200000001</v>
      </c>
      <c r="F58064" s="4">
        <v>2.0942012700000001</v>
      </c>
      <c r="G58064" s="4">
        <v>0.7391722253078663</v>
      </c>
      <c r="H58064" s="4">
        <v>3.4966736726950207E-2</v>
      </c>
      <c r="I58064" s="4">
        <v>3.5987564645212462E-5</v>
      </c>
      <c r="J58064" s="13">
        <v>-10.232337105703524</v>
      </c>
      <c r="K58064" s="4">
        <v>5.0360247522923542E-2</v>
      </c>
      <c r="L58064" s="7">
        <v>2968779.43</v>
      </c>
      <c r="M58064" s="7">
        <v>999498890.51495039</v>
      </c>
      <c r="N58064" s="12">
        <v>2.9702678593974824E-3</v>
      </c>
      <c r="O58064" s="4">
        <v>-7.1791623117441557E-11</v>
      </c>
      <c r="P58064" s="7">
        <v>6217221.6526558772</v>
      </c>
      <c r="Q58064" s="7">
        <v>2093151845.8800001</v>
      </c>
      <c r="R58064" t="s">
        <v>33</v>
      </c>
    </row>
    <row r="58065" spans="1:18" x14ac:dyDescent="0.25">
      <c r="A58065" s="1">
        <v>44293</v>
      </c>
      <c r="B58065" s="7">
        <v>44293</v>
      </c>
      <c r="C58065" s="4">
        <v>2.0892296400000001</v>
      </c>
      <c r="D58065" s="4">
        <v>2.1162143200000001</v>
      </c>
      <c r="E58065" s="4">
        <v>2.0639826600000002</v>
      </c>
      <c r="F58065" s="4">
        <v>2.07571196</v>
      </c>
      <c r="G58065" s="4">
        <v>0.73030420808578256</v>
      </c>
      <c r="H58065" s="4">
        <v>-8.8288123328280153E-3</v>
      </c>
      <c r="I58065" s="4">
        <v>3.7033921444436346E-5</v>
      </c>
      <c r="J58065" s="13">
        <v>-10.203676269525054</v>
      </c>
      <c r="K58065" s="4">
        <v>2.9075510097432613E-2</v>
      </c>
      <c r="L58065" s="7">
        <v>2800513.09</v>
      </c>
      <c r="M58065" s="7">
        <v>999498894.23964202</v>
      </c>
      <c r="N58065" s="12">
        <v>2.8019171468223183E-3</v>
      </c>
      <c r="O58065" s="4">
        <v>3.7265590434930814E-9</v>
      </c>
      <c r="P58065" s="7">
        <v>5813058.5150495563</v>
      </c>
      <c r="Q58065" s="7">
        <v>2074671808.78</v>
      </c>
      <c r="R58065" t="s">
        <v>33</v>
      </c>
    </row>
    <row r="58066" spans="1:18" x14ac:dyDescent="0.25">
      <c r="A58066" s="1">
        <v>44294</v>
      </c>
      <c r="B58066" s="7">
        <v>44294</v>
      </c>
      <c r="C58066" s="4">
        <v>2.0727613499999999</v>
      </c>
      <c r="D58066" s="4">
        <v>2.11914252</v>
      </c>
      <c r="E58066" s="4">
        <v>2.0682716299999999</v>
      </c>
      <c r="F58066" s="4">
        <v>2.1001293599999999</v>
      </c>
      <c r="G58066" s="4">
        <v>0.74199894283217516</v>
      </c>
      <c r="H58066" s="4">
        <v>1.1763385513277056E-2</v>
      </c>
      <c r="I58066" s="4">
        <v>3.6008007535503598E-5</v>
      </c>
      <c r="J58066" s="13">
        <v>-10.231769212700625</v>
      </c>
      <c r="K58066" s="4">
        <v>-2.7702005861625346E-2</v>
      </c>
      <c r="L58066" s="7">
        <v>2893011.18</v>
      </c>
      <c r="M58066" s="7">
        <v>999498892.56345618</v>
      </c>
      <c r="N58066" s="12">
        <v>2.8944616162406892E-3</v>
      </c>
      <c r="O58066" s="4">
        <v>-1.6770262138247543E-9</v>
      </c>
      <c r="P58066" s="7">
        <v>6075697.7179262452</v>
      </c>
      <c r="Q58066" s="7">
        <v>2099076969.5599999</v>
      </c>
      <c r="R58066" t="s">
        <v>33</v>
      </c>
    </row>
    <row r="58067" spans="1:18" x14ac:dyDescent="0.25">
      <c r="A58067" s="1">
        <v>44295</v>
      </c>
      <c r="B58067" s="7">
        <v>44295</v>
      </c>
      <c r="C58067" s="4">
        <v>2.0997762500000001</v>
      </c>
      <c r="D58067" s="4">
        <v>2.1133442900000001</v>
      </c>
      <c r="E58067" s="4">
        <v>2.0847395500000001</v>
      </c>
      <c r="F58067" s="4">
        <v>2.0950330500000001</v>
      </c>
      <c r="G58067" s="4">
        <v>0.73956932890599136</v>
      </c>
      <c r="H58067" s="4">
        <v>-2.4266648031623546E-3</v>
      </c>
      <c r="I58067" s="4">
        <v>3.5969318259991394E-5</v>
      </c>
      <c r="J58067" s="13">
        <v>-10.232844253452994</v>
      </c>
      <c r="K58067" s="4">
        <v>-1.0744631030766482E-3</v>
      </c>
      <c r="L58067" s="7">
        <v>2580102.37</v>
      </c>
      <c r="M58067" s="7">
        <v>999498891.51868033</v>
      </c>
      <c r="N58067" s="12">
        <v>2.5813959293938633E-3</v>
      </c>
      <c r="O58067" s="4">
        <v>-1.0452996510488576E-9</v>
      </c>
      <c r="P58067" s="7">
        <v>5405399.7375333291</v>
      </c>
      <c r="Q58067" s="7">
        <v>2093983211.1700001</v>
      </c>
      <c r="R58067" t="s">
        <v>33</v>
      </c>
    </row>
    <row r="58068" spans="1:18" x14ac:dyDescent="0.25">
      <c r="A58068" s="1">
        <v>44296</v>
      </c>
      <c r="B58068" s="7">
        <v>44296</v>
      </c>
      <c r="C58068" s="4">
        <v>2.0965524800000002</v>
      </c>
      <c r="D58068" s="4">
        <v>2.1395636200000001</v>
      </c>
      <c r="E58068" s="4">
        <v>2.0861805599999999</v>
      </c>
      <c r="F58068" s="4">
        <v>2.1109442</v>
      </c>
      <c r="G58068" s="4">
        <v>0.74713533554667011</v>
      </c>
      <c r="H58068" s="4">
        <v>7.5947011909907507E-3</v>
      </c>
      <c r="I58068" s="4">
        <v>3.5304063838027102E-5</v>
      </c>
      <c r="J58068" s="13">
        <v>-10.251512477760869</v>
      </c>
      <c r="K58068" s="4">
        <v>-1.8495052287500629E-2</v>
      </c>
      <c r="L58068" s="7">
        <v>2867659.98</v>
      </c>
      <c r="M58068" s="7">
        <v>999498894.03992772</v>
      </c>
      <c r="N58068" s="12">
        <v>2.8690977019584811E-3</v>
      </c>
      <c r="O58068" s="4">
        <v>2.5225114388085857E-9</v>
      </c>
      <c r="P58068" s="7">
        <v>6053470.2023531161</v>
      </c>
      <c r="Q58068" s="7">
        <v>2109886393.28</v>
      </c>
      <c r="R58068" t="s">
        <v>33</v>
      </c>
    </row>
    <row r="58069" spans="1:18" x14ac:dyDescent="0.25">
      <c r="A58069" s="1">
        <v>44297</v>
      </c>
      <c r="B58069" s="7">
        <v>44297</v>
      </c>
      <c r="C58069" s="4">
        <v>2.1086580700000002</v>
      </c>
      <c r="D58069" s="4">
        <v>2.14746433</v>
      </c>
      <c r="E58069" s="4">
        <v>2.1086580700000002</v>
      </c>
      <c r="F58069" s="4">
        <v>2.11551205</v>
      </c>
      <c r="G58069" s="4">
        <v>0.74929688721470522</v>
      </c>
      <c r="H58069" s="4">
        <v>2.1638895049901977E-3</v>
      </c>
      <c r="I58069" s="4">
        <v>3.5138498179166615E-5</v>
      </c>
      <c r="J58069" s="13">
        <v>-10.256213214332439</v>
      </c>
      <c r="K58069" s="4">
        <v>-4.6897054010578455E-3</v>
      </c>
      <c r="L58069" s="7">
        <v>2872419.33</v>
      </c>
      <c r="M58069" s="7">
        <v>999498892.85669637</v>
      </c>
      <c r="N58069" s="12">
        <v>2.8738594414949837E-3</v>
      </c>
      <c r="O58069" s="4">
        <v>-1.1838245753101335E-9</v>
      </c>
      <c r="P58069" s="7">
        <v>6076637.7052679267</v>
      </c>
      <c r="Q58069" s="7">
        <v>2114451951.8</v>
      </c>
      <c r="R58069" t="s">
        <v>33</v>
      </c>
    </row>
    <row r="58070" spans="1:18" x14ac:dyDescent="0.25">
      <c r="A58070" s="1">
        <v>44298</v>
      </c>
      <c r="B58070" s="7">
        <v>44298</v>
      </c>
      <c r="C58070" s="4">
        <v>2.1152570800000001</v>
      </c>
      <c r="D58070" s="4">
        <v>2.1526313400000001</v>
      </c>
      <c r="E58070" s="4">
        <v>2.1094466299999999</v>
      </c>
      <c r="F58070" s="4">
        <v>2.1158464499999998</v>
      </c>
      <c r="G58070" s="4">
        <v>0.74945494520043066</v>
      </c>
      <c r="H58070" s="4">
        <v>1.5807047754695888E-4</v>
      </c>
      <c r="I58070" s="4">
        <v>3.5326840969731224E-5</v>
      </c>
      <c r="J58070" s="13">
        <v>-10.250867515543389</v>
      </c>
      <c r="K58070" s="4">
        <v>5.3600125311068772E-3</v>
      </c>
      <c r="L58070" s="7">
        <v>3362460.49</v>
      </c>
      <c r="M58070" s="7">
        <v>999498891.58544564</v>
      </c>
      <c r="N58070" s="12">
        <v>3.3641462920147207E-3</v>
      </c>
      <c r="O58070" s="4">
        <v>-1.2718880769933446E-9</v>
      </c>
      <c r="P58070" s="7">
        <v>7114450.09103176</v>
      </c>
      <c r="Q58070" s="7">
        <v>2114786181.54</v>
      </c>
      <c r="R58070" t="s">
        <v>33</v>
      </c>
    </row>
    <row r="58071" spans="1:18" x14ac:dyDescent="0.25">
      <c r="A58071" s="1">
        <v>44299</v>
      </c>
      <c r="B58071" s="7">
        <v>44299</v>
      </c>
      <c r="C58071" s="4">
        <v>2.1152194999999998</v>
      </c>
      <c r="D58071" s="4">
        <v>2.1684118699999999</v>
      </c>
      <c r="E58071" s="4">
        <v>2.1138429099999998</v>
      </c>
      <c r="F58071" s="4">
        <v>2.1331654200000001</v>
      </c>
      <c r="G58071" s="4">
        <v>0.7576069892247711</v>
      </c>
      <c r="H58071" s="4">
        <v>8.1853624113414607E-3</v>
      </c>
      <c r="I58071" s="4">
        <v>3.3591326984823574E-5</v>
      </c>
      <c r="J58071" s="13">
        <v>-10.301242649766904</v>
      </c>
      <c r="K58071" s="4">
        <v>-4.9127347287992014E-2</v>
      </c>
      <c r="L58071" s="7">
        <v>2838328.35</v>
      </c>
      <c r="M58071" s="7">
        <v>999498891.37992871</v>
      </c>
      <c r="N58071" s="12">
        <v>2.839751373892317E-3</v>
      </c>
      <c r="O58071" s="4">
        <v>-2.0561997229315296E-10</v>
      </c>
      <c r="P58071" s="7">
        <v>6054623.8868256574</v>
      </c>
      <c r="Q58071" s="7">
        <v>2132096472.4200001</v>
      </c>
      <c r="R58071" t="s">
        <v>33</v>
      </c>
    </row>
    <row r="58072" spans="1:18" x14ac:dyDescent="0.25">
      <c r="A58072" s="1">
        <v>44300</v>
      </c>
      <c r="B58072" s="7">
        <v>44300</v>
      </c>
      <c r="C58072" s="4">
        <v>2.1306135799999999</v>
      </c>
      <c r="D58072" s="4">
        <v>2.1772122399999998</v>
      </c>
      <c r="E58072" s="4">
        <v>2.10850947</v>
      </c>
      <c r="F58072" s="4">
        <v>2.1741579799999999</v>
      </c>
      <c r="G58072" s="4">
        <v>0.77664145395211848</v>
      </c>
      <c r="H58072" s="4">
        <v>1.9216775040352869E-2</v>
      </c>
      <c r="I58072" s="4">
        <v>3.4450458805120561E-5</v>
      </c>
      <c r="J58072" s="13">
        <v>-10.275988242592694</v>
      </c>
      <c r="K58072" s="4">
        <v>2.5576001230470581E-2</v>
      </c>
      <c r="L58072" s="7">
        <v>5946624.4000000004</v>
      </c>
      <c r="M58072" s="7">
        <v>999498895.17228186</v>
      </c>
      <c r="N58072" s="12">
        <v>5.9496057761774628E-3</v>
      </c>
      <c r="O58072" s="4">
        <v>3.7942544868588686E-9</v>
      </c>
      <c r="P58072" s="7">
        <v>12928900.893322712</v>
      </c>
      <c r="Q58072" s="7">
        <v>2173068498.9400001</v>
      </c>
      <c r="R58072" t="s">
        <v>33</v>
      </c>
    </row>
    <row r="58073" spans="1:18" x14ac:dyDescent="0.25">
      <c r="A58073" s="1">
        <v>44301</v>
      </c>
      <c r="B58073" s="7">
        <v>44301</v>
      </c>
      <c r="C58073" s="4">
        <v>2.1743878099999998</v>
      </c>
      <c r="D58073" s="4">
        <v>2.2586192</v>
      </c>
      <c r="E58073" s="4">
        <v>2.1696715900000001</v>
      </c>
      <c r="F58073" s="4">
        <v>2.2544982600000001</v>
      </c>
      <c r="G58073" s="4">
        <v>0.81292744708895015</v>
      </c>
      <c r="H58073" s="4">
        <v>3.6952365347434485E-2</v>
      </c>
      <c r="I58073" s="4">
        <v>3.5608204722930084E-5</v>
      </c>
      <c r="J58073" s="13">
        <v>-10.242934476915135</v>
      </c>
      <c r="K58073" s="4">
        <v>3.3606110280233518E-2</v>
      </c>
      <c r="L58073" s="7">
        <v>10514467.84</v>
      </c>
      <c r="M58073" s="7">
        <v>999498890.68887544</v>
      </c>
      <c r="N58073" s="12">
        <v>1.0519739379353597E-2</v>
      </c>
      <c r="O58073" s="4">
        <v>-4.4856542075012529E-9</v>
      </c>
      <c r="P58073" s="7">
        <v>23704849.450105958</v>
      </c>
      <c r="Q58073" s="7">
        <v>2253368509.9299998</v>
      </c>
      <c r="R58073" t="s">
        <v>33</v>
      </c>
    </row>
    <row r="58074" spans="1:18" x14ac:dyDescent="0.25">
      <c r="A58074" s="1">
        <v>44302</v>
      </c>
      <c r="B58074" s="7">
        <v>44302</v>
      </c>
      <c r="C58074" s="4">
        <v>2.2527191800000002</v>
      </c>
      <c r="D58074" s="4">
        <v>2.2622802599999998</v>
      </c>
      <c r="E58074" s="4">
        <v>2.18564304</v>
      </c>
      <c r="F58074" s="4">
        <v>2.2479368800000001</v>
      </c>
      <c r="G58074" s="4">
        <v>0.81001285334542716</v>
      </c>
      <c r="H58074" s="4">
        <v>-2.9103504386825073E-3</v>
      </c>
      <c r="I58074" s="4">
        <v>3.6508608665631253E-5</v>
      </c>
      <c r="J58074" s="13">
        <v>-10.217962471332065</v>
      </c>
      <c r="K58074" s="4">
        <v>2.528641782721916E-2</v>
      </c>
      <c r="L58074" s="7">
        <v>5443111.9400000004</v>
      </c>
      <c r="M58074" s="7">
        <v>999498893.87018728</v>
      </c>
      <c r="N58074" s="12">
        <v>5.4458408842490823E-3</v>
      </c>
      <c r="O58074" s="4">
        <v>3.1829068300283883E-9</v>
      </c>
      <c r="P58074" s="7">
        <v>12235772.07189435</v>
      </c>
      <c r="Q58074" s="7">
        <v>2246810425.0500002</v>
      </c>
      <c r="R58074" t="s">
        <v>33</v>
      </c>
    </row>
    <row r="58075" spans="1:18" x14ac:dyDescent="0.25">
      <c r="A58075" s="1">
        <v>44303</v>
      </c>
      <c r="B58075" s="7">
        <v>44303</v>
      </c>
      <c r="C58075" s="4">
        <v>2.24579876</v>
      </c>
      <c r="D58075" s="4">
        <v>2.2883340099999998</v>
      </c>
      <c r="E58075" s="4">
        <v>2.2405378499999999</v>
      </c>
      <c r="F58075" s="4">
        <v>2.25883178</v>
      </c>
      <c r="G58075" s="4">
        <v>0.81484776813496096</v>
      </c>
      <c r="H58075" s="4">
        <v>4.8466218499870952E-3</v>
      </c>
      <c r="I58075" s="4">
        <v>3.7222965431189803E-5</v>
      </c>
      <c r="J58075" s="13">
        <v>-10.198584636866677</v>
      </c>
      <c r="K58075" s="4">
        <v>1.9566803328526627E-2</v>
      </c>
      <c r="L58075" s="7">
        <v>2944087.39</v>
      </c>
      <c r="M58075" s="7">
        <v>999498894.53919411</v>
      </c>
      <c r="N58075" s="12">
        <v>2.9455634279188805E-3</v>
      </c>
      <c r="O58075" s="4">
        <v>6.6934223599080574E-10</v>
      </c>
      <c r="P58075" s="7">
        <v>6650198.1596292546</v>
      </c>
      <c r="Q58075" s="7">
        <v>2257699867.0599999</v>
      </c>
      <c r="R58075" t="s">
        <v>33</v>
      </c>
    </row>
    <row r="58076" spans="1:18" x14ac:dyDescent="0.25">
      <c r="A58076" s="1">
        <v>44304</v>
      </c>
      <c r="B58076" s="7">
        <v>44304</v>
      </c>
      <c r="C58076" s="4">
        <v>2.2573575300000002</v>
      </c>
      <c r="D58076" s="4">
        <v>2.3120926399999999</v>
      </c>
      <c r="E58076" s="4">
        <v>2.1338189600000002</v>
      </c>
      <c r="F58076" s="4">
        <v>2.16009005</v>
      </c>
      <c r="G58076" s="4">
        <v>0.77014991064189231</v>
      </c>
      <c r="H58076" s="4">
        <v>-4.3713627050173683E-2</v>
      </c>
      <c r="I58076" s="4">
        <v>3.8424700109170124E-5</v>
      </c>
      <c r="J58076" s="13">
        <v>-10.166810073145994</v>
      </c>
      <c r="K58076" s="4">
        <v>3.2284764635473293E-2</v>
      </c>
      <c r="L58076" s="7">
        <v>4811173.2699999996</v>
      </c>
      <c r="M58076" s="7">
        <v>999498891.58093202</v>
      </c>
      <c r="N58076" s="12">
        <v>4.8135853981689245E-3</v>
      </c>
      <c r="O58076" s="4">
        <v>-2.9597452304121654E-9</v>
      </c>
      <c r="P58076" s="7">
        <v>10392567.509352962</v>
      </c>
      <c r="Q58076" s="7">
        <v>2159007610.6900001</v>
      </c>
      <c r="R58076" t="s">
        <v>33</v>
      </c>
    </row>
    <row r="58077" spans="1:18" x14ac:dyDescent="0.25">
      <c r="A58077" s="1">
        <v>44305</v>
      </c>
      <c r="B58077" s="7">
        <v>44305</v>
      </c>
      <c r="C58077" s="4">
        <v>2.1614829699999998</v>
      </c>
      <c r="D58077" s="4">
        <v>2.2830452700000001</v>
      </c>
      <c r="E58077" s="4">
        <v>1.9314659000000001</v>
      </c>
      <c r="F58077" s="4">
        <v>1.95062248</v>
      </c>
      <c r="G58077" s="4">
        <v>0.66814854214844854</v>
      </c>
      <c r="H58077" s="4">
        <v>-9.6971684120298565E-2</v>
      </c>
      <c r="I58077" s="4">
        <v>3.5004901483353195E-5</v>
      </c>
      <c r="J58077" s="13">
        <v>-10.260022463898359</v>
      </c>
      <c r="K58077" s="4">
        <v>-8.9000008226499797E-2</v>
      </c>
      <c r="L58077" s="7">
        <v>8367479.6100000003</v>
      </c>
      <c r="M58077" s="7">
        <v>999498895.25522125</v>
      </c>
      <c r="N58077" s="12">
        <v>8.3716746959118654E-3</v>
      </c>
      <c r="O58077" s="4">
        <v>3.6761313669095406E-9</v>
      </c>
      <c r="P58077" s="7">
        <v>16321793.828207634</v>
      </c>
      <c r="Q58077" s="7">
        <v>1949645013.8199999</v>
      </c>
      <c r="R58077" t="s">
        <v>33</v>
      </c>
    </row>
    <row r="58078" spans="1:18" x14ac:dyDescent="0.25">
      <c r="A58078" s="1">
        <v>44306</v>
      </c>
      <c r="B58078" s="7">
        <v>44306</v>
      </c>
      <c r="C58078" s="4">
        <v>1.95027314</v>
      </c>
      <c r="D58078" s="4">
        <v>2.2463966200000001</v>
      </c>
      <c r="E58078" s="4">
        <v>1.92189027</v>
      </c>
      <c r="F58078" s="4">
        <v>2.17930088</v>
      </c>
      <c r="G58078" s="4">
        <v>0.77900412811893205</v>
      </c>
      <c r="H58078" s="4">
        <v>0.11723355100470284</v>
      </c>
      <c r="I58078" s="4">
        <v>3.8590116237497134E-5</v>
      </c>
      <c r="J58078" s="13">
        <v>-10.16251437030482</v>
      </c>
      <c r="K58078" s="4">
        <v>0.10242036406955496</v>
      </c>
      <c r="L58078" s="7">
        <v>3946069.35</v>
      </c>
      <c r="M58078" s="7">
        <v>999498892.58981061</v>
      </c>
      <c r="N58078" s="12">
        <v>3.9480477459812929E-3</v>
      </c>
      <c r="O58078" s="4">
        <v>-2.6667469574090116E-9</v>
      </c>
      <c r="P58078" s="7">
        <v>8599672.4069960285</v>
      </c>
      <c r="Q58078" s="7">
        <v>2178208816.1799998</v>
      </c>
      <c r="R58078" t="s">
        <v>33</v>
      </c>
    </row>
    <row r="58079" spans="1:18" x14ac:dyDescent="0.25">
      <c r="A58079" s="1">
        <v>44307</v>
      </c>
      <c r="B58079" s="7">
        <v>44307</v>
      </c>
      <c r="C58079" s="4">
        <v>2.1800548499999999</v>
      </c>
      <c r="D58079" s="4">
        <v>2.2041129499999998</v>
      </c>
      <c r="E58079" s="4">
        <v>2.1551715900000001</v>
      </c>
      <c r="F58079" s="4">
        <v>2.1640345000000001</v>
      </c>
      <c r="G58079" s="4">
        <v>0.77197430355585772</v>
      </c>
      <c r="H58079" s="4">
        <v>-7.0051731452519363E-3</v>
      </c>
      <c r="I58079" s="4">
        <v>4.0144528724840413E-5</v>
      </c>
      <c r="J58079" s="13">
        <v>-10.123024397720474</v>
      </c>
      <c r="K58079" s="4">
        <v>4.028006751202505E-2</v>
      </c>
      <c r="L58079" s="7">
        <v>2676782.34</v>
      </c>
      <c r="M58079" s="7">
        <v>999498891.38089049</v>
      </c>
      <c r="N58079" s="12">
        <v>2.6781243712054583E-3</v>
      </c>
      <c r="O58079" s="4">
        <v>-1.2095262237464699E-9</v>
      </c>
      <c r="P58079" s="7">
        <v>5792649.3327507302</v>
      </c>
      <c r="Q58079" s="7">
        <v>2162950083.6599998</v>
      </c>
      <c r="R58079" t="s">
        <v>33</v>
      </c>
    </row>
    <row r="58080" spans="1:18" x14ac:dyDescent="0.25">
      <c r="A58080" s="1">
        <v>44308</v>
      </c>
      <c r="B58080" s="7">
        <v>44308</v>
      </c>
      <c r="C58080" s="4">
        <v>2.1653541000000001</v>
      </c>
      <c r="D58080" s="4">
        <v>2.2826440799999999</v>
      </c>
      <c r="E58080" s="4">
        <v>2.1471434999999999</v>
      </c>
      <c r="F58080" s="4">
        <v>2.22563238</v>
      </c>
      <c r="G58080" s="4">
        <v>0.80004109096690113</v>
      </c>
      <c r="H58080" s="4">
        <v>2.8464370600376234E-2</v>
      </c>
      <c r="I58080" s="4">
        <v>4.2997192584347234E-5</v>
      </c>
      <c r="J58080" s="13">
        <v>-10.054375733138224</v>
      </c>
      <c r="K58080" s="4">
        <v>7.1059841779676086E-2</v>
      </c>
      <c r="L58080" s="7">
        <v>3425296.18</v>
      </c>
      <c r="M58080" s="7">
        <v>999498891.31735229</v>
      </c>
      <c r="N58080" s="12">
        <v>3.4270134862134927E-3</v>
      </c>
      <c r="O58080" s="4">
        <v>-6.3570049202270232E-11</v>
      </c>
      <c r="P58080" s="7">
        <v>7623450.0892983088</v>
      </c>
      <c r="Q58080" s="7">
        <v>2224517096.29</v>
      </c>
      <c r="R58080" t="s">
        <v>33</v>
      </c>
    </row>
    <row r="58081" spans="1:18" x14ac:dyDescent="0.25">
      <c r="A58081" s="1">
        <v>44309</v>
      </c>
      <c r="B58081" s="7">
        <v>44309</v>
      </c>
      <c r="C58081" s="4">
        <v>2.2241700899999999</v>
      </c>
      <c r="D58081" s="4">
        <v>2.29079159</v>
      </c>
      <c r="E58081" s="4">
        <v>1.9956911100000001</v>
      </c>
      <c r="F58081" s="4">
        <v>2.2850761999999998</v>
      </c>
      <c r="G58081" s="4">
        <v>0.82639937171136379</v>
      </c>
      <c r="H58081" s="4">
        <v>2.6708732553576444E-2</v>
      </c>
      <c r="I58081" s="4">
        <v>4.4723290824728915E-5</v>
      </c>
      <c r="J58081" s="13">
        <v>-10.015016144509797</v>
      </c>
      <c r="K58081" s="4">
        <v>4.014444052354367E-2</v>
      </c>
      <c r="L58081" s="7">
        <v>2717177.97</v>
      </c>
      <c r="M58081" s="7">
        <v>999498893.00846958</v>
      </c>
      <c r="N58081" s="12">
        <v>2.7185402495257943E-3</v>
      </c>
      <c r="O58081" s="4">
        <v>1.6919651451070794E-9</v>
      </c>
      <c r="P58081" s="7">
        <v>6208958.7104113139</v>
      </c>
      <c r="Q58081" s="7">
        <v>2283931132.3400002</v>
      </c>
      <c r="R58081" t="s">
        <v>33</v>
      </c>
    </row>
    <row r="58082" spans="1:18" x14ac:dyDescent="0.25">
      <c r="A58082" s="1">
        <v>44310</v>
      </c>
      <c r="B58082" s="7">
        <v>44310</v>
      </c>
      <c r="C58082" s="4">
        <v>2.2863505000000002</v>
      </c>
      <c r="D58082" s="4">
        <v>2.3181260899999998</v>
      </c>
      <c r="E58082" s="4">
        <v>2.2311191199999998</v>
      </c>
      <c r="F58082" s="4">
        <v>2.2409378200000001</v>
      </c>
      <c r="G58082" s="4">
        <v>0.80689444789212517</v>
      </c>
      <c r="H58082" s="4">
        <v>-1.931593353429514E-2</v>
      </c>
      <c r="I58082" s="4">
        <v>4.4773205738303245E-5</v>
      </c>
      <c r="J58082" s="13">
        <v>-10.013900683666819</v>
      </c>
      <c r="K58082" s="4">
        <v>1.116083200807993E-3</v>
      </c>
      <c r="L58082" s="7">
        <v>1098031.0900000001</v>
      </c>
      <c r="M58082" s="7">
        <v>999498892.91885841</v>
      </c>
      <c r="N58082" s="12">
        <v>1.0985815970174773E-3</v>
      </c>
      <c r="O58082" s="4">
        <v>-8.9656099974617059E-11</v>
      </c>
      <c r="P58082" s="7">
        <v>2460619.3971168241</v>
      </c>
      <c r="Q58082" s="7">
        <v>2239814870.1900001</v>
      </c>
      <c r="R58082" t="s">
        <v>33</v>
      </c>
    </row>
    <row r="58083" spans="1:18" x14ac:dyDescent="0.25">
      <c r="A58083" s="1">
        <v>44311</v>
      </c>
      <c r="B58083" s="7">
        <v>44311</v>
      </c>
      <c r="C58083" s="4">
        <v>2.2462984100000001</v>
      </c>
      <c r="D58083" s="4">
        <v>2.3338562899999999</v>
      </c>
      <c r="E58083" s="4">
        <v>2.2258950799999999</v>
      </c>
      <c r="F58083" s="4">
        <v>2.31198901</v>
      </c>
      <c r="G58083" s="4">
        <v>0.83810819733862574</v>
      </c>
      <c r="H58083" s="4">
        <v>3.1706006907411613E-2</v>
      </c>
      <c r="I58083" s="4">
        <v>4.71793539549177E-5</v>
      </c>
      <c r="J58083" s="13">
        <v>-9.9615541772765113</v>
      </c>
      <c r="K58083" s="4">
        <v>5.3740807184507841E-2</v>
      </c>
      <c r="L58083" s="7">
        <v>2917817.7</v>
      </c>
      <c r="M58083" s="7">
        <v>999498893.83773494</v>
      </c>
      <c r="N58083" s="12">
        <v>2.9192805694827485E-3</v>
      </c>
      <c r="O58083" s="4">
        <v>9.1933721512838707E-10</v>
      </c>
      <c r="P58083" s="7">
        <v>6745962.4555834774</v>
      </c>
      <c r="Q58083" s="7">
        <v>2310830458.0599999</v>
      </c>
      <c r="R58083" t="s">
        <v>33</v>
      </c>
    </row>
    <row r="58084" spans="1:18" x14ac:dyDescent="0.25">
      <c r="A58084" s="1">
        <v>44312</v>
      </c>
      <c r="B58084" s="7">
        <v>44312</v>
      </c>
      <c r="C58084" s="4">
        <v>2.31400754</v>
      </c>
      <c r="D58084" s="4">
        <v>2.3559167300000001</v>
      </c>
      <c r="E58084" s="4">
        <v>2.2754527200000001</v>
      </c>
      <c r="F58084" s="4">
        <v>2.3109549399999998</v>
      </c>
      <c r="G58084" s="4">
        <v>0.83766083304936312</v>
      </c>
      <c r="H58084" s="4">
        <v>-4.4726423677949061E-4</v>
      </c>
      <c r="I58084" s="4">
        <v>4.2778227939761198E-5</v>
      </c>
      <c r="J58084" s="13">
        <v>-10.059481277800934</v>
      </c>
      <c r="K58084" s="4">
        <v>-9.3284999607285923E-2</v>
      </c>
      <c r="L58084" s="7">
        <v>2856281.9</v>
      </c>
      <c r="M58084" s="7">
        <v>999498893.06798875</v>
      </c>
      <c r="N58084" s="12">
        <v>2.8577139202551447E-3</v>
      </c>
      <c r="O58084" s="4">
        <v>-7.7013210229127639E-10</v>
      </c>
      <c r="P58084" s="7">
        <v>6600738.7668375848</v>
      </c>
      <c r="Q58084" s="7">
        <v>2309796904.46</v>
      </c>
      <c r="R58084" t="s">
        <v>33</v>
      </c>
    </row>
    <row r="58085" spans="1:18" x14ac:dyDescent="0.25">
      <c r="A58085" s="1">
        <v>44313</v>
      </c>
      <c r="B58085" s="7">
        <v>44313</v>
      </c>
      <c r="C58085" s="4">
        <v>2.3102678700000001</v>
      </c>
      <c r="D58085" s="4">
        <v>2.358851</v>
      </c>
      <c r="E58085" s="4">
        <v>2.28084942</v>
      </c>
      <c r="F58085" s="4">
        <v>2.3480272200000001</v>
      </c>
      <c r="G58085" s="4">
        <v>0.85357549474362804</v>
      </c>
      <c r="H58085" s="4">
        <v>1.6041974405610997E-2</v>
      </c>
      <c r="I58085" s="4">
        <v>4.266571302450449E-5</v>
      </c>
      <c r="J58085" s="13">
        <v>-10.062114933950729</v>
      </c>
      <c r="K58085" s="4">
        <v>-2.6301911200049786E-3</v>
      </c>
      <c r="L58085" s="7">
        <v>4265851.87</v>
      </c>
      <c r="M58085" s="7">
        <v>999498891.64402449</v>
      </c>
      <c r="N58085" s="12">
        <v>4.2679905957507553E-3</v>
      </c>
      <c r="O58085" s="4">
        <v>-1.4246781781196078E-9</v>
      </c>
      <c r="P58085" s="7">
        <v>10016336.307247901</v>
      </c>
      <c r="Q58085" s="7">
        <v>2346850603.9400001</v>
      </c>
      <c r="R58085" t="s">
        <v>33</v>
      </c>
    </row>
    <row r="58086" spans="1:18" x14ac:dyDescent="0.25">
      <c r="A58086" s="1">
        <v>44314</v>
      </c>
      <c r="B58086" s="7">
        <v>44314</v>
      </c>
      <c r="C58086" s="4">
        <v>2.3486929499999998</v>
      </c>
      <c r="D58086" s="4">
        <v>2.3544886799999998</v>
      </c>
      <c r="E58086" s="4">
        <v>2.2777464599999999</v>
      </c>
      <c r="F58086" s="4">
        <v>2.30840113</v>
      </c>
      <c r="G58086" s="4">
        <v>0.83655513337110277</v>
      </c>
      <c r="H58086" s="4">
        <v>-1.6876333316101871E-2</v>
      </c>
      <c r="I58086" s="4">
        <v>4.2105126410038887E-5</v>
      </c>
      <c r="J58086" s="13">
        <v>-10.075341057229638</v>
      </c>
      <c r="K58086" s="4">
        <v>-1.3139042447119933E-2</v>
      </c>
      <c r="L58086" s="7">
        <v>2795934.86</v>
      </c>
      <c r="M58086" s="7">
        <v>999498893.7776165</v>
      </c>
      <c r="N58086" s="12">
        <v>2.7973366227877802E-3</v>
      </c>
      <c r="O58086" s="4">
        <v>2.1346617063626119E-9</v>
      </c>
      <c r="P58086" s="7">
        <v>6454139.1902303919</v>
      </c>
      <c r="Q58086" s="7">
        <v>2307244375.8299999</v>
      </c>
      <c r="R58086" t="s">
        <v>33</v>
      </c>
    </row>
    <row r="58087" spans="1:18" x14ac:dyDescent="0.25">
      <c r="A58087" s="1">
        <v>44315</v>
      </c>
      <c r="B58087" s="7">
        <v>44315</v>
      </c>
      <c r="C58087" s="4">
        <v>2.3083300599999999</v>
      </c>
      <c r="D58087" s="4">
        <v>2.3461403700000001</v>
      </c>
      <c r="E58087" s="4">
        <v>2.29696897</v>
      </c>
      <c r="F58087" s="4">
        <v>2.3369033099999998</v>
      </c>
      <c r="G58087" s="4">
        <v>0.84882668114497084</v>
      </c>
      <c r="H58087" s="4">
        <v>1.2347152160681805E-2</v>
      </c>
      <c r="I58087" s="4">
        <v>4.3635488300398446E-5</v>
      </c>
      <c r="J58087" s="13">
        <v>-10.039639786844443</v>
      </c>
      <c r="K58087" s="4">
        <v>3.6346212939873342E-2</v>
      </c>
      <c r="L58087" s="7">
        <v>2624664.9</v>
      </c>
      <c r="M58087" s="7">
        <v>999498894.4407804</v>
      </c>
      <c r="N58087" s="12">
        <v>2.6259807935740636E-3</v>
      </c>
      <c r="O58087" s="4">
        <v>6.6349638254118656E-10</v>
      </c>
      <c r="P58087" s="7">
        <v>6133588.092450818</v>
      </c>
      <c r="Q58087" s="7">
        <v>2335732274.7600002</v>
      </c>
      <c r="R58087" t="s">
        <v>33</v>
      </c>
    </row>
    <row r="58088" spans="1:18" x14ac:dyDescent="0.25">
      <c r="A58088" s="1">
        <v>44316</v>
      </c>
      <c r="B58088" s="7">
        <v>44316</v>
      </c>
      <c r="C58088" s="4">
        <v>2.3366185900000001</v>
      </c>
      <c r="D58088" s="4">
        <v>2.4132365600000001</v>
      </c>
      <c r="E58088" s="4">
        <v>2.29844472</v>
      </c>
      <c r="F58088" s="4">
        <v>2.4107059899999999</v>
      </c>
      <c r="G58088" s="4">
        <v>0.87991964651217403</v>
      </c>
      <c r="H58088" s="4">
        <v>3.1581400772631885E-2</v>
      </c>
      <c r="I58088" s="4">
        <v>4.1743698475108145E-5</v>
      </c>
      <c r="J58088" s="13">
        <v>-10.08396205278715</v>
      </c>
      <c r="K58088" s="4">
        <v>-4.3354386509134722E-2</v>
      </c>
      <c r="L58088" s="7">
        <v>4696161.74</v>
      </c>
      <c r="M58088" s="7">
        <v>999498891.20655501</v>
      </c>
      <c r="N58088" s="12">
        <v>4.6985162077878666E-3</v>
      </c>
      <c r="O58088" s="4">
        <v>-3.2358468932085841E-9</v>
      </c>
      <c r="P58088" s="7">
        <v>11321065.236626823</v>
      </c>
      <c r="Q58088" s="7">
        <v>2409497964.0300002</v>
      </c>
      <c r="R58088" t="s">
        <v>33</v>
      </c>
    </row>
    <row r="58089" spans="1:18" x14ac:dyDescent="0.25">
      <c r="A58089" s="1">
        <v>44317</v>
      </c>
      <c r="B58089" s="7">
        <v>44317</v>
      </c>
      <c r="C58089" s="4">
        <v>2.4104995300000001</v>
      </c>
      <c r="D58089" s="4">
        <v>2.4593694799999999</v>
      </c>
      <c r="E58089" s="4">
        <v>2.40585636</v>
      </c>
      <c r="F58089" s="4">
        <v>2.4531376300000001</v>
      </c>
      <c r="G58089" s="4">
        <v>0.89736787051041444</v>
      </c>
      <c r="H58089" s="4">
        <v>1.7601333458336914E-2</v>
      </c>
      <c r="I58089" s="4">
        <v>4.2421240266279832E-5</v>
      </c>
      <c r="J58089" s="13">
        <v>-10.067861371483351</v>
      </c>
      <c r="K58089" s="4">
        <v>1.6230995717250753E-2</v>
      </c>
      <c r="L58089" s="7">
        <v>2945554.75</v>
      </c>
      <c r="M58089" s="7">
        <v>999498894.05919707</v>
      </c>
      <c r="N58089" s="12">
        <v>2.9470315250049134E-3</v>
      </c>
      <c r="O58089" s="4">
        <v>2.8540722600328018E-9</v>
      </c>
      <c r="P58089" s="7">
        <v>7225851.1984502431</v>
      </c>
      <c r="Q58089" s="7">
        <v>2451908348.1599998</v>
      </c>
      <c r="R58089" t="s">
        <v>33</v>
      </c>
    </row>
    <row r="58090" spans="1:18" x14ac:dyDescent="0.25">
      <c r="A58090" s="1">
        <v>44318</v>
      </c>
      <c r="B58090" s="7">
        <v>44318</v>
      </c>
      <c r="C58090" s="4">
        <v>2.45316468</v>
      </c>
      <c r="D58090" s="4">
        <v>2.4730012299999999</v>
      </c>
      <c r="E58090" s="4">
        <v>2.42400438</v>
      </c>
      <c r="F58090" s="4">
        <v>2.4618040400000001</v>
      </c>
      <c r="G58090" s="4">
        <v>0.90089443076834752</v>
      </c>
      <c r="H58090" s="4">
        <v>3.5327858877612231E-3</v>
      </c>
      <c r="I58090" s="4">
        <v>4.3470902417520317E-5</v>
      </c>
      <c r="J58090" s="13">
        <v>-10.043418753631769</v>
      </c>
      <c r="K58090" s="4">
        <v>2.4743787419974354E-2</v>
      </c>
      <c r="L58090" s="7">
        <v>495788.14</v>
      </c>
      <c r="M58090" s="7">
        <v>999498892.9663142</v>
      </c>
      <c r="N58090" s="12">
        <v>4.9603670748308616E-4</v>
      </c>
      <c r="O58090" s="4">
        <v>-1.0934307962956882E-9</v>
      </c>
      <c r="P58090" s="7">
        <v>1220533.2460360858</v>
      </c>
      <c r="Q58090" s="7">
        <v>2460570412.6799998</v>
      </c>
      <c r="R58090" t="s">
        <v>33</v>
      </c>
    </row>
    <row r="58091" spans="1:18" x14ac:dyDescent="0.25">
      <c r="A58091" s="1">
        <v>44319</v>
      </c>
      <c r="B58091" s="7">
        <v>44319</v>
      </c>
      <c r="C58091" s="4">
        <v>2.4571013800000001</v>
      </c>
      <c r="D58091" s="4">
        <v>2.5157471999999999</v>
      </c>
      <c r="E58091" s="4">
        <v>2.4568068599999999</v>
      </c>
      <c r="F58091" s="4">
        <v>2.49942222</v>
      </c>
      <c r="G58091" s="4">
        <v>0.91605959316366137</v>
      </c>
      <c r="H58091" s="4">
        <v>1.5280736967187666E-2</v>
      </c>
      <c r="I58091" s="4">
        <v>4.3695970187644762E-5</v>
      </c>
      <c r="J58091" s="13">
        <v>-10.038254675500534</v>
      </c>
      <c r="K58091" s="4">
        <v>5.1774349647210095E-3</v>
      </c>
      <c r="L58091" s="7">
        <v>3854289.15</v>
      </c>
      <c r="M58091" s="7">
        <v>999498894.25644946</v>
      </c>
      <c r="N58091" s="12">
        <v>3.8562215247544577E-3</v>
      </c>
      <c r="O58091" s="4">
        <v>1.290782084378105E-9</v>
      </c>
      <c r="P58091" s="7">
        <v>9633495.9438149128</v>
      </c>
      <c r="Q58091" s="7">
        <v>2498169745.1700001</v>
      </c>
      <c r="R58091" t="s">
        <v>33</v>
      </c>
    </row>
    <row r="58092" spans="1:18" x14ac:dyDescent="0.25">
      <c r="A58092" s="1">
        <v>44320</v>
      </c>
      <c r="B58092" s="7">
        <v>44320</v>
      </c>
      <c r="C58092" s="4">
        <v>2.5016496899999998</v>
      </c>
      <c r="D58092" s="4">
        <v>2.5430743699999998</v>
      </c>
      <c r="E58092" s="4">
        <v>2.46629816</v>
      </c>
      <c r="F58092" s="4">
        <v>2.4949901200000002</v>
      </c>
      <c r="G58092" s="4">
        <v>0.91428476927580193</v>
      </c>
      <c r="H58092" s="4">
        <v>-1.7732498193121719E-3</v>
      </c>
      <c r="I58092" s="4">
        <v>4.6780885445234145E-5</v>
      </c>
      <c r="J58092" s="13">
        <v>-9.9700358691285818</v>
      </c>
      <c r="K58092" s="4">
        <v>7.059953685298094E-2</v>
      </c>
      <c r="L58092" s="7">
        <v>3839960.37</v>
      </c>
      <c r="M58092" s="7">
        <v>999498894.23610222</v>
      </c>
      <c r="N58092" s="12">
        <v>3.8418855609988522E-3</v>
      </c>
      <c r="O58092" s="4">
        <v>-2.0357438816490019E-11</v>
      </c>
      <c r="P58092" s="7">
        <v>9580663.1843415461</v>
      </c>
      <c r="Q58092" s="7">
        <v>2493739866.0700002</v>
      </c>
      <c r="R58092" t="s">
        <v>33</v>
      </c>
    </row>
    <row r="58093" spans="1:18" x14ac:dyDescent="0.25">
      <c r="A58093" s="1">
        <v>44321</v>
      </c>
      <c r="B58093" s="7">
        <v>44321</v>
      </c>
      <c r="C58093" s="4">
        <v>2.4970167700000001</v>
      </c>
      <c r="D58093" s="4">
        <v>2.9464587799999999</v>
      </c>
      <c r="E58093" s="4">
        <v>2.4970167700000001</v>
      </c>
      <c r="F58093" s="4">
        <v>2.9452763100000001</v>
      </c>
      <c r="G58093" s="4">
        <v>1.080202636131949</v>
      </c>
      <c r="H58093" s="4">
        <v>0.18047614152476077</v>
      </c>
      <c r="I58093" s="4">
        <v>5.128998336793869E-5</v>
      </c>
      <c r="J58093" s="13">
        <v>-9.8780150808380824</v>
      </c>
      <c r="K58093" s="4">
        <v>9.6387613868132008E-2</v>
      </c>
      <c r="L58093" s="7">
        <v>7741621.6600000001</v>
      </c>
      <c r="M58093" s="7">
        <v>999498892.56740057</v>
      </c>
      <c r="N58093" s="12">
        <v>7.7455029891170674E-3</v>
      </c>
      <c r="O58093" s="4">
        <v>-1.6695382639592761E-9</v>
      </c>
      <c r="P58093" s="7">
        <v>22801214.876180876</v>
      </c>
      <c r="Q58093" s="7">
        <v>2943800410.1500001</v>
      </c>
      <c r="R58093" t="s">
        <v>33</v>
      </c>
    </row>
    <row r="58094" spans="1:18" x14ac:dyDescent="0.25">
      <c r="A58094" s="1">
        <v>44322</v>
      </c>
      <c r="B58094" s="7">
        <v>44322</v>
      </c>
      <c r="C58094" s="4">
        <v>2.9446673200000002</v>
      </c>
      <c r="D58094" s="4">
        <v>2.98468899</v>
      </c>
      <c r="E58094" s="4">
        <v>2.7833419199999998</v>
      </c>
      <c r="F58094" s="4">
        <v>2.9035106800000001</v>
      </c>
      <c r="G58094" s="4">
        <v>1.0659205841424724</v>
      </c>
      <c r="H58094" s="4">
        <v>-1.4180547291333761E-2</v>
      </c>
      <c r="I58094" s="4">
        <v>5.1483867807308118E-5</v>
      </c>
      <c r="J58094" s="13">
        <v>-9.8742420458265414</v>
      </c>
      <c r="K58094" s="4">
        <v>3.7801618686159532E-3</v>
      </c>
      <c r="L58094" s="7">
        <v>2938183.19</v>
      </c>
      <c r="M58094" s="7">
        <v>999498893.42580271</v>
      </c>
      <c r="N58094" s="12">
        <v>2.93965627108332E-3</v>
      </c>
      <c r="O58094" s="4">
        <v>8.58832500337253E-10</v>
      </c>
      <c r="P58094" s="7">
        <v>8531046.2719614692</v>
      </c>
      <c r="Q58094" s="7">
        <v>2902055711.71</v>
      </c>
      <c r="R58094" t="s">
        <v>33</v>
      </c>
    </row>
    <row r="58095" spans="1:18" x14ac:dyDescent="0.25">
      <c r="A58095" s="1">
        <v>44324</v>
      </c>
      <c r="B58095" s="7">
        <v>44324</v>
      </c>
      <c r="C58095" s="4">
        <v>2.8597777600000001</v>
      </c>
      <c r="D58095" s="4">
        <v>3.0046129499999998</v>
      </c>
      <c r="E58095" s="4">
        <v>2.8491342099999999</v>
      </c>
      <c r="F58095" s="4">
        <v>2.9942138599999999</v>
      </c>
      <c r="G58095" s="4">
        <v>1.0966817129721875</v>
      </c>
      <c r="H58095" s="4">
        <v>3.123914116272504E-2</v>
      </c>
      <c r="I58095" s="4">
        <v>5.0918734704099611E-5</v>
      </c>
      <c r="J58095" s="13">
        <v>-9.8852796332856947</v>
      </c>
      <c r="K58095" s="4">
        <v>-1.0976896788789577E-2</v>
      </c>
      <c r="L58095" s="7">
        <v>3947616.89</v>
      </c>
      <c r="M58095" s="7">
        <v>999498892.47389972</v>
      </c>
      <c r="N58095" s="12">
        <v>3.949596062311881E-3</v>
      </c>
      <c r="O58095" s="4">
        <v>-9.5238022956698642E-10</v>
      </c>
      <c r="P58095" s="7">
        <v>11820009.206008095</v>
      </c>
      <c r="Q58095" s="7">
        <v>2992713436.9000001</v>
      </c>
      <c r="R58095" t="s">
        <v>33</v>
      </c>
    </row>
    <row r="58096" spans="1:18" x14ac:dyDescent="0.25">
      <c r="A58096" s="1">
        <v>44325</v>
      </c>
      <c r="B58096" s="7">
        <v>44325</v>
      </c>
      <c r="C58096" s="4">
        <v>2.99532943</v>
      </c>
      <c r="D58096" s="4">
        <v>3.0667363999999999</v>
      </c>
      <c r="E58096" s="4">
        <v>2.9429992600000001</v>
      </c>
      <c r="F58096" s="4">
        <v>2.9480449200000001</v>
      </c>
      <c r="G58096" s="4">
        <v>1.0811422116601195</v>
      </c>
      <c r="H58096" s="4">
        <v>-1.5419386242504343E-2</v>
      </c>
      <c r="I58096" s="4">
        <v>5.0625582414002385E-5</v>
      </c>
      <c r="J58096" s="13">
        <v>-9.8910535281296248</v>
      </c>
      <c r="K58096" s="4">
        <v>-5.7572579483916916E-3</v>
      </c>
      <c r="L58096" s="7">
        <v>4354318.41</v>
      </c>
      <c r="M58096" s="7">
        <v>999498894.57247484</v>
      </c>
      <c r="N58096" s="12">
        <v>4.3565014765349136E-3</v>
      </c>
      <c r="O58096" s="4">
        <v>2.099627254222954E-9</v>
      </c>
      <c r="P58096" s="7">
        <v>12836726.268662978</v>
      </c>
      <c r="Q58096" s="7">
        <v>2946567638.6900001</v>
      </c>
      <c r="R58096" t="s">
        <v>33</v>
      </c>
    </row>
    <row r="58097" spans="1:18" x14ac:dyDescent="0.25">
      <c r="A58097" s="1">
        <v>44326</v>
      </c>
      <c r="B58097" s="7">
        <v>44326</v>
      </c>
      <c r="C58097" s="4">
        <v>2.9478294799999998</v>
      </c>
      <c r="D58097" s="4">
        <v>3.5919449499999998</v>
      </c>
      <c r="E58097" s="4">
        <v>2.9141632</v>
      </c>
      <c r="F58097" s="4">
        <v>3.4891488000000002</v>
      </c>
      <c r="G58097" s="4">
        <v>1.2496578096185251</v>
      </c>
      <c r="H58097" s="4">
        <v>0.18354668761288756</v>
      </c>
      <c r="I58097" s="4">
        <v>6.2462610918306949E-5</v>
      </c>
      <c r="J58097" s="13">
        <v>-9.6809424055371611</v>
      </c>
      <c r="K58097" s="4">
        <v>0.23381515707818493</v>
      </c>
      <c r="L58097" s="7">
        <v>7609341.9299999997</v>
      </c>
      <c r="M58097" s="7">
        <v>999498892.06788778</v>
      </c>
      <c r="N58097" s="12">
        <v>7.6131569433327186E-3</v>
      </c>
      <c r="O58097" s="4">
        <v>-2.5058427456529956E-9</v>
      </c>
      <c r="P58097" s="7">
        <v>26550126.263849184</v>
      </c>
      <c r="Q58097" s="7">
        <v>3487400359.8600001</v>
      </c>
      <c r="R58097" t="s">
        <v>33</v>
      </c>
    </row>
    <row r="58098" spans="1:18" x14ac:dyDescent="0.25">
      <c r="A58098" s="1">
        <v>44327</v>
      </c>
      <c r="B58098" s="7">
        <v>44327</v>
      </c>
      <c r="C58098" s="4">
        <v>3.4893547800000002</v>
      </c>
      <c r="D58098" s="4">
        <v>3.7659159600000001</v>
      </c>
      <c r="E58098" s="4">
        <v>3.29788426</v>
      </c>
      <c r="F58098" s="4">
        <v>3.7588481900000001</v>
      </c>
      <c r="G58098" s="4">
        <v>1.3241125780256264</v>
      </c>
      <c r="H58098" s="4">
        <v>7.7296614578317768E-2</v>
      </c>
      <c r="I58098" s="4">
        <v>6.628827248416342E-5</v>
      </c>
      <c r="J58098" s="13">
        <v>-9.6214975620269563</v>
      </c>
      <c r="K58098" s="4">
        <v>6.1247224693504139E-2</v>
      </c>
      <c r="L58098" s="7">
        <v>6377346.8600000003</v>
      </c>
      <c r="M58098" s="7">
        <v>953954129.79953301</v>
      </c>
      <c r="N58098" s="12">
        <v>6.685171394289321E-3</v>
      </c>
      <c r="O58098" s="4">
        <v>-4.5567596552434489E-2</v>
      </c>
      <c r="P58098" s="7">
        <v>23971478.701713186</v>
      </c>
      <c r="Q58098" s="7">
        <v>3585768754.1399999</v>
      </c>
      <c r="R58098" t="s">
        <v>33</v>
      </c>
    </row>
    <row r="58099" spans="1:18" x14ac:dyDescent="0.25">
      <c r="A58099" s="1">
        <v>44328</v>
      </c>
      <c r="B58099" s="7">
        <v>44328</v>
      </c>
      <c r="C58099" s="4">
        <v>3.7585501300000002</v>
      </c>
      <c r="D58099" s="4">
        <v>3.9182538999999998</v>
      </c>
      <c r="E58099" s="4">
        <v>3.7585501300000002</v>
      </c>
      <c r="F58099" s="4">
        <v>3.8905182200000001</v>
      </c>
      <c r="G58099" s="4">
        <v>1.3585423672665549</v>
      </c>
      <c r="H58099" s="4">
        <v>3.5029355628219717E-2</v>
      </c>
      <c r="I58099" s="4">
        <v>7.9155156887681283E-5</v>
      </c>
      <c r="J58099" s="13">
        <v>-9.4441006204092766</v>
      </c>
      <c r="K58099" s="4">
        <v>0.19410498903243892</v>
      </c>
      <c r="L58099" s="7">
        <v>7187899.8899999997</v>
      </c>
      <c r="M58099" s="7">
        <v>953954131.16713274</v>
      </c>
      <c r="N58099" s="12">
        <v>7.5348485374300243E-3</v>
      </c>
      <c r="O58099" s="4">
        <v>1.4336116203099392E-9</v>
      </c>
      <c r="P58099" s="7">
        <v>27964655.485580996</v>
      </c>
      <c r="Q58099" s="7">
        <v>3711375928.3499999</v>
      </c>
      <c r="R58099" t="s">
        <v>33</v>
      </c>
    </row>
    <row r="58100" spans="1:18" x14ac:dyDescent="0.25">
      <c r="A58100" s="1">
        <v>44330</v>
      </c>
      <c r="B58100" s="7">
        <v>44330</v>
      </c>
      <c r="C58100" s="4">
        <v>3.4021082800000002</v>
      </c>
      <c r="D58100" s="4">
        <v>3.9230144199999999</v>
      </c>
      <c r="E58100" s="4">
        <v>3.31824509</v>
      </c>
      <c r="F58100" s="4">
        <v>3.3304025799999999</v>
      </c>
      <c r="G58100" s="4">
        <v>1.2030931915800485</v>
      </c>
      <c r="H58100" s="4">
        <v>-0.14396941700995305</v>
      </c>
      <c r="I58100" s="4">
        <v>6.6767581491806508E-5</v>
      </c>
      <c r="J58100" s="13">
        <v>-9.6142929022301189</v>
      </c>
      <c r="K58100" s="4">
        <v>-0.15649738921561815</v>
      </c>
      <c r="L58100" s="7">
        <v>7638105.9699999997</v>
      </c>
      <c r="M58100" s="7">
        <v>953954130.84564698</v>
      </c>
      <c r="N58100" s="12">
        <v>8.0067853610834364E-3</v>
      </c>
      <c r="O58100" s="4">
        <v>-3.3700337083758013E-10</v>
      </c>
      <c r="P58100" s="7">
        <v>25437967.828801401</v>
      </c>
      <c r="Q58100" s="7">
        <v>3177051298.5700002</v>
      </c>
      <c r="R58100" t="s">
        <v>33</v>
      </c>
    </row>
    <row r="58101" spans="1:18" x14ac:dyDescent="0.25">
      <c r="A58101" s="1">
        <v>44331</v>
      </c>
      <c r="B58101" s="7">
        <v>44331</v>
      </c>
      <c r="C58101" s="4">
        <v>3.3247401000000001</v>
      </c>
      <c r="D58101" s="4">
        <v>3.7223092699999998</v>
      </c>
      <c r="E58101" s="4">
        <v>3.3064558900000001</v>
      </c>
      <c r="F58101" s="4">
        <v>3.6478427899999999</v>
      </c>
      <c r="G58101" s="4">
        <v>1.2941359764369842</v>
      </c>
      <c r="H58101" s="4">
        <v>9.5315867188644807E-2</v>
      </c>
      <c r="I58101" s="4">
        <v>7.8011724467008027E-5</v>
      </c>
      <c r="J58101" s="13">
        <v>-9.458651428891061</v>
      </c>
      <c r="K58101" s="4">
        <v>0.16840722284633541</v>
      </c>
      <c r="L58101" s="7">
        <v>5372285.2699999996</v>
      </c>
      <c r="M58101" s="7">
        <v>953954130.75901783</v>
      </c>
      <c r="N58101" s="12">
        <v>5.6315970514489175E-3</v>
      </c>
      <c r="O58101" s="4">
        <v>-9.0810605559388813E-11</v>
      </c>
      <c r="P58101" s="7">
        <v>19597252.087992702</v>
      </c>
      <c r="Q58101" s="7">
        <v>3479874697.8800001</v>
      </c>
      <c r="R58101" t="s">
        <v>33</v>
      </c>
    </row>
    <row r="58102" spans="1:18" x14ac:dyDescent="0.25">
      <c r="A58102" s="1">
        <v>44332</v>
      </c>
      <c r="B58102" s="7">
        <v>44332</v>
      </c>
      <c r="C58102" s="4">
        <v>3.64480154</v>
      </c>
      <c r="D58102" s="4">
        <v>3.8085872599999999</v>
      </c>
      <c r="E58102" s="4">
        <v>3.39053761</v>
      </c>
      <c r="F58102" s="4">
        <v>3.5799630599999999</v>
      </c>
      <c r="G58102" s="4">
        <v>1.2753524819236193</v>
      </c>
      <c r="H58102" s="4">
        <v>-1.8608184044027847E-2</v>
      </c>
      <c r="I58102" s="4">
        <v>7.7061274192398468E-5</v>
      </c>
      <c r="J58102" s="13">
        <v>-9.4709096838342077</v>
      </c>
      <c r="K58102" s="4">
        <v>-1.2183428594909659E-2</v>
      </c>
      <c r="L58102" s="7">
        <v>5944492.7999999998</v>
      </c>
      <c r="M58102" s="7">
        <v>953954128.82835722</v>
      </c>
      <c r="N58102" s="12">
        <v>6.2314241538018213E-3</v>
      </c>
      <c r="O58102" s="4">
        <v>-2.0238505638572625E-9</v>
      </c>
      <c r="P58102" s="7">
        <v>21281064.634435967</v>
      </c>
      <c r="Q58102" s="7">
        <v>3415120542.1399999</v>
      </c>
      <c r="R58102" t="s">
        <v>33</v>
      </c>
    </row>
    <row r="58103" spans="1:18" x14ac:dyDescent="0.25">
      <c r="A58103" s="1">
        <v>44333</v>
      </c>
      <c r="B58103" s="7">
        <v>44333</v>
      </c>
      <c r="C58103" s="4">
        <v>3.5788943099999999</v>
      </c>
      <c r="D58103" s="4">
        <v>3.9000548199999998</v>
      </c>
      <c r="E58103" s="4">
        <v>3.2257448399999999</v>
      </c>
      <c r="F58103" s="4">
        <v>3.2773392000000001</v>
      </c>
      <c r="G58103" s="4">
        <v>1.187031873667252</v>
      </c>
      <c r="H58103" s="4">
        <v>-8.453267671426748E-2</v>
      </c>
      <c r="I58103" s="4">
        <v>7.5276218034237233E-5</v>
      </c>
      <c r="J58103" s="13">
        <v>-9.4943463026016879</v>
      </c>
      <c r="K58103" s="4">
        <v>-2.3164114230767776E-2</v>
      </c>
      <c r="L58103" s="7">
        <v>3497612.91</v>
      </c>
      <c r="M58103" s="7">
        <v>953954128.5778414</v>
      </c>
      <c r="N58103" s="12">
        <v>3.6664372061728538E-3</v>
      </c>
      <c r="O58103" s="4">
        <v>-2.6260782465879024E-10</v>
      </c>
      <c r="P58103" s="7">
        <v>11462863.896369074</v>
      </c>
      <c r="Q58103" s="7">
        <v>3126431260.5900002</v>
      </c>
      <c r="R58103" t="s">
        <v>33</v>
      </c>
    </row>
    <row r="58104" spans="1:18" x14ac:dyDescent="0.25">
      <c r="A58104" s="1">
        <v>44334</v>
      </c>
      <c r="B58104" s="7">
        <v>44334</v>
      </c>
      <c r="C58104" s="4">
        <v>3.26516261</v>
      </c>
      <c r="D58104" s="4">
        <v>3.2904165600000002</v>
      </c>
      <c r="E58104" s="4">
        <v>2.81470552</v>
      </c>
      <c r="F58104" s="4">
        <v>2.8457406700000001</v>
      </c>
      <c r="G58104" s="4">
        <v>1.0458233746445034</v>
      </c>
      <c r="H58104" s="4">
        <v>-0.13169174859898541</v>
      </c>
      <c r="I58104" s="4">
        <v>6.6319748321881891E-5</v>
      </c>
      <c r="J58104" s="13">
        <v>-9.6210228420497135</v>
      </c>
      <c r="K58104" s="4">
        <v>-0.11898139872385391</v>
      </c>
      <c r="L58104" s="7">
        <v>6337898.1600000001</v>
      </c>
      <c r="M58104" s="7">
        <v>953954130.33191109</v>
      </c>
      <c r="N58104" s="12">
        <v>6.6438185636817186E-3</v>
      </c>
      <c r="O58104" s="4">
        <v>1.8387358819348559E-9</v>
      </c>
      <c r="P58104" s="7">
        <v>18036014.556230169</v>
      </c>
      <c r="Q58104" s="7">
        <v>2714706066</v>
      </c>
      <c r="R58104" t="s">
        <v>33</v>
      </c>
    </row>
    <row r="58105" spans="1:18" x14ac:dyDescent="0.25">
      <c r="A58105" s="1">
        <v>44335</v>
      </c>
      <c r="B58105" s="7">
        <v>44335</v>
      </c>
      <c r="C58105" s="4">
        <v>2.8506516999999998</v>
      </c>
      <c r="D58105" s="4">
        <v>3.2642062699999999</v>
      </c>
      <c r="E58105" s="4">
        <v>2.5997327100000001</v>
      </c>
      <c r="F58105" s="4">
        <v>2.79268348</v>
      </c>
      <c r="G58105" s="4">
        <v>1.0270029543685695</v>
      </c>
      <c r="H58105" s="4">
        <v>-1.864442201614952E-2</v>
      </c>
      <c r="I58105" s="4">
        <v>7.5472953806212531E-5</v>
      </c>
      <c r="J58105" s="13">
        <v>-9.4917361936204614</v>
      </c>
      <c r="K58105" s="4">
        <v>0.13801628799774235</v>
      </c>
      <c r="L58105" s="7">
        <v>9373459.5899999999</v>
      </c>
      <c r="M58105" s="7">
        <v>953954130.86698961</v>
      </c>
      <c r="N58105" s="12">
        <v>9.8259017773538494E-3</v>
      </c>
      <c r="O58105" s="4">
        <v>5.6090592674203526E-10</v>
      </c>
      <c r="P58105" s="7">
        <v>26177105.747440573</v>
      </c>
      <c r="Q58105" s="7">
        <v>2664091941.9499998</v>
      </c>
      <c r="R58105" t="s">
        <v>33</v>
      </c>
    </row>
    <row r="58106" spans="1:18" x14ac:dyDescent="0.25">
      <c r="A58106" s="1">
        <v>44336</v>
      </c>
      <c r="B58106" s="7">
        <v>44336</v>
      </c>
      <c r="C58106" s="4">
        <v>2.7883803600000001</v>
      </c>
      <c r="D58106" s="4">
        <v>3.0095014400000002</v>
      </c>
      <c r="E58106" s="4">
        <v>2.6626884500000001</v>
      </c>
      <c r="F58106" s="4">
        <v>2.9434313900000002</v>
      </c>
      <c r="G58106" s="4">
        <v>1.0795760402286192</v>
      </c>
      <c r="H58106" s="4">
        <v>5.3979590268496955E-2</v>
      </c>
      <c r="I58106" s="4">
        <v>7.2173461503689988E-5</v>
      </c>
      <c r="J58106" s="13">
        <v>-9.5364381488365808</v>
      </c>
      <c r="K58106" s="4">
        <v>-4.3717545638858331E-2</v>
      </c>
      <c r="L58106" s="7">
        <v>5919753.2300000004</v>
      </c>
      <c r="M58106" s="7">
        <v>953954131.35143602</v>
      </c>
      <c r="N58106" s="12">
        <v>6.2054904271064658E-3</v>
      </c>
      <c r="O58106" s="4">
        <v>5.0782987429820937E-10</v>
      </c>
      <c r="P58106" s="7">
        <v>17424387.478235893</v>
      </c>
      <c r="Q58106" s="7">
        <v>2807898534.8400002</v>
      </c>
      <c r="R58106" t="s">
        <v>33</v>
      </c>
    </row>
    <row r="58107" spans="1:18" x14ac:dyDescent="0.25">
      <c r="A58107" s="1">
        <v>44337</v>
      </c>
      <c r="B58107" s="7">
        <v>44337</v>
      </c>
      <c r="C58107" s="4">
        <v>2.9493756900000001</v>
      </c>
      <c r="D58107" s="4">
        <v>3.0268500700000001</v>
      </c>
      <c r="E58107" s="4">
        <v>2.5478056699999998</v>
      </c>
      <c r="F58107" s="4">
        <v>2.5814062099999999</v>
      </c>
      <c r="G58107" s="4">
        <v>0.94833429308739781</v>
      </c>
      <c r="H58107" s="4">
        <v>-0.12299426486716929</v>
      </c>
      <c r="I58107" s="4">
        <v>6.9197898804233428E-5</v>
      </c>
      <c r="J58107" s="13">
        <v>-9.5785400599023216</v>
      </c>
      <c r="K58107" s="4">
        <v>-4.1227933889583915E-2</v>
      </c>
      <c r="L58107" s="7">
        <v>7925767.6500000004</v>
      </c>
      <c r="M58107" s="7">
        <v>953954128.59876859</v>
      </c>
      <c r="N58107" s="12">
        <v>8.3083320386084982E-3</v>
      </c>
      <c r="O58107" s="4">
        <v>-2.8855343633381755E-9</v>
      </c>
      <c r="P58107" s="7">
        <v>20459625.830727108</v>
      </c>
      <c r="Q58107" s="7">
        <v>2462543111.6199999</v>
      </c>
      <c r="R58107" t="s">
        <v>33</v>
      </c>
    </row>
    <row r="58108" spans="1:18" x14ac:dyDescent="0.25">
      <c r="A58108" s="1">
        <v>44338</v>
      </c>
      <c r="B58108" s="7">
        <v>44338</v>
      </c>
      <c r="C58108" s="4">
        <v>2.5839721600000001</v>
      </c>
      <c r="D58108" s="4">
        <v>2.5919491799999999</v>
      </c>
      <c r="E58108" s="4">
        <v>2.44899361</v>
      </c>
      <c r="F58108" s="4">
        <v>2.44899361</v>
      </c>
      <c r="G58108" s="4">
        <v>0.89567716873837022</v>
      </c>
      <c r="H58108" s="4">
        <v>-5.1294755349643277E-2</v>
      </c>
      <c r="I58108" s="4">
        <v>6.5242765198242236E-5</v>
      </c>
      <c r="J58108" s="13">
        <v>-9.6373953960967711</v>
      </c>
      <c r="K58108" s="4">
        <v>-5.7156845429376275E-2</v>
      </c>
      <c r="L58108" s="7">
        <v>4585443.28</v>
      </c>
      <c r="M58108" s="7">
        <v>953954130.88072538</v>
      </c>
      <c r="N58108" s="12">
        <v>4.806775432448257E-3</v>
      </c>
      <c r="O58108" s="4">
        <v>2.3921032714954928E-9</v>
      </c>
      <c r="P58108" s="7">
        <v>11229721.291737441</v>
      </c>
      <c r="Q58108" s="7">
        <v>2336227570.7600002</v>
      </c>
      <c r="R58108" t="s">
        <v>33</v>
      </c>
    </row>
    <row r="58109" spans="1:18" x14ac:dyDescent="0.25">
      <c r="A58109" s="1">
        <v>44339</v>
      </c>
      <c r="B58109" s="7">
        <v>44339</v>
      </c>
      <c r="C58109" s="4">
        <v>2.4540582400000002</v>
      </c>
      <c r="D58109" s="4">
        <v>2.6602706999999999</v>
      </c>
      <c r="E58109" s="4">
        <v>2.26450313</v>
      </c>
      <c r="F58109" s="4">
        <v>2.5142438899999999</v>
      </c>
      <c r="G58109" s="4">
        <v>0.92197211819134439</v>
      </c>
      <c r="H58109" s="4">
        <v>2.6643711822506504E-2</v>
      </c>
      <c r="I58109" s="4">
        <v>7.2309510742369758E-5</v>
      </c>
      <c r="J58109" s="13">
        <v>-9.5345548919132934</v>
      </c>
      <c r="K58109" s="4">
        <v>0.10831462343226853</v>
      </c>
      <c r="L58109" s="7">
        <v>4598538.46</v>
      </c>
      <c r="M58109" s="7">
        <v>953954130.2017442</v>
      </c>
      <c r="N58109" s="12">
        <v>4.8205026996712003E-3</v>
      </c>
      <c r="O58109" s="4">
        <v>-7.1175454141862282E-10</v>
      </c>
      <c r="P58109" s="7">
        <v>11561847.225985009</v>
      </c>
      <c r="Q58109" s="7">
        <v>2398473343.1999998</v>
      </c>
      <c r="R58109" t="s">
        <v>33</v>
      </c>
    </row>
    <row r="58110" spans="1:18" x14ac:dyDescent="0.25">
      <c r="A58110" s="1">
        <v>44340</v>
      </c>
      <c r="B58110" s="7">
        <v>44340</v>
      </c>
      <c r="C58110" s="4">
        <v>2.5137567299999999</v>
      </c>
      <c r="D58110" s="4">
        <v>2.5470909000000002</v>
      </c>
      <c r="E58110" s="4">
        <v>2.3244571999999999</v>
      </c>
      <c r="F58110" s="4">
        <v>2.3576777299999998</v>
      </c>
      <c r="G58110" s="4">
        <v>0.85767712186731082</v>
      </c>
      <c r="H58110" s="4">
        <v>-6.2271667686144852E-2</v>
      </c>
      <c r="I58110" s="4">
        <v>6.0912494994564681E-5</v>
      </c>
      <c r="J58110" s="13">
        <v>-9.7060722319688431</v>
      </c>
      <c r="K58110" s="4">
        <v>-0.15761433912077344</v>
      </c>
      <c r="L58110" s="7">
        <v>4543040.38</v>
      </c>
      <c r="M58110" s="7">
        <v>953954129.39240015</v>
      </c>
      <c r="N58110" s="12">
        <v>4.7623258184264989E-3</v>
      </c>
      <c r="O58110" s="4">
        <v>-8.4840982144211784E-10</v>
      </c>
      <c r="P58110" s="7">
        <v>10711025.130416736</v>
      </c>
      <c r="Q58110" s="7">
        <v>2249116406.3099999</v>
      </c>
      <c r="R58110" t="s">
        <v>33</v>
      </c>
    </row>
    <row r="58111" spans="1:18" x14ac:dyDescent="0.25">
      <c r="A58111" s="1">
        <v>44342</v>
      </c>
      <c r="B58111" s="7">
        <v>44342</v>
      </c>
      <c r="C58111" s="4">
        <v>2.27759701</v>
      </c>
      <c r="D58111" s="4">
        <v>2.2970145500000001</v>
      </c>
      <c r="E58111" s="4">
        <v>2.1628976099999999</v>
      </c>
      <c r="F58111" s="4">
        <v>2.1642322200000002</v>
      </c>
      <c r="G58111" s="4">
        <v>0.7720656657629158</v>
      </c>
      <c r="H58111" s="4">
        <v>-8.204917387076463E-2</v>
      </c>
      <c r="I58111" s="4">
        <v>5.5077654315028382E-5</v>
      </c>
      <c r="J58111" s="13">
        <v>-9.8067664718837904</v>
      </c>
      <c r="K58111" s="4">
        <v>-9.5790538214810456E-2</v>
      </c>
      <c r="L58111" s="7">
        <v>2671179.0499999998</v>
      </c>
      <c r="M58111" s="7">
        <v>953954128.60085773</v>
      </c>
      <c r="N58111" s="12">
        <v>2.8001126782875355E-3</v>
      </c>
      <c r="O58111" s="4">
        <v>-8.2974892236661336E-10</v>
      </c>
      <c r="P58111" s="7">
        <v>5781051.7653989913</v>
      </c>
      <c r="Q58111" s="7">
        <v>2064578261.52</v>
      </c>
      <c r="R58111" t="s">
        <v>33</v>
      </c>
    </row>
    <row r="58112" spans="1:18" x14ac:dyDescent="0.25">
      <c r="A58112" s="1">
        <v>44343</v>
      </c>
      <c r="B58112" s="7">
        <v>44343</v>
      </c>
      <c r="C58112" s="4">
        <v>2.1670978000000001</v>
      </c>
      <c r="D58112" s="4">
        <v>2.1718014700000001</v>
      </c>
      <c r="E58112" s="4">
        <v>2.0345133799999999</v>
      </c>
      <c r="F58112" s="4">
        <v>2.0638648399999999</v>
      </c>
      <c r="G58112" s="4">
        <v>0.72458036097898904</v>
      </c>
      <c r="H58112" s="4">
        <v>-4.6375513252455057E-2</v>
      </c>
      <c r="I58112" s="4">
        <v>5.369478704123083E-5</v>
      </c>
      <c r="J58112" s="13">
        <v>-9.8321946367438873</v>
      </c>
      <c r="K58112" s="4">
        <v>-2.5107592017044659E-2</v>
      </c>
      <c r="L58112" s="7">
        <v>4316098.76</v>
      </c>
      <c r="M58112" s="7">
        <v>953954129.89835131</v>
      </c>
      <c r="N58112" s="12">
        <v>4.5244300797354919E-3</v>
      </c>
      <c r="O58112" s="4">
        <v>1.3601215594155272E-9</v>
      </c>
      <c r="P58112" s="7">
        <v>8907844.4767315984</v>
      </c>
      <c r="Q58112" s="7">
        <v>1968832387.6700001</v>
      </c>
      <c r="R58112" t="s">
        <v>33</v>
      </c>
    </row>
    <row r="58113" spans="1:18" x14ac:dyDescent="0.25">
      <c r="A58113" s="1">
        <v>44344</v>
      </c>
      <c r="B58113" s="7">
        <v>44344</v>
      </c>
      <c r="C58113" s="4">
        <v>2.0614047100000001</v>
      </c>
      <c r="D58113" s="4">
        <v>2.17655238</v>
      </c>
      <c r="E58113" s="4">
        <v>2.0382193200000001</v>
      </c>
      <c r="F58113" s="4">
        <v>2.1333395300000002</v>
      </c>
      <c r="G58113" s="4">
        <v>0.75768860638079794</v>
      </c>
      <c r="H58113" s="4">
        <v>3.3662422390024475E-2</v>
      </c>
      <c r="I58113" s="4">
        <v>5.9761416680959084E-5</v>
      </c>
      <c r="J58113" s="13">
        <v>-9.7251503112466846</v>
      </c>
      <c r="K58113" s="4">
        <v>0.11298358693684447</v>
      </c>
      <c r="L58113" s="7">
        <v>3464089.45</v>
      </c>
      <c r="M58113" s="7">
        <v>953954130.91604769</v>
      </c>
      <c r="N58113" s="12">
        <v>3.6312956123724315E-3</v>
      </c>
      <c r="O58113" s="4">
        <v>1.0668189892145811E-9</v>
      </c>
      <c r="P58113" s="7">
        <v>7390078.9591409592</v>
      </c>
      <c r="Q58113" s="7">
        <v>2035108057.29</v>
      </c>
      <c r="R58113" t="s">
        <v>33</v>
      </c>
    </row>
    <row r="58114" spans="1:18" x14ac:dyDescent="0.25">
      <c r="A58114" s="1">
        <v>44345</v>
      </c>
      <c r="B58114" s="7">
        <v>44345</v>
      </c>
      <c r="C58114" s="4">
        <v>2.1338494200000002</v>
      </c>
      <c r="D58114" s="4">
        <v>2.14956726</v>
      </c>
      <c r="E58114" s="4">
        <v>2.0358472399999998</v>
      </c>
      <c r="F58114" s="4">
        <v>2.07230458</v>
      </c>
      <c r="G58114" s="4">
        <v>0.72866131166357717</v>
      </c>
      <c r="H58114" s="4">
        <v>-2.8610049709246351E-2</v>
      </c>
      <c r="I58114" s="4">
        <v>5.9865394873625365E-5</v>
      </c>
      <c r="J58114" s="13">
        <v>-9.7234119347489774</v>
      </c>
      <c r="K58114" s="4">
        <v>1.7398883500599832E-3</v>
      </c>
      <c r="L58114" s="7">
        <v>3103033.97</v>
      </c>
      <c r="M58114" s="7">
        <v>953954130.42034578</v>
      </c>
      <c r="N58114" s="12">
        <v>3.2528125525623482E-3</v>
      </c>
      <c r="O58114" s="4">
        <v>-5.1962866242765983E-10</v>
      </c>
      <c r="P58114" s="7">
        <v>6430431.5079265833</v>
      </c>
      <c r="Q58114" s="7">
        <v>1976883513.5799999</v>
      </c>
      <c r="R58114" t="s">
        <v>33</v>
      </c>
    </row>
    <row r="58115" spans="1:18" x14ac:dyDescent="0.25">
      <c r="A58115" s="1">
        <v>44346</v>
      </c>
      <c r="B58115" s="7">
        <v>44346</v>
      </c>
      <c r="C58115" s="4">
        <v>2.0741894799999998</v>
      </c>
      <c r="D58115" s="4">
        <v>2.27630789</v>
      </c>
      <c r="E58115" s="4">
        <v>2.04808754</v>
      </c>
      <c r="F58115" s="4">
        <v>2.2577849900000002</v>
      </c>
      <c r="G58115" s="4">
        <v>0.81438423975872354</v>
      </c>
      <c r="H58115" s="4">
        <v>8.9504415417544586E-2</v>
      </c>
      <c r="I58115" s="4">
        <v>6.3282045341657398E-5</v>
      </c>
      <c r="J58115" s="13">
        <v>-9.6679089129403497</v>
      </c>
      <c r="K58115" s="4">
        <v>5.7072211337526685E-2</v>
      </c>
      <c r="L58115" s="7">
        <v>3022279.09</v>
      </c>
      <c r="M58115" s="7">
        <v>953954127.90391517</v>
      </c>
      <c r="N58115" s="12">
        <v>3.1681597695276307E-3</v>
      </c>
      <c r="O58115" s="4">
        <v>-2.6378947751606845E-9</v>
      </c>
      <c r="P58115" s="7">
        <v>6823656.3649928598</v>
      </c>
      <c r="Q58115" s="7">
        <v>2153823311.1300001</v>
      </c>
      <c r="R58115" t="s">
        <v>33</v>
      </c>
    </row>
    <row r="58116" spans="1:18" x14ac:dyDescent="0.25">
      <c r="A58116" s="1">
        <v>44348</v>
      </c>
      <c r="B58116" s="7">
        <v>44348</v>
      </c>
      <c r="C58116" s="4">
        <v>2.4060545699999998</v>
      </c>
      <c r="D58116" s="4">
        <v>2.6785639400000001</v>
      </c>
      <c r="E58116" s="4">
        <v>2.3613923300000002</v>
      </c>
      <c r="F58116" s="4">
        <v>2.6738156900000001</v>
      </c>
      <c r="G58116" s="4">
        <v>0.98350654960262651</v>
      </c>
      <c r="H58116" s="4">
        <v>0.18426497733072442</v>
      </c>
      <c r="I58116" s="4">
        <v>7.2885953159996044E-5</v>
      </c>
      <c r="J58116" s="13">
        <v>-9.5266146239358829</v>
      </c>
      <c r="K58116" s="4">
        <v>0.15176354946316142</v>
      </c>
      <c r="L58116" s="7">
        <v>3552802.1</v>
      </c>
      <c r="M58116" s="7">
        <v>953954131.13160396</v>
      </c>
      <c r="N58116" s="12">
        <v>3.7242902819505362E-3</v>
      </c>
      <c r="O58116" s="4">
        <v>3.3834842734626514E-9</v>
      </c>
      <c r="P58116" s="7">
        <v>9499537.9984449502</v>
      </c>
      <c r="Q58116" s="7">
        <v>2550697523.3600001</v>
      </c>
      <c r="R58116" t="s">
        <v>33</v>
      </c>
    </row>
    <row r="58117" spans="1:18" x14ac:dyDescent="0.25">
      <c r="A58117" s="1">
        <v>44349</v>
      </c>
      <c r="B58117" s="7">
        <v>44349</v>
      </c>
      <c r="C58117" s="4">
        <v>2.6766859799999998</v>
      </c>
      <c r="D58117" s="4">
        <v>2.8940886899999998</v>
      </c>
      <c r="E58117" s="4">
        <v>2.6354223399999999</v>
      </c>
      <c r="F58117" s="4">
        <v>2.7299269700000002</v>
      </c>
      <c r="G58117" s="4">
        <v>1.0042748579233054</v>
      </c>
      <c r="H58117" s="4">
        <v>2.0985470393436168E-2</v>
      </c>
      <c r="I58117" s="4">
        <v>7.2652399824280802E-5</v>
      </c>
      <c r="J58117" s="13">
        <v>-9.5298241358124649</v>
      </c>
      <c r="K58117" s="4">
        <v>-3.2043668990999765E-3</v>
      </c>
      <c r="L58117" s="7">
        <v>4340031.1900000004</v>
      </c>
      <c r="M58117" s="7">
        <v>953954130.42129838</v>
      </c>
      <c r="N58117" s="12">
        <v>4.5495176881128405E-3</v>
      </c>
      <c r="O58117" s="4">
        <v>-7.4459090681174506E-10</v>
      </c>
      <c r="P58117" s="7">
        <v>11847968.196222195</v>
      </c>
      <c r="Q58117" s="7">
        <v>2604225108.7800002</v>
      </c>
      <c r="R58117" t="s">
        <v>33</v>
      </c>
    </row>
    <row r="58118" spans="1:18" x14ac:dyDescent="0.25">
      <c r="A58118" s="1">
        <v>44350</v>
      </c>
      <c r="B58118" s="7">
        <v>44350</v>
      </c>
      <c r="C58118" s="4">
        <v>2.7362493300000001</v>
      </c>
      <c r="D58118" s="4">
        <v>2.9510259400000001</v>
      </c>
      <c r="E58118" s="4">
        <v>2.7149477000000002</v>
      </c>
      <c r="F58118" s="4">
        <v>2.8704765800000001</v>
      </c>
      <c r="G58118" s="4">
        <v>1.0544780717349289</v>
      </c>
      <c r="H58118" s="4">
        <v>5.1484750890607112E-2</v>
      </c>
      <c r="I58118" s="4">
        <v>7.3210071961308439E-5</v>
      </c>
      <c r="J58118" s="13">
        <v>-9.5221775513625033</v>
      </c>
      <c r="K58118" s="4">
        <v>7.675894235791781E-3</v>
      </c>
      <c r="L58118" s="7">
        <v>4123491.49</v>
      </c>
      <c r="M58118" s="7">
        <v>953954131.23698092</v>
      </c>
      <c r="N58118" s="12">
        <v>4.3225259527448325E-3</v>
      </c>
      <c r="O58118" s="4">
        <v>8.5505424673081944E-10</v>
      </c>
      <c r="P58118" s="7">
        <v>11836385.749874305</v>
      </c>
      <c r="Q58118" s="7">
        <v>2738302992.1100001</v>
      </c>
      <c r="R58118" t="s">
        <v>33</v>
      </c>
    </row>
    <row r="58119" spans="1:18" x14ac:dyDescent="0.25">
      <c r="A58119" s="1">
        <v>44351</v>
      </c>
      <c r="B58119" s="7">
        <v>44351</v>
      </c>
      <c r="C58119" s="4">
        <v>2.87359162</v>
      </c>
      <c r="D58119" s="4">
        <v>2.9551366899999998</v>
      </c>
      <c r="E58119" s="4">
        <v>2.6793032600000002</v>
      </c>
      <c r="F58119" s="4">
        <v>2.7079700299999998</v>
      </c>
      <c r="G58119" s="4">
        <v>0.9961992877805147</v>
      </c>
      <c r="H58119" s="4">
        <v>-5.6613090360068445E-2</v>
      </c>
      <c r="I58119" s="4">
        <v>7.339785004753738E-5</v>
      </c>
      <c r="J58119" s="13">
        <v>-9.5196159136782761</v>
      </c>
      <c r="K58119" s="4">
        <v>2.5649214814074004E-3</v>
      </c>
      <c r="L58119" s="7">
        <v>4319013.82</v>
      </c>
      <c r="M58119" s="7">
        <v>953954130.56694734</v>
      </c>
      <c r="N58119" s="12">
        <v>4.5274858419378661E-3</v>
      </c>
      <c r="O58119" s="4">
        <v>-7.0237504316427101E-10</v>
      </c>
      <c r="P58119" s="7">
        <v>11695759.983715815</v>
      </c>
      <c r="Q58119" s="7">
        <v>2583279195.5700002</v>
      </c>
      <c r="R58119" t="s">
        <v>33</v>
      </c>
    </row>
    <row r="58120" spans="1:18" x14ac:dyDescent="0.25">
      <c r="A58120" s="1">
        <v>44352</v>
      </c>
      <c r="B58120" s="7">
        <v>44352</v>
      </c>
      <c r="C58120" s="4">
        <v>2.7076923599999998</v>
      </c>
      <c r="D58120" s="4">
        <v>2.7492796099999999</v>
      </c>
      <c r="E58120" s="4">
        <v>2.5851794799999999</v>
      </c>
      <c r="F58120" s="4">
        <v>2.6273588600000002</v>
      </c>
      <c r="G58120" s="4">
        <v>0.9659791058656747</v>
      </c>
      <c r="H58120" s="4">
        <v>-2.9768117485406448E-2</v>
      </c>
      <c r="I58120" s="4">
        <v>7.3901943919827347E-5</v>
      </c>
      <c r="J58120" s="13">
        <v>-9.5127714256222884</v>
      </c>
      <c r="K58120" s="4">
        <v>6.8679650965727474E-3</v>
      </c>
      <c r="L58120" s="7">
        <v>4025087.63</v>
      </c>
      <c r="M58120" s="7">
        <v>953954129.64637792</v>
      </c>
      <c r="N58120" s="12">
        <v>4.2193722998946116E-3</v>
      </c>
      <c r="O58120" s="4">
        <v>-9.6500386167805944E-10</v>
      </c>
      <c r="P58120" s="7">
        <v>10575349.646956902</v>
      </c>
      <c r="Q58120" s="7">
        <v>2506379834.5599999</v>
      </c>
      <c r="R58120" t="s">
        <v>33</v>
      </c>
    </row>
    <row r="58121" spans="1:18" x14ac:dyDescent="0.25">
      <c r="A58121" s="1">
        <v>44353</v>
      </c>
      <c r="B58121" s="7">
        <v>44353</v>
      </c>
      <c r="C58121" s="4">
        <v>2.62508717</v>
      </c>
      <c r="D58121" s="4">
        <v>2.6796799099999999</v>
      </c>
      <c r="E58121" s="4">
        <v>2.4803719599999998</v>
      </c>
      <c r="F58121" s="4">
        <v>2.4991843600000001</v>
      </c>
      <c r="G58121" s="4">
        <v>0.91596442264108757</v>
      </c>
      <c r="H58121" s="4">
        <v>-4.8784542512019115E-2</v>
      </c>
      <c r="I58121" s="4">
        <v>6.9688194658818335E-5</v>
      </c>
      <c r="J58121" s="13">
        <v>-9.571479628161228</v>
      </c>
      <c r="K58121" s="4">
        <v>-5.7018111263491329E-2</v>
      </c>
      <c r="L58121" s="7">
        <v>3620298.53</v>
      </c>
      <c r="M58121" s="7">
        <v>953954130.43077767</v>
      </c>
      <c r="N58121" s="12">
        <v>3.795044661492455E-3</v>
      </c>
      <c r="O58121" s="4">
        <v>8.2226149399791427E-10</v>
      </c>
      <c r="P58121" s="7">
        <v>9047793.4647069909</v>
      </c>
      <c r="Q58121" s="7">
        <v>2384107242.9299998</v>
      </c>
      <c r="R58121" t="s">
        <v>33</v>
      </c>
    </row>
    <row r="58122" spans="1:18" x14ac:dyDescent="0.25">
      <c r="A58122" s="1">
        <v>44355</v>
      </c>
      <c r="B58122" s="7">
        <v>44355</v>
      </c>
      <c r="C58122" s="4">
        <v>2.4632173800000001</v>
      </c>
      <c r="D58122" s="4">
        <v>2.8550695699999999</v>
      </c>
      <c r="E58122" s="4">
        <v>2.4084207599999998</v>
      </c>
      <c r="F58122" s="4">
        <v>2.6138988900000002</v>
      </c>
      <c r="G58122" s="4">
        <v>0.96084293427030609</v>
      </c>
      <c r="H58122" s="4">
        <v>4.590078740729639E-2</v>
      </c>
      <c r="I58122" s="4">
        <v>7.8090629672401967E-5</v>
      </c>
      <c r="J58122" s="13">
        <v>-9.4576404869030419</v>
      </c>
      <c r="K58122" s="4">
        <v>0.12057185660671135</v>
      </c>
      <c r="L58122" s="7">
        <v>4881116.13</v>
      </c>
      <c r="M58122" s="7">
        <v>953954130.02757728</v>
      </c>
      <c r="N58122" s="12">
        <v>5.1167199515755489E-3</v>
      </c>
      <c r="O58122" s="4">
        <v>-4.2266223824895906E-10</v>
      </c>
      <c r="P58122" s="7">
        <v>12758744.034168096</v>
      </c>
      <c r="Q58122" s="7">
        <v>2493539641.5900002</v>
      </c>
      <c r="R58122" t="s">
        <v>33</v>
      </c>
    </row>
    <row r="58123" spans="1:18" x14ac:dyDescent="0.25">
      <c r="A58123" s="1">
        <v>44356</v>
      </c>
      <c r="B58123" s="7">
        <v>44356</v>
      </c>
      <c r="C58123" s="4">
        <v>2.6217902</v>
      </c>
      <c r="D58123" s="4">
        <v>2.63129598</v>
      </c>
      <c r="E58123" s="4">
        <v>2.44382111</v>
      </c>
      <c r="F58123" s="4">
        <v>2.4625586500000001</v>
      </c>
      <c r="G58123" s="4">
        <v>0.90120091103936373</v>
      </c>
      <c r="H58123" s="4">
        <v>-5.7898276241281896E-2</v>
      </c>
      <c r="I58123" s="4">
        <v>6.5940571405307628E-5</v>
      </c>
      <c r="J58123" s="13">
        <v>-9.6267566548243</v>
      </c>
      <c r="K58123" s="4">
        <v>-0.15558919575965841</v>
      </c>
      <c r="L58123" s="7">
        <v>2981770.83</v>
      </c>
      <c r="M58123" s="7">
        <v>953954131.2528739</v>
      </c>
      <c r="N58123" s="12">
        <v>3.1256962282703226E-3</v>
      </c>
      <c r="O58123" s="4">
        <v>1.2844397628624334E-9</v>
      </c>
      <c r="P58123" s="7">
        <v>7342785.5497341799</v>
      </c>
      <c r="Q58123" s="7">
        <v>2349167997.6199999</v>
      </c>
      <c r="R58123" t="s">
        <v>33</v>
      </c>
    </row>
    <row r="58124" spans="1:18" x14ac:dyDescent="0.25">
      <c r="A58124" s="1">
        <v>44357</v>
      </c>
      <c r="B58124" s="7">
        <v>44357</v>
      </c>
      <c r="C58124" s="4">
        <v>2.46318196</v>
      </c>
      <c r="D58124" s="4">
        <v>2.4924432599999999</v>
      </c>
      <c r="E58124" s="4">
        <v>2.3692199999999999</v>
      </c>
      <c r="F58124" s="4">
        <v>2.3790217600000001</v>
      </c>
      <c r="G58124" s="4">
        <v>0.86668937797928414</v>
      </c>
      <c r="H58124" s="4">
        <v>-3.392280220412211E-2</v>
      </c>
      <c r="I58124" s="4">
        <v>6.481889022940731E-5</v>
      </c>
      <c r="J58124" s="13">
        <v>-9.6439134812026293</v>
      </c>
      <c r="K58124" s="4">
        <v>-1.701048613919097E-2</v>
      </c>
      <c r="L58124" s="7">
        <v>3149574.24</v>
      </c>
      <c r="M58124" s="7">
        <v>953954129.82687473</v>
      </c>
      <c r="N58124" s="12">
        <v>3.3015992504499044E-3</v>
      </c>
      <c r="O58124" s="4">
        <v>-1.4948299062434642E-9</v>
      </c>
      <c r="P58124" s="7">
        <v>7492905.6516954629</v>
      </c>
      <c r="Q58124" s="7">
        <v>2269477632.9000001</v>
      </c>
      <c r="R58124" t="s">
        <v>33</v>
      </c>
    </row>
    <row r="58125" spans="1:18" x14ac:dyDescent="0.25">
      <c r="A58125" s="1">
        <v>44358</v>
      </c>
      <c r="B58125" s="7">
        <v>44358</v>
      </c>
      <c r="C58125" s="4">
        <v>2.37916185</v>
      </c>
      <c r="D58125" s="4">
        <v>2.5612625900000001</v>
      </c>
      <c r="E58125" s="4">
        <v>2.34674373</v>
      </c>
      <c r="F58125" s="4">
        <v>2.4039246900000002</v>
      </c>
      <c r="G58125" s="4">
        <v>0.87710268922718704</v>
      </c>
      <c r="H58125" s="4">
        <v>1.0467718462566774E-2</v>
      </c>
      <c r="I58125" s="4">
        <v>6.4389001043291155E-5</v>
      </c>
      <c r="J58125" s="13">
        <v>-9.6505677306936963</v>
      </c>
      <c r="K58125" s="4">
        <v>-6.6321589986297049E-3</v>
      </c>
      <c r="L58125" s="7">
        <v>3013162.72</v>
      </c>
      <c r="M58125" s="7">
        <v>953954130.45572555</v>
      </c>
      <c r="N58125" s="12">
        <v>3.1586033581725193E-3</v>
      </c>
      <c r="O58125" s="4">
        <v>6.5920446069506909E-10</v>
      </c>
      <c r="P58125" s="7">
        <v>7243416.2575955577</v>
      </c>
      <c r="Q58125" s="7">
        <v>2293233887.3299999</v>
      </c>
      <c r="R58125" t="s">
        <v>33</v>
      </c>
    </row>
    <row r="58126" spans="1:18" x14ac:dyDescent="0.25">
      <c r="A58126" s="1">
        <v>44359</v>
      </c>
      <c r="B58126" s="7">
        <v>44359</v>
      </c>
      <c r="C58126" s="4">
        <v>2.40632511</v>
      </c>
      <c r="D58126" s="4">
        <v>2.44831113</v>
      </c>
      <c r="E58126" s="4">
        <v>2.3430281599999998</v>
      </c>
      <c r="F58126" s="4">
        <v>2.3903896699999998</v>
      </c>
      <c r="G58126" s="4">
        <v>0.87145639449454693</v>
      </c>
      <c r="H58126" s="4">
        <v>-5.6303843694872138E-3</v>
      </c>
      <c r="I58126" s="4">
        <v>6.7235455087963301E-5</v>
      </c>
      <c r="J58126" s="13">
        <v>-9.6073098440943578</v>
      </c>
      <c r="K58126" s="4">
        <v>4.4207147161024724E-2</v>
      </c>
      <c r="L58126" s="7">
        <v>2888601.56</v>
      </c>
      <c r="M58126" s="7">
        <v>953954129.70053542</v>
      </c>
      <c r="N58126" s="12">
        <v>3.0280298287578963E-3</v>
      </c>
      <c r="O58126" s="4">
        <v>-7.9164197725910623E-10</v>
      </c>
      <c r="P58126" s="7">
        <v>6904883.3297698852</v>
      </c>
      <c r="Q58126" s="7">
        <v>2280322097.29</v>
      </c>
      <c r="R58126" t="s">
        <v>33</v>
      </c>
    </row>
    <row r="58127" spans="1:18" x14ac:dyDescent="0.25">
      <c r="A58127" s="1">
        <v>44360</v>
      </c>
      <c r="B58127" s="7">
        <v>44360</v>
      </c>
      <c r="C58127" s="4">
        <v>2.39189476</v>
      </c>
      <c r="D58127" s="4">
        <v>2.7802012399999998</v>
      </c>
      <c r="E58127" s="4">
        <v>2.3793807199999999</v>
      </c>
      <c r="F58127" s="4">
        <v>2.7674130099999998</v>
      </c>
      <c r="G58127" s="4">
        <v>1.0179129524056434</v>
      </c>
      <c r="H58127" s="4">
        <v>0.15772463574945086</v>
      </c>
      <c r="I58127" s="4">
        <v>7.0781698705048665E-5</v>
      </c>
      <c r="J58127" s="13">
        <v>-9.5559100835461841</v>
      </c>
      <c r="K58127" s="4">
        <v>5.2743654556154297E-2</v>
      </c>
      <c r="L58127" s="7">
        <v>4320100.51</v>
      </c>
      <c r="M58127" s="7">
        <v>953954130.77139509</v>
      </c>
      <c r="N58127" s="12">
        <v>4.5286249837889385E-3</v>
      </c>
      <c r="O58127" s="4">
        <v>1.1225483881234433E-9</v>
      </c>
      <c r="P58127" s="7">
        <v>11955502.355881633</v>
      </c>
      <c r="Q58127" s="7">
        <v>2639985072.4400001</v>
      </c>
      <c r="R58127" t="s">
        <v>33</v>
      </c>
    </row>
    <row r="58128" spans="1:18" x14ac:dyDescent="0.25">
      <c r="A58128" s="1">
        <v>44361</v>
      </c>
      <c r="B58128" s="7">
        <v>44361</v>
      </c>
      <c r="C58128" s="4">
        <v>2.7678438399999998</v>
      </c>
      <c r="D58128" s="4">
        <v>2.8690146099999998</v>
      </c>
      <c r="E58128" s="4">
        <v>2.5183137000000002</v>
      </c>
      <c r="F58128" s="4">
        <v>2.8560618199999999</v>
      </c>
      <c r="G58128" s="4">
        <v>1.0494436899013373</v>
      </c>
      <c r="H58128" s="4">
        <v>3.2033097221003531E-2</v>
      </c>
      <c r="I58128" s="4">
        <v>7.1013672620390855E-5</v>
      </c>
      <c r="J58128" s="13">
        <v>-9.5526381273444088</v>
      </c>
      <c r="K58128" s="4">
        <v>3.2773148933432452E-3</v>
      </c>
      <c r="L58128" s="7">
        <v>4338794.55</v>
      </c>
      <c r="M58128" s="7">
        <v>953954129.95647275</v>
      </c>
      <c r="N58128" s="12">
        <v>4.5482213596559108E-3</v>
      </c>
      <c r="O58128" s="4">
        <v>-8.5425735523017439E-10</v>
      </c>
      <c r="P58128" s="7">
        <v>12391865.459079079</v>
      </c>
      <c r="Q58128" s="7">
        <v>2724551968.5999999</v>
      </c>
      <c r="R58128" t="s">
        <v>33</v>
      </c>
    </row>
    <row r="58129" spans="1:18" x14ac:dyDescent="0.25">
      <c r="A58129" s="1">
        <v>44362</v>
      </c>
      <c r="B58129" s="7">
        <v>44362</v>
      </c>
      <c r="C58129" s="4">
        <v>2.4155254400000001</v>
      </c>
      <c r="D58129" s="4">
        <v>2.5284481099999998</v>
      </c>
      <c r="E58129" s="4">
        <v>2.36664283</v>
      </c>
      <c r="F58129" s="4">
        <v>2.4089536100000002</v>
      </c>
      <c r="G58129" s="4">
        <v>0.87919246649422433</v>
      </c>
      <c r="H58129" s="4">
        <v>-0.15654710513233908</v>
      </c>
      <c r="I58129" s="4">
        <v>5.9618313455051619E-5</v>
      </c>
      <c r="J58129" s="13">
        <v>-9.7275477583558025</v>
      </c>
      <c r="K58129" s="4">
        <v>-0.16046711492100993</v>
      </c>
      <c r="L58129" s="7">
        <v>5248258.87</v>
      </c>
      <c r="M58129" s="7">
        <v>953954131.17980289</v>
      </c>
      <c r="N58129" s="12">
        <v>5.5015840892781867E-3</v>
      </c>
      <c r="O58129" s="4">
        <v>1.2823783677834164E-9</v>
      </c>
      <c r="P58129" s="7">
        <v>12642812.151101021</v>
      </c>
      <c r="Q58129" s="7">
        <v>2298031248.0799999</v>
      </c>
      <c r="R58129" t="s">
        <v>33</v>
      </c>
    </row>
    <row r="58130" spans="1:18" x14ac:dyDescent="0.25">
      <c r="A58130" s="1">
        <v>44363</v>
      </c>
      <c r="B58130" s="7">
        <v>44363</v>
      </c>
      <c r="C58130" s="4">
        <v>2.3785451200000001</v>
      </c>
      <c r="D58130" s="4">
        <v>2.7030172100000001</v>
      </c>
      <c r="E58130" s="4">
        <v>2.3700911599999999</v>
      </c>
      <c r="F58130" s="4">
        <v>2.5470793999999999</v>
      </c>
      <c r="G58130" s="4">
        <v>0.93494736944153689</v>
      </c>
      <c r="H58130" s="4">
        <v>5.7338501425106179E-2</v>
      </c>
      <c r="I58130" s="4">
        <v>6.6421759208647711E-5</v>
      </c>
      <c r="J58130" s="13">
        <v>-9.6194858562380343</v>
      </c>
      <c r="K58130" s="4">
        <v>0.11411670943569133</v>
      </c>
      <c r="L58130" s="7">
        <v>1880381.76</v>
      </c>
      <c r="M58130" s="7">
        <v>953954128.96826077</v>
      </c>
      <c r="N58130" s="12">
        <v>1.9711448411400111E-3</v>
      </c>
      <c r="O58130" s="4">
        <v>-2.3182897974156018E-9</v>
      </c>
      <c r="P58130" s="7">
        <v>4789481.6450317437</v>
      </c>
      <c r="Q58130" s="7">
        <v>2429796910.4400001</v>
      </c>
      <c r="R58130" t="s">
        <v>33</v>
      </c>
    </row>
    <row r="58131" spans="1:18" x14ac:dyDescent="0.25">
      <c r="A58131" s="1">
        <v>44364</v>
      </c>
      <c r="B58131" s="7">
        <v>44364</v>
      </c>
      <c r="C58131" s="4">
        <v>2.55176932</v>
      </c>
      <c r="D58131" s="4">
        <v>2.7348347799999999</v>
      </c>
      <c r="E58131" s="4">
        <v>2.5362366000000001</v>
      </c>
      <c r="F58131" s="4">
        <v>2.5514687899999999</v>
      </c>
      <c r="G58131" s="4">
        <v>0.93666918942669708</v>
      </c>
      <c r="H58131" s="4">
        <v>1.7233031683268486E-3</v>
      </c>
      <c r="I58131" s="4">
        <v>6.7049509512499765E-5</v>
      </c>
      <c r="J58131" s="13">
        <v>-9.6100792635131604</v>
      </c>
      <c r="K58131" s="4">
        <v>9.4509737671977356E-3</v>
      </c>
      <c r="L58131" s="7">
        <v>3336259.04</v>
      </c>
      <c r="M58131" s="7">
        <v>953954129.96605766</v>
      </c>
      <c r="N58131" s="12">
        <v>3.497295032538626E-3</v>
      </c>
      <c r="O58131" s="4">
        <v>1.0459589856788701E-9</v>
      </c>
      <c r="P58131" s="7">
        <v>8512360.815915361</v>
      </c>
      <c r="Q58131" s="7">
        <v>2433984189.6999998</v>
      </c>
      <c r="R58131" t="s">
        <v>33</v>
      </c>
    </row>
    <row r="58132" spans="1:18" x14ac:dyDescent="0.25">
      <c r="A58132" s="1">
        <v>44365</v>
      </c>
      <c r="B58132" s="7">
        <v>44365</v>
      </c>
      <c r="C58132" s="4">
        <v>2.5515762999999998</v>
      </c>
      <c r="D58132" s="4">
        <v>2.65782015</v>
      </c>
      <c r="E58132" s="4">
        <v>2.51410979</v>
      </c>
      <c r="F58132" s="4">
        <v>2.6280051200000001</v>
      </c>
      <c r="G58132" s="4">
        <v>0.96622504887008576</v>
      </c>
      <c r="H58132" s="4">
        <v>2.9996968922359483E-2</v>
      </c>
      <c r="I58132" s="4">
        <v>7.3434128165650349E-5</v>
      </c>
      <c r="J58132" s="13">
        <v>-9.5191217690199714</v>
      </c>
      <c r="K58132" s="4">
        <v>9.5222451283708889E-2</v>
      </c>
      <c r="L58132" s="7">
        <v>3029296.28</v>
      </c>
      <c r="M58132" s="7">
        <v>953954131.25374722</v>
      </c>
      <c r="N58132" s="12">
        <v>3.1755156571508379E-3</v>
      </c>
      <c r="O58132" s="4">
        <v>1.3498443228691305E-9</v>
      </c>
      <c r="P58132" s="7">
        <v>7961006.133836953</v>
      </c>
      <c r="Q58132" s="7">
        <v>2506996341.1799998</v>
      </c>
      <c r="R58132" t="s">
        <v>33</v>
      </c>
    </row>
    <row r="58133" spans="1:18" x14ac:dyDescent="0.25">
      <c r="A58133" s="1">
        <v>44366</v>
      </c>
      <c r="B58133" s="7">
        <v>44366</v>
      </c>
      <c r="C58133" s="4">
        <v>2.6281021999999998</v>
      </c>
      <c r="D58133" s="4">
        <v>2.66181169</v>
      </c>
      <c r="E58133" s="4">
        <v>2.5659267899999998</v>
      </c>
      <c r="F58133" s="4">
        <v>2.5842546500000001</v>
      </c>
      <c r="G58133" s="4">
        <v>0.9494371298263552</v>
      </c>
      <c r="H58133" s="4">
        <v>-1.6647787200658112E-2</v>
      </c>
      <c r="I58133" s="4">
        <v>7.2559078381819015E-5</v>
      </c>
      <c r="J58133" s="13">
        <v>-9.5311094537014114</v>
      </c>
      <c r="K58133" s="4">
        <v>-1.1916118645235708E-2</v>
      </c>
      <c r="L58133" s="7">
        <v>573503.96</v>
      </c>
      <c r="M58133" s="7">
        <v>953954128.74656129</v>
      </c>
      <c r="N58133" s="12">
        <v>6.0118609765183353E-4</v>
      </c>
      <c r="O58133" s="4">
        <v>-2.6282038662372767E-9</v>
      </c>
      <c r="P58133" s="7">
        <v>1482080.2754234141</v>
      </c>
      <c r="Q58133" s="7">
        <v>2465260393.0999999</v>
      </c>
      <c r="R58133" t="s">
        <v>33</v>
      </c>
    </row>
    <row r="58134" spans="1:18" x14ac:dyDescent="0.25">
      <c r="A58134" s="1">
        <v>44367</v>
      </c>
      <c r="B58134" s="7">
        <v>44367</v>
      </c>
      <c r="C58134" s="4">
        <v>2.5843149599999999</v>
      </c>
      <c r="D58134" s="4">
        <v>2.6478382699999998</v>
      </c>
      <c r="E58134" s="4">
        <v>2.49100185</v>
      </c>
      <c r="F58134" s="4">
        <v>2.5763339200000002</v>
      </c>
      <c r="G58134" s="4">
        <v>0.94636742717040356</v>
      </c>
      <c r="H58134" s="4">
        <v>-3.0649959360622343E-3</v>
      </c>
      <c r="I58134" s="4">
        <v>7.2169660086936912E-5</v>
      </c>
      <c r="J58134" s="13">
        <v>-9.5364908207853656</v>
      </c>
      <c r="K58134" s="4">
        <v>-5.3669134664709045E-3</v>
      </c>
      <c r="L58134" s="7">
        <v>3103458.19</v>
      </c>
      <c r="M58134" s="7">
        <v>953954128.46173298</v>
      </c>
      <c r="N58134" s="12">
        <v>3.253257255675782E-3</v>
      </c>
      <c r="O58134" s="4">
        <v>-2.9857652130369535E-10</v>
      </c>
      <c r="P58134" s="7">
        <v>7995544.6041988051</v>
      </c>
      <c r="Q58134" s="7">
        <v>2457704379.2800002</v>
      </c>
      <c r="R58134" t="s">
        <v>33</v>
      </c>
    </row>
    <row r="58135" spans="1:18" x14ac:dyDescent="0.25">
      <c r="A58135" s="1">
        <v>44368</v>
      </c>
      <c r="B58135" s="7">
        <v>44368</v>
      </c>
      <c r="C58135" s="4">
        <v>2.5753655900000001</v>
      </c>
      <c r="D58135" s="4">
        <v>2.5928001100000002</v>
      </c>
      <c r="E58135" s="4">
        <v>2.4444286000000002</v>
      </c>
      <c r="F58135" s="4">
        <v>2.4911798200000002</v>
      </c>
      <c r="G58135" s="4">
        <v>0.91275642155097891</v>
      </c>
      <c r="H58135" s="4">
        <v>-3.3052431340111377E-2</v>
      </c>
      <c r="I58135" s="4">
        <v>7.8643934276541194E-5</v>
      </c>
      <c r="J58135" s="13">
        <v>-9.4505800544278724</v>
      </c>
      <c r="K58135" s="4">
        <v>8.9709085255566548E-2</v>
      </c>
      <c r="L58135" s="7">
        <v>3187336.05</v>
      </c>
      <c r="M58135" s="7">
        <v>953954129.0479784</v>
      </c>
      <c r="N58135" s="12">
        <v>3.3411837665411428E-3</v>
      </c>
      <c r="O58135" s="4">
        <v>6.1454256562654669E-10</v>
      </c>
      <c r="P58135" s="7">
        <v>7940227.2473185109</v>
      </c>
      <c r="Q58135" s="7">
        <v>2376471275.4899998</v>
      </c>
      <c r="R58135" t="s">
        <v>33</v>
      </c>
    </row>
    <row r="58136" spans="1:18" x14ac:dyDescent="0.25">
      <c r="A58136" s="1">
        <v>44369</v>
      </c>
      <c r="B58136" s="7">
        <v>44369</v>
      </c>
      <c r="C58136" s="4">
        <v>2.4972003699999998</v>
      </c>
      <c r="D58136" s="4">
        <v>2.57990115</v>
      </c>
      <c r="E58136" s="4">
        <v>2.3074977699999999</v>
      </c>
      <c r="F58136" s="4">
        <v>2.4842988699999999</v>
      </c>
      <c r="G58136" s="4">
        <v>0.90999047486902473</v>
      </c>
      <c r="H58136" s="4">
        <v>-2.7621249757876646E-3</v>
      </c>
      <c r="I58136" s="4">
        <v>7.6426655647443499E-5</v>
      </c>
      <c r="J58136" s="13">
        <v>-9.4791790267328775</v>
      </c>
      <c r="K58136" s="4">
        <v>-2.8193892504168504E-2</v>
      </c>
      <c r="L58136" s="7">
        <v>3094258.89</v>
      </c>
      <c r="M58136" s="7">
        <v>953954128.20438957</v>
      </c>
      <c r="N58136" s="12">
        <v>3.2436139207492787E-3</v>
      </c>
      <c r="O58136" s="4">
        <v>-8.8430753990488749E-10</v>
      </c>
      <c r="P58136" s="7">
        <v>7687063.8639144544</v>
      </c>
      <c r="Q58136" s="7">
        <v>2369907162.73</v>
      </c>
      <c r="R58136" t="s">
        <v>33</v>
      </c>
    </row>
    <row r="58137" spans="1:18" x14ac:dyDescent="0.25">
      <c r="A58137" s="1">
        <v>44370</v>
      </c>
      <c r="B58137" s="7">
        <v>44370</v>
      </c>
      <c r="C58137" s="4">
        <v>2.4839915499999998</v>
      </c>
      <c r="D58137" s="4">
        <v>2.7431122399999999</v>
      </c>
      <c r="E58137" s="4">
        <v>2.3973213200000001</v>
      </c>
      <c r="F58137" s="4">
        <v>2.4977580499999998</v>
      </c>
      <c r="G58137" s="4">
        <v>0.91539354952640783</v>
      </c>
      <c r="H58137" s="4">
        <v>5.4176975896623519E-3</v>
      </c>
      <c r="I58137" s="4">
        <v>7.4066835800012606E-5</v>
      </c>
      <c r="J58137" s="13">
        <v>-9.5105426859009388</v>
      </c>
      <c r="K58137" s="4">
        <v>-3.0876921506506214E-2</v>
      </c>
      <c r="L58137" s="7">
        <v>4138516.4</v>
      </c>
      <c r="M58137" s="7">
        <v>953954131.49804497</v>
      </c>
      <c r="N58137" s="12">
        <v>4.3382760903829488E-3</v>
      </c>
      <c r="O58137" s="4">
        <v>3.4526349833061679E-9</v>
      </c>
      <c r="P58137" s="7">
        <v>10337012.65315702</v>
      </c>
      <c r="Q58137" s="7">
        <v>2382746611.2800002</v>
      </c>
      <c r="R58137" t="s">
        <v>33</v>
      </c>
    </row>
    <row r="58138" spans="1:18" x14ac:dyDescent="0.25">
      <c r="A58138" s="1">
        <v>44371</v>
      </c>
      <c r="B58138" s="7">
        <v>44371</v>
      </c>
      <c r="C58138" s="4">
        <v>2.4283587</v>
      </c>
      <c r="D58138" s="4">
        <v>2.6221049399999998</v>
      </c>
      <c r="E58138" s="4">
        <v>2.39077933</v>
      </c>
      <c r="F58138" s="4">
        <v>2.4253668099999999</v>
      </c>
      <c r="G58138" s="4">
        <v>0.88598277480619558</v>
      </c>
      <c r="H58138" s="4">
        <v>-2.8982486914615278E-2</v>
      </c>
      <c r="I58138" s="4">
        <v>6.9971043507914974E-5</v>
      </c>
      <c r="J58138" s="13">
        <v>-9.5674290656701846</v>
      </c>
      <c r="K58138" s="4">
        <v>-5.5298599539970288E-2</v>
      </c>
      <c r="L58138" s="7">
        <v>2961175.17</v>
      </c>
      <c r="M58138" s="7">
        <v>953954128.17989385</v>
      </c>
      <c r="N58138" s="12">
        <v>3.1041064580849429E-3</v>
      </c>
      <c r="O58138" s="4">
        <v>-3.4783130622438686E-9</v>
      </c>
      <c r="P58138" s="7">
        <v>7181935.9759141067</v>
      </c>
      <c r="Q58138" s="7">
        <v>2313688680.75</v>
      </c>
      <c r="R58138" t="s">
        <v>33</v>
      </c>
    </row>
    <row r="58139" spans="1:18" x14ac:dyDescent="0.25">
      <c r="A58139" s="1">
        <v>44372</v>
      </c>
      <c r="B58139" s="7">
        <v>44372</v>
      </c>
      <c r="C58139" s="4">
        <v>2.4245681700000001</v>
      </c>
      <c r="D58139" s="4">
        <v>2.53356088</v>
      </c>
      <c r="E58139" s="4">
        <v>2.3224835800000001</v>
      </c>
      <c r="F58139" s="4">
        <v>2.3572688099999999</v>
      </c>
      <c r="G58139" s="4">
        <v>0.85750366496910169</v>
      </c>
      <c r="H58139" s="4">
        <v>-2.8077402444539924E-2</v>
      </c>
      <c r="I58139" s="4">
        <v>7.4508034567264509E-5</v>
      </c>
      <c r="J58139" s="13">
        <v>-9.5046035918533178</v>
      </c>
      <c r="K58139" s="4">
        <v>6.4840980381210403E-2</v>
      </c>
      <c r="L58139" s="7">
        <v>1886487.71</v>
      </c>
      <c r="M58139" s="7">
        <v>953954131.77761447</v>
      </c>
      <c r="N58139" s="12">
        <v>1.9775455099551656E-3</v>
      </c>
      <c r="O58139" s="4">
        <v>3.771376963251539E-9</v>
      </c>
      <c r="P58139" s="7">
        <v>4446958.6392313251</v>
      </c>
      <c r="Q58139" s="7">
        <v>2248726321.0100002</v>
      </c>
      <c r="R58139" t="s">
        <v>33</v>
      </c>
    </row>
    <row r="58140" spans="1:18" x14ac:dyDescent="0.25">
      <c r="A58140" s="1">
        <v>44373</v>
      </c>
      <c r="B58140" s="7">
        <v>44373</v>
      </c>
      <c r="C58140" s="4">
        <v>2.3572964299999999</v>
      </c>
      <c r="D58140" s="4">
        <v>2.4020342000000001</v>
      </c>
      <c r="E58140" s="4">
        <v>2.1477498700000002</v>
      </c>
      <c r="F58140" s="4">
        <v>2.1544081199999998</v>
      </c>
      <c r="G58140" s="4">
        <v>0.76751603153896986</v>
      </c>
      <c r="H58140" s="4">
        <v>-8.605751246502942E-2</v>
      </c>
      <c r="I58140" s="4">
        <v>6.6935609703815425E-5</v>
      </c>
      <c r="J58140" s="13">
        <v>-9.6117794498739659</v>
      </c>
      <c r="K58140" s="4">
        <v>-0.1016323260629407</v>
      </c>
      <c r="L58140" s="7">
        <v>5034836.2</v>
      </c>
      <c r="M58140" s="7">
        <v>953954128.29673147</v>
      </c>
      <c r="N58140" s="12">
        <v>5.2778598578839559E-3</v>
      </c>
      <c r="O58140" s="4">
        <v>-3.6488997597765544E-9</v>
      </c>
      <c r="P58140" s="7">
        <v>10847091.992149943</v>
      </c>
      <c r="Q58140" s="7">
        <v>2055206520.1099999</v>
      </c>
      <c r="R58140" t="s">
        <v>33</v>
      </c>
    </row>
    <row r="58141" spans="1:18" x14ac:dyDescent="0.25">
      <c r="A58141" s="1">
        <v>44374</v>
      </c>
      <c r="B58141" s="7">
        <v>44374</v>
      </c>
      <c r="C58141" s="4">
        <v>2.15646578</v>
      </c>
      <c r="D58141" s="4">
        <v>2.4352118900000002</v>
      </c>
      <c r="E58141" s="4">
        <v>2.0645968799999999</v>
      </c>
      <c r="F58141" s="4">
        <v>2.0824211799999999</v>
      </c>
      <c r="G58141" s="4">
        <v>0.73353124560308325</v>
      </c>
      <c r="H58141" s="4">
        <v>-3.3413789769786026E-2</v>
      </c>
      <c r="I58141" s="4">
        <v>6.0099351805456581E-5</v>
      </c>
      <c r="J58141" s="13">
        <v>-9.7195115017482188</v>
      </c>
      <c r="K58141" s="4">
        <v>-0.10213185371148069</v>
      </c>
      <c r="L58141" s="7">
        <v>5080957.3099999996</v>
      </c>
      <c r="M58141" s="7">
        <v>953954131.81496739</v>
      </c>
      <c r="N58141" s="12">
        <v>5.3262071419860691E-3</v>
      </c>
      <c r="O58141" s="4">
        <v>3.6880556595960127E-9</v>
      </c>
      <c r="P58141" s="7">
        <v>10580693.117019825</v>
      </c>
      <c r="Q58141" s="7">
        <v>1986534288.8399999</v>
      </c>
      <c r="R58141" t="s">
        <v>33</v>
      </c>
    </row>
    <row r="58142" spans="1:18" x14ac:dyDescent="0.25">
      <c r="A58142" s="1">
        <v>44375</v>
      </c>
      <c r="B58142" s="7">
        <v>44375</v>
      </c>
      <c r="C58142" s="4">
        <v>2.0838500799999999</v>
      </c>
      <c r="D58142" s="4">
        <v>2.4823299799999998</v>
      </c>
      <c r="E58142" s="4">
        <v>2.0724675399999999</v>
      </c>
      <c r="F58142" s="4">
        <v>2.4194766900000002</v>
      </c>
      <c r="G58142" s="4">
        <v>0.88355127298288016</v>
      </c>
      <c r="H58142" s="4">
        <v>0.16185751145692839</v>
      </c>
      <c r="I58142" s="4">
        <v>7.0263493339354152E-5</v>
      </c>
      <c r="J58142" s="13">
        <v>-9.5632581921896112</v>
      </c>
      <c r="K58142" s="4">
        <v>0.16912231544192363</v>
      </c>
      <c r="L58142" s="7">
        <v>4001784.61</v>
      </c>
      <c r="M58142" s="7">
        <v>953954130.3041029</v>
      </c>
      <c r="N58142" s="12">
        <v>4.1949444767583376E-3</v>
      </c>
      <c r="O58142" s="4">
        <v>-1.5837915533281972E-9</v>
      </c>
      <c r="P58142" s="7">
        <v>9682224.5822957419</v>
      </c>
      <c r="Q58142" s="7">
        <v>2308069781.5999999</v>
      </c>
      <c r="R58142" t="s">
        <v>33</v>
      </c>
    </row>
    <row r="58143" spans="1:18" x14ac:dyDescent="0.25">
      <c r="A58143" s="1">
        <v>44376</v>
      </c>
      <c r="B58143" s="7">
        <v>44376</v>
      </c>
      <c r="C58143" s="4">
        <v>2.4150776600000001</v>
      </c>
      <c r="D58143" s="4">
        <v>2.4855693200000002</v>
      </c>
      <c r="E58143" s="4">
        <v>2.29805766</v>
      </c>
      <c r="F58143" s="4">
        <v>2.42026699</v>
      </c>
      <c r="G58143" s="4">
        <v>0.88387786052936124</v>
      </c>
      <c r="H58143" s="4">
        <v>3.2664088199990031E-4</v>
      </c>
      <c r="I58143" s="4">
        <v>6.7477472617580777E-5</v>
      </c>
      <c r="J58143" s="13">
        <v>-9.6037167547878468</v>
      </c>
      <c r="K58143" s="4">
        <v>-3.9651041947453829E-2</v>
      </c>
      <c r="L58143" s="7">
        <v>3129490.13</v>
      </c>
      <c r="M58143" s="7">
        <v>953954130.84157288</v>
      </c>
      <c r="N58143" s="12">
        <v>3.2805457084599879E-3</v>
      </c>
      <c r="O58143" s="4">
        <v>5.6341281622163073E-10</v>
      </c>
      <c r="P58143" s="7">
        <v>7574201.6571698086</v>
      </c>
      <c r="Q58143" s="7">
        <v>2308823692.8499999</v>
      </c>
      <c r="R58143" t="s">
        <v>33</v>
      </c>
    </row>
    <row r="58144" spans="1:18" x14ac:dyDescent="0.25">
      <c r="A58144" s="1">
        <v>44377</v>
      </c>
      <c r="B58144" s="7">
        <v>44377</v>
      </c>
      <c r="C58144" s="4">
        <v>2.4166973399999998</v>
      </c>
      <c r="D58144" s="4">
        <v>2.5446914999999999</v>
      </c>
      <c r="E58144" s="4">
        <v>2.31572362</v>
      </c>
      <c r="F58144" s="4">
        <v>2.5446914999999999</v>
      </c>
      <c r="G58144" s="4">
        <v>0.93400942458032521</v>
      </c>
      <c r="H58144" s="4">
        <v>5.1409414958801664E-2</v>
      </c>
      <c r="I58144" s="4">
        <v>7.262073910864128E-5</v>
      </c>
      <c r="J58144" s="13">
        <v>-9.5302600142738694</v>
      </c>
      <c r="K58144" s="4">
        <v>7.6221978855213687E-2</v>
      </c>
      <c r="L58144" s="7">
        <v>2842574.42</v>
      </c>
      <c r="M58144" s="7">
        <v>953954128.14480662</v>
      </c>
      <c r="N58144" s="12">
        <v>2.9797810357276508E-3</v>
      </c>
      <c r="O58144" s="4">
        <v>-2.8269349333463233E-9</v>
      </c>
      <c r="P58144" s="7">
        <v>7233474.9646914294</v>
      </c>
      <c r="Q58144" s="7">
        <v>2427518961.2800002</v>
      </c>
      <c r="R58144" t="s">
        <v>33</v>
      </c>
    </row>
    <row r="58145" spans="1:18" x14ac:dyDescent="0.25">
      <c r="A58145" s="1">
        <v>44378</v>
      </c>
      <c r="B58145" s="7">
        <v>44378</v>
      </c>
      <c r="C58145" s="4">
        <v>2.5487246099999998</v>
      </c>
      <c r="D58145" s="4">
        <v>2.5503724000000001</v>
      </c>
      <c r="E58145" s="4">
        <v>2.3760792400000001</v>
      </c>
      <c r="F58145" s="4">
        <v>2.4149584900000001</v>
      </c>
      <c r="G58145" s="4">
        <v>0.88168209855101665</v>
      </c>
      <c r="H58145" s="4">
        <v>-5.0981822354497518E-2</v>
      </c>
      <c r="I58145" s="4">
        <v>7.193345725148226E-5</v>
      </c>
      <c r="J58145" s="13">
        <v>-9.5397690711293563</v>
      </c>
      <c r="K58145" s="4">
        <v>-9.4639887392338473E-3</v>
      </c>
      <c r="L58145" s="7">
        <v>2885713.76</v>
      </c>
      <c r="M58145" s="7">
        <v>953954131.58426583</v>
      </c>
      <c r="N58145" s="12">
        <v>3.0250026332058456E-3</v>
      </c>
      <c r="O58145" s="4">
        <v>3.6054765142246651E-9</v>
      </c>
      <c r="P58145" s="7">
        <v>6968878.9444218222</v>
      </c>
      <c r="Q58145" s="7">
        <v>2303759629.1399999</v>
      </c>
      <c r="R58145" t="s">
        <v>33</v>
      </c>
    </row>
    <row r="58146" spans="1:18" x14ac:dyDescent="0.25">
      <c r="A58146" s="1">
        <v>44379</v>
      </c>
      <c r="B58146" s="7">
        <v>44379</v>
      </c>
      <c r="C58146" s="4">
        <v>2.41616447</v>
      </c>
      <c r="D58146" s="4">
        <v>2.4194751700000001</v>
      </c>
      <c r="E58146" s="4">
        <v>2.3021949899999998</v>
      </c>
      <c r="F58146" s="4">
        <v>2.3510507299999999</v>
      </c>
      <c r="G58146" s="4">
        <v>0.85486234737702238</v>
      </c>
      <c r="H58146" s="4">
        <v>-2.6463295441571007E-2</v>
      </c>
      <c r="I58146" s="4">
        <v>6.9358567421685439E-5</v>
      </c>
      <c r="J58146" s="13">
        <v>-9.5762208799485791</v>
      </c>
      <c r="K58146" s="4">
        <v>-3.5795441067080963E-2</v>
      </c>
      <c r="L58146" s="7">
        <v>2730124.97</v>
      </c>
      <c r="M58146" s="7">
        <v>953954128.16974831</v>
      </c>
      <c r="N58146" s="12">
        <v>2.8619038267993081E-3</v>
      </c>
      <c r="O58146" s="4">
        <v>-3.5793309225335643E-9</v>
      </c>
      <c r="P58146" s="7">
        <v>6418662.3037097286</v>
      </c>
      <c r="Q58146" s="7">
        <v>2242794549.4200001</v>
      </c>
      <c r="R58146" t="s">
        <v>33</v>
      </c>
    </row>
    <row r="58147" spans="1:18" x14ac:dyDescent="0.25">
      <c r="A58147" s="1">
        <v>44380</v>
      </c>
      <c r="B58147" s="7">
        <v>44380</v>
      </c>
      <c r="C58147" s="4">
        <v>2.35086868</v>
      </c>
      <c r="D58147" s="4">
        <v>2.4433765099999998</v>
      </c>
      <c r="E58147" s="4">
        <v>2.3415828799999998</v>
      </c>
      <c r="F58147" s="4">
        <v>2.3512875100000001</v>
      </c>
      <c r="G58147" s="4">
        <v>0.85496305472222622</v>
      </c>
      <c r="H58147" s="4">
        <v>1.0071241635873572E-4</v>
      </c>
      <c r="I58147" s="4">
        <v>6.7821919820460792E-5</v>
      </c>
      <c r="J58147" s="13">
        <v>-9.598625114081754</v>
      </c>
      <c r="K58147" s="4">
        <v>-2.2155123128223712E-2</v>
      </c>
      <c r="L58147" s="7">
        <v>478931.7</v>
      </c>
      <c r="M58147" s="7">
        <v>953954130.27988219</v>
      </c>
      <c r="N58147" s="12">
        <v>5.0204898201917263E-4</v>
      </c>
      <c r="O58147" s="4">
        <v>2.2119867444630413E-9</v>
      </c>
      <c r="P58147" s="7">
        <v>1126106.124353067</v>
      </c>
      <c r="Q58147" s="7">
        <v>2243020431.6399999</v>
      </c>
      <c r="R58147" t="s">
        <v>33</v>
      </c>
    </row>
    <row r="58148" spans="1:18" x14ac:dyDescent="0.25">
      <c r="A58148" s="1">
        <v>44381</v>
      </c>
      <c r="B58148" s="7">
        <v>44381</v>
      </c>
      <c r="C58148" s="4">
        <v>2.35119107</v>
      </c>
      <c r="D58148" s="4">
        <v>2.4739055599999999</v>
      </c>
      <c r="E58148" s="4">
        <v>2.3449671099999998</v>
      </c>
      <c r="F58148" s="4">
        <v>2.4083926899999999</v>
      </c>
      <c r="G58148" s="4">
        <v>0.87895959139345137</v>
      </c>
      <c r="H58148" s="4">
        <v>2.4286770442632832E-2</v>
      </c>
      <c r="I58148" s="4">
        <v>6.8250048769279094E-5</v>
      </c>
      <c r="J58148" s="13">
        <v>-9.5923324093312683</v>
      </c>
      <c r="K58148" s="4">
        <v>6.3125454123335156E-3</v>
      </c>
      <c r="L58148" s="7">
        <v>2982206.22</v>
      </c>
      <c r="M58148" s="7">
        <v>953954131.00178444</v>
      </c>
      <c r="N58148" s="12">
        <v>3.1261526346851383E-3</v>
      </c>
      <c r="O58148" s="4">
        <v>7.567473407047268E-10</v>
      </c>
      <c r="P58148" s="7">
        <v>7182323.6603205316</v>
      </c>
      <c r="Q58148" s="7">
        <v>2297496155.6999998</v>
      </c>
      <c r="R58148" t="s">
        <v>33</v>
      </c>
    </row>
    <row r="58149" spans="1:18" x14ac:dyDescent="0.25">
      <c r="A58149" s="1">
        <v>44382</v>
      </c>
      <c r="B58149" s="7">
        <v>44382</v>
      </c>
      <c r="C58149" s="4">
        <v>2.40872843</v>
      </c>
      <c r="D58149" s="4">
        <v>2.6227052500000001</v>
      </c>
      <c r="E58149" s="4">
        <v>2.3818833100000001</v>
      </c>
      <c r="F58149" s="4">
        <v>2.5618594400000001</v>
      </c>
      <c r="G58149" s="4">
        <v>0.94073333858151365</v>
      </c>
      <c r="H58149" s="4">
        <v>6.3721647485983787E-2</v>
      </c>
      <c r="I58149" s="4">
        <v>7.5915938290162615E-5</v>
      </c>
      <c r="J58149" s="13">
        <v>-9.4858839049599109</v>
      </c>
      <c r="K58149" s="4">
        <v>0.11232064531995051</v>
      </c>
      <c r="L58149" s="7">
        <v>2244351.6</v>
      </c>
      <c r="M58149" s="7">
        <v>953954128.42790461</v>
      </c>
      <c r="N58149" s="12">
        <v>2.3526829363364065E-3</v>
      </c>
      <c r="O58149" s="4">
        <v>-2.6981169789441296E-9</v>
      </c>
      <c r="P58149" s="7">
        <v>5749713.3331391048</v>
      </c>
      <c r="Q58149" s="7">
        <v>2443896389.2399998</v>
      </c>
      <c r="R58149" t="s">
        <v>33</v>
      </c>
    </row>
    <row r="58150" spans="1:18" x14ac:dyDescent="0.25">
      <c r="A58150" s="1">
        <v>44383</v>
      </c>
      <c r="B58150" s="7">
        <v>44383</v>
      </c>
      <c r="C58150" s="4">
        <v>2.5609056099999998</v>
      </c>
      <c r="D58150" s="4">
        <v>2.7165175600000002</v>
      </c>
      <c r="E58150" s="4">
        <v>2.5468548700000002</v>
      </c>
      <c r="F58150" s="4">
        <v>2.7114315800000002</v>
      </c>
      <c r="G58150" s="4">
        <v>0.99747675371489408</v>
      </c>
      <c r="H58150" s="4">
        <v>5.8384210181336126E-2</v>
      </c>
      <c r="I58150" s="4">
        <v>7.9200124394452002E-5</v>
      </c>
      <c r="J58150" s="13">
        <v>-9.4435326885081068</v>
      </c>
      <c r="K58150" s="4">
        <v>4.3260824778806162E-2</v>
      </c>
      <c r="L58150" s="7">
        <v>3224855.31</v>
      </c>
      <c r="M58150" s="7">
        <v>953954129.9987365</v>
      </c>
      <c r="N58150" s="12">
        <v>3.3805140190590415E-3</v>
      </c>
      <c r="O58150" s="4">
        <v>1.6466534899988001E-9</v>
      </c>
      <c r="P58150" s="7">
        <v>8743974.5284646899</v>
      </c>
      <c r="Q58150" s="7">
        <v>2586581353.9499998</v>
      </c>
      <c r="R58150" t="s">
        <v>33</v>
      </c>
    </row>
    <row r="58151" spans="1:18" x14ac:dyDescent="0.25">
      <c r="A58151" s="1">
        <v>44384</v>
      </c>
      <c r="B58151" s="7">
        <v>44384</v>
      </c>
      <c r="C58151" s="4">
        <v>2.7125457900000001</v>
      </c>
      <c r="D58151" s="4">
        <v>2.7499053999999998</v>
      </c>
      <c r="E58151" s="4">
        <v>2.6868140899999999</v>
      </c>
      <c r="F58151" s="4">
        <v>2.7224689999999998</v>
      </c>
      <c r="G58151" s="4">
        <v>1.0015391891669458</v>
      </c>
      <c r="H58151" s="4">
        <v>4.0706983282977147E-3</v>
      </c>
      <c r="I58151" s="4">
        <v>8.0414789937782009E-5</v>
      </c>
      <c r="J58151" s="13">
        <v>-9.428312444246874</v>
      </c>
      <c r="K58151" s="4">
        <v>1.5336662064827448E-2</v>
      </c>
      <c r="L58151" s="7">
        <v>2925077.89</v>
      </c>
      <c r="M58151" s="7">
        <v>953954130.54473722</v>
      </c>
      <c r="N58151" s="12">
        <v>3.0662668113085171E-3</v>
      </c>
      <c r="O58151" s="4">
        <v>5.7235531762010161E-10</v>
      </c>
      <c r="P58151" s="7">
        <v>7963433.8781104097</v>
      </c>
      <c r="Q58151" s="7">
        <v>2597110547.8299999</v>
      </c>
      <c r="R58151" t="s">
        <v>33</v>
      </c>
    </row>
    <row r="58152" spans="1:18" x14ac:dyDescent="0.25">
      <c r="A58152" s="1">
        <v>44385</v>
      </c>
      <c r="B58152" s="7">
        <v>44385</v>
      </c>
      <c r="C58152" s="4">
        <v>2.72554995</v>
      </c>
      <c r="D58152" s="4">
        <v>2.89197551</v>
      </c>
      <c r="E58152" s="4">
        <v>2.6874173400000001</v>
      </c>
      <c r="F58152" s="4">
        <v>2.8761592199999999</v>
      </c>
      <c r="G58152" s="4">
        <v>1.0564557999397546</v>
      </c>
      <c r="H58152" s="4">
        <v>5.6452514243504739E-2</v>
      </c>
      <c r="I58152" s="4">
        <v>8.7481419288163486E-5</v>
      </c>
      <c r="J58152" s="13">
        <v>-9.3440841381427866</v>
      </c>
      <c r="K58152" s="4">
        <v>8.7877234472029622E-2</v>
      </c>
      <c r="L58152" s="7">
        <v>3478732.14</v>
      </c>
      <c r="M58152" s="7">
        <v>953954130.00814331</v>
      </c>
      <c r="N58152" s="12">
        <v>3.6466450855140221E-3</v>
      </c>
      <c r="O58152" s="4">
        <v>-5.6249446053089651E-10</v>
      </c>
      <c r="P58152" s="7">
        <v>10005387.518371331</v>
      </c>
      <c r="Q58152" s="7">
        <v>2743723966.48</v>
      </c>
      <c r="R58152" t="s">
        <v>33</v>
      </c>
    </row>
    <row r="58153" spans="1:18" x14ac:dyDescent="0.25">
      <c r="A58153" s="1">
        <v>44386</v>
      </c>
      <c r="B58153" s="7">
        <v>44386</v>
      </c>
      <c r="C58153" s="4">
        <v>2.8743475699999999</v>
      </c>
      <c r="D58153" s="4">
        <v>2.9311871799999998</v>
      </c>
      <c r="E58153" s="4">
        <v>2.8431369200000001</v>
      </c>
      <c r="F58153" s="4">
        <v>2.90078521</v>
      </c>
      <c r="G58153" s="4">
        <v>1.0649814624119602</v>
      </c>
      <c r="H58153" s="4">
        <v>8.5621094370429522E-3</v>
      </c>
      <c r="I58153" s="4">
        <v>8.5827100240450343E-5</v>
      </c>
      <c r="J58153" s="13">
        <v>-9.3631757477233073</v>
      </c>
      <c r="K58153" s="4">
        <v>-1.8910519069927547E-2</v>
      </c>
      <c r="L58153" s="7">
        <v>2820116.07</v>
      </c>
      <c r="M58153" s="7">
        <v>953954128.52370405</v>
      </c>
      <c r="N58153" s="12">
        <v>2.9562386551691779E-3</v>
      </c>
      <c r="O58153" s="4">
        <v>-1.5560908088886792E-9</v>
      </c>
      <c r="P58153" s="7">
        <v>8180550.9863393242</v>
      </c>
      <c r="Q58153" s="7">
        <v>2767216027.04</v>
      </c>
      <c r="R58153" t="s">
        <v>33</v>
      </c>
    </row>
    <row r="58154" spans="1:18" x14ac:dyDescent="0.25">
      <c r="A58154" s="1">
        <v>44388</v>
      </c>
      <c r="B58154" s="7">
        <v>44388</v>
      </c>
      <c r="C58154" s="4">
        <v>2.8787037600000001</v>
      </c>
      <c r="D58154" s="4">
        <v>2.9332214400000001</v>
      </c>
      <c r="E58154" s="4">
        <v>2.8772728299999999</v>
      </c>
      <c r="F58154" s="4">
        <v>2.8966693600000002</v>
      </c>
      <c r="G58154" s="4">
        <v>1.0635615804131315</v>
      </c>
      <c r="H58154" s="4">
        <v>-1.4188744433097167E-3</v>
      </c>
      <c r="I58154" s="4">
        <v>8.4598526260718494E-5</v>
      </c>
      <c r="J58154" s="13">
        <v>-9.3775937115898973</v>
      </c>
      <c r="K58154" s="4">
        <v>-1.4314522759011052E-2</v>
      </c>
      <c r="L58154" s="7">
        <v>2825814.78</v>
      </c>
      <c r="M58154" s="7">
        <v>953954130.80559528</v>
      </c>
      <c r="N58154" s="12">
        <v>2.9622124258885021E-3</v>
      </c>
      <c r="O58154" s="4">
        <v>2.3920345418493492E-9</v>
      </c>
      <c r="P58154" s="7">
        <v>8185451.0902611408</v>
      </c>
      <c r="Q58154" s="7">
        <v>2763289701.5500002</v>
      </c>
      <c r="R58154" t="s">
        <v>33</v>
      </c>
    </row>
    <row r="58155" spans="1:18" x14ac:dyDescent="0.25">
      <c r="A58155" s="1">
        <v>44389</v>
      </c>
      <c r="B58155" s="7">
        <v>44389</v>
      </c>
      <c r="C58155" s="4">
        <v>2.89687282</v>
      </c>
      <c r="D58155" s="4">
        <v>2.9333411699999998</v>
      </c>
      <c r="E58155" s="4">
        <v>2.8667644600000002</v>
      </c>
      <c r="F58155" s="4">
        <v>2.9195324299999998</v>
      </c>
      <c r="G58155" s="4">
        <v>1.0714234767462107</v>
      </c>
      <c r="H58155" s="4">
        <v>7.8928821893568309E-3</v>
      </c>
      <c r="I58155" s="4">
        <v>8.8054825757375476E-5</v>
      </c>
      <c r="J58155" s="13">
        <v>-9.337550917512262</v>
      </c>
      <c r="K58155" s="4">
        <v>4.0855315682512557E-2</v>
      </c>
      <c r="L58155" s="7">
        <v>2778722</v>
      </c>
      <c r="M58155" s="7">
        <v>953954130.47355676</v>
      </c>
      <c r="N58155" s="12">
        <v>2.9128465522976475E-3</v>
      </c>
      <c r="O58155" s="4">
        <v>-3.4806550026285089E-10</v>
      </c>
      <c r="P58155" s="7">
        <v>8112568.99295446</v>
      </c>
      <c r="Q58155" s="7">
        <v>2785100020.6500001</v>
      </c>
      <c r="R58155" t="s">
        <v>33</v>
      </c>
    </row>
    <row r="58156" spans="1:18" x14ac:dyDescent="0.25">
      <c r="A58156" s="1">
        <v>44390</v>
      </c>
      <c r="B58156" s="7">
        <v>44390</v>
      </c>
      <c r="C58156" s="4">
        <v>2.9172549700000001</v>
      </c>
      <c r="D58156" s="4">
        <v>2.9422496900000001</v>
      </c>
      <c r="E58156" s="4">
        <v>2.8766342599999999</v>
      </c>
      <c r="F58156" s="4">
        <v>2.9204098900000002</v>
      </c>
      <c r="G58156" s="4">
        <v>1.0717239797164537</v>
      </c>
      <c r="H58156" s="4">
        <v>3.0054812578339117E-4</v>
      </c>
      <c r="I58156" s="4">
        <v>8.9303638154656121E-5</v>
      </c>
      <c r="J58156" s="13">
        <v>-9.3234683300980876</v>
      </c>
      <c r="K58156" s="4">
        <v>1.4182214166451225E-2</v>
      </c>
      <c r="L58156" s="7">
        <v>266082.19</v>
      </c>
      <c r="M58156" s="7">
        <v>953954129.54172671</v>
      </c>
      <c r="N58156" s="12">
        <v>2.7892556021307245E-4</v>
      </c>
      <c r="O58156" s="4">
        <v>-9.768080233569743E-10</v>
      </c>
      <c r="P58156" s="7">
        <v>777069.05922885914</v>
      </c>
      <c r="Q58156" s="7">
        <v>2785937074.52</v>
      </c>
      <c r="R58156" t="s">
        <v>33</v>
      </c>
    </row>
    <row r="58157" spans="1:18" x14ac:dyDescent="0.25">
      <c r="A58157" s="1">
        <v>44391</v>
      </c>
      <c r="B58157" s="7">
        <v>44391</v>
      </c>
      <c r="C58157" s="4">
        <v>2.9203834</v>
      </c>
      <c r="D58157" s="4">
        <v>2.9491917700000001</v>
      </c>
      <c r="E58157" s="4">
        <v>2.8480159399999998</v>
      </c>
      <c r="F58157" s="4">
        <v>2.9344997099999999</v>
      </c>
      <c r="G58157" s="4">
        <v>1.076536982191916</v>
      </c>
      <c r="H58157" s="4">
        <v>4.8246035764519671E-3</v>
      </c>
      <c r="I58157" s="4">
        <v>8.940553686554627E-5</v>
      </c>
      <c r="J58157" s="13">
        <v>-9.3223279440835274</v>
      </c>
      <c r="K58157" s="4">
        <v>1.1410365019360216E-3</v>
      </c>
      <c r="L58157" s="7">
        <v>2911206.11</v>
      </c>
      <c r="M58157" s="7">
        <v>953954129.45874858</v>
      </c>
      <c r="N58157" s="12">
        <v>3.0517254657220789E-3</v>
      </c>
      <c r="O58157" s="4">
        <v>-8.698335361970077E-11</v>
      </c>
      <c r="P58157" s="7">
        <v>8542933.4855452273</v>
      </c>
      <c r="Q58157" s="7">
        <v>2799378116.25</v>
      </c>
      <c r="R58157" t="s">
        <v>33</v>
      </c>
    </row>
    <row r="58158" spans="1:18" x14ac:dyDescent="0.25">
      <c r="A58158" s="1">
        <v>44392</v>
      </c>
      <c r="B58158" s="7">
        <v>44392</v>
      </c>
      <c r="C58158" s="4">
        <v>2.9349077299999999</v>
      </c>
      <c r="D58158" s="4">
        <v>2.9690134000000001</v>
      </c>
      <c r="E58158" s="4">
        <v>2.8631577099999999</v>
      </c>
      <c r="F58158" s="4">
        <v>2.8870918300000001</v>
      </c>
      <c r="G58158" s="4">
        <v>1.0602497082802307</v>
      </c>
      <c r="H58158" s="4">
        <v>-1.6155353445238451E-2</v>
      </c>
      <c r="I58158" s="4">
        <v>9.0844096569731961E-5</v>
      </c>
      <c r="J58158" s="13">
        <v>-9.3063657452033119</v>
      </c>
      <c r="K58158" s="4">
        <v>1.609027532991707E-2</v>
      </c>
      <c r="L58158" s="7">
        <v>2756152.2</v>
      </c>
      <c r="M58158" s="7">
        <v>953954128.37976813</v>
      </c>
      <c r="N58158" s="12">
        <v>2.8891873497954809E-3</v>
      </c>
      <c r="O58158" s="4">
        <v>-1.1310611407217293E-9</v>
      </c>
      <c r="P58158" s="7">
        <v>7957264.4988565268</v>
      </c>
      <c r="Q58158" s="7">
        <v>2754153170.2399998</v>
      </c>
      <c r="R58158" t="s">
        <v>33</v>
      </c>
    </row>
    <row r="58159" spans="1:18" x14ac:dyDescent="0.25">
      <c r="A58159" s="1">
        <v>44393</v>
      </c>
      <c r="B58159" s="7">
        <v>44393</v>
      </c>
      <c r="C58159" s="4">
        <v>2.8918765899999999</v>
      </c>
      <c r="D58159" s="4">
        <v>2.9744990800000002</v>
      </c>
      <c r="E58159" s="4">
        <v>2.8841079299999999</v>
      </c>
      <c r="F58159" s="4">
        <v>2.9192187399999998</v>
      </c>
      <c r="G58159" s="4">
        <v>1.0713160256865002</v>
      </c>
      <c r="H58159" s="4">
        <v>1.1127775592783854E-2</v>
      </c>
      <c r="I58159" s="4">
        <v>9.2905022593832857E-5</v>
      </c>
      <c r="J58159" s="13">
        <v>-9.2839328490867228</v>
      </c>
      <c r="K58159" s="4">
        <v>2.2686405632521525E-2</v>
      </c>
      <c r="L58159" s="7">
        <v>2949108.53</v>
      </c>
      <c r="M58159" s="7">
        <v>953954130.03891599</v>
      </c>
      <c r="N58159" s="12">
        <v>3.0914573742447057E-3</v>
      </c>
      <c r="O58159" s="4">
        <v>1.7392323270696985E-9</v>
      </c>
      <c r="P58159" s="7">
        <v>8609092.8870698512</v>
      </c>
      <c r="Q58159" s="7">
        <v>2784800773.5100002</v>
      </c>
      <c r="R58159" t="s">
        <v>33</v>
      </c>
    </row>
    <row r="58160" spans="1:18" x14ac:dyDescent="0.25">
      <c r="A58160" s="1">
        <v>44395</v>
      </c>
      <c r="B58160" s="7">
        <v>44395</v>
      </c>
      <c r="C58160" s="4">
        <v>2.9164563000000001</v>
      </c>
      <c r="D58160" s="4">
        <v>2.9933342500000002</v>
      </c>
      <c r="E58160" s="4">
        <v>2.9156436100000001</v>
      </c>
      <c r="F58160" s="4">
        <v>2.9678487800000002</v>
      </c>
      <c r="G58160" s="4">
        <v>1.087837373872361</v>
      </c>
      <c r="H58160" s="4">
        <v>1.6658580370719454E-2</v>
      </c>
      <c r="I58160" s="4">
        <v>9.3337940727262572E-5</v>
      </c>
      <c r="J58160" s="13">
        <v>-9.2792838797465862</v>
      </c>
      <c r="K58160" s="4">
        <v>4.6597925638785951E-3</v>
      </c>
      <c r="L58160" s="7">
        <v>2966924.9</v>
      </c>
      <c r="M58160" s="7">
        <v>953954130.97496152</v>
      </c>
      <c r="N58160" s="12">
        <v>3.1101337094350009E-3</v>
      </c>
      <c r="O58160" s="4">
        <v>9.8122697725519089E-10</v>
      </c>
      <c r="P58160" s="7">
        <v>8805384.4448166229</v>
      </c>
      <c r="Q58160" s="7">
        <v>2831191603.79</v>
      </c>
      <c r="R58160" t="s">
        <v>33</v>
      </c>
    </row>
    <row r="58161" spans="1:18" x14ac:dyDescent="0.25">
      <c r="A58161" s="1">
        <v>44397</v>
      </c>
      <c r="B58161" s="7">
        <v>44397</v>
      </c>
      <c r="C58161" s="4">
        <v>3.0086266099999999</v>
      </c>
      <c r="D58161" s="4">
        <v>3.14544991</v>
      </c>
      <c r="E58161" s="4">
        <v>2.94313191</v>
      </c>
      <c r="F58161" s="4">
        <v>3.14544991</v>
      </c>
      <c r="G58161" s="4">
        <v>1.1459569355648</v>
      </c>
      <c r="H58161" s="4">
        <v>5.9841704603291739E-2</v>
      </c>
      <c r="I58161" s="4">
        <v>1.0552599126019536E-4</v>
      </c>
      <c r="J58161" s="13">
        <v>-9.156553272734568</v>
      </c>
      <c r="K58161" s="4">
        <v>0.13057980964618443</v>
      </c>
      <c r="L58161" s="7">
        <v>2122127.4700000002</v>
      </c>
      <c r="M58161" s="7">
        <v>953954129.59540653</v>
      </c>
      <c r="N58161" s="12">
        <v>2.2245592363021086E-3</v>
      </c>
      <c r="O58161" s="4">
        <v>-1.4461439414742097E-9</v>
      </c>
      <c r="P58161" s="7">
        <v>6675045.6595200282</v>
      </c>
      <c r="Q58161" s="7">
        <v>3000614931.0799999</v>
      </c>
      <c r="R58161" t="s">
        <v>33</v>
      </c>
    </row>
    <row r="58162" spans="1:18" x14ac:dyDescent="0.25">
      <c r="A58162" s="1">
        <v>44398</v>
      </c>
      <c r="B58162" s="7">
        <v>44398</v>
      </c>
      <c r="C58162" s="4">
        <v>3.1432849699999998</v>
      </c>
      <c r="D58162" s="4">
        <v>3.1746498399999998</v>
      </c>
      <c r="E58162" s="4">
        <v>2.5675579900000001</v>
      </c>
      <c r="F58162" s="4">
        <v>2.57633592</v>
      </c>
      <c r="G58162" s="4">
        <v>0.94636820346698836</v>
      </c>
      <c r="H58162" s="4">
        <v>-0.18093245999266286</v>
      </c>
      <c r="I58162" s="4">
        <v>8.0232958498557773E-5</v>
      </c>
      <c r="J58162" s="13">
        <v>-9.4305761736628568</v>
      </c>
      <c r="K58162" s="4">
        <v>-0.23968533685007115</v>
      </c>
      <c r="L58162" s="7">
        <v>2679061.92</v>
      </c>
      <c r="M58162" s="7">
        <v>953954128.64483905</v>
      </c>
      <c r="N58162" s="12">
        <v>2.8083760419442823E-3</v>
      </c>
      <c r="O58162" s="4">
        <v>-9.9644988622789938E-10</v>
      </c>
      <c r="P58162" s="7">
        <v>6902163.4564001663</v>
      </c>
      <c r="Q58162" s="7">
        <v>2457706287.6599998</v>
      </c>
      <c r="R58162" t="s">
        <v>33</v>
      </c>
    </row>
    <row r="58163" spans="1:18" x14ac:dyDescent="0.25">
      <c r="A58163" s="1">
        <v>44399</v>
      </c>
      <c r="B58163" s="7">
        <v>44399</v>
      </c>
      <c r="C58163" s="4">
        <v>2.5778437599999999</v>
      </c>
      <c r="D58163" s="4">
        <v>2.78784659</v>
      </c>
      <c r="E58163" s="4">
        <v>2.5212533600000002</v>
      </c>
      <c r="F58163" s="4">
        <v>2.78784659</v>
      </c>
      <c r="G58163" s="4">
        <v>1.0252694662767368</v>
      </c>
      <c r="H58163" s="4">
        <v>8.2097473531324294E-2</v>
      </c>
      <c r="I58163" s="4">
        <v>8.6276031836126588E-5</v>
      </c>
      <c r="J58163" s="13">
        <v>-9.3579587292009396</v>
      </c>
      <c r="K58163" s="4">
        <v>7.5319088946189647E-2</v>
      </c>
      <c r="L58163" s="7">
        <v>1483777.64</v>
      </c>
      <c r="M58163" s="7">
        <v>953954129.97599697</v>
      </c>
      <c r="N58163" s="12">
        <v>1.5553972600730122E-3</v>
      </c>
      <c r="O58163" s="4">
        <v>1.3954108303255181E-9</v>
      </c>
      <c r="P58163" s="7">
        <v>4136544.4339922476</v>
      </c>
      <c r="Q58163" s="7">
        <v>2659477768.27</v>
      </c>
      <c r="R58163" t="s">
        <v>33</v>
      </c>
    </row>
    <row r="58164" spans="1:18" x14ac:dyDescent="0.25">
      <c r="A58164" s="1">
        <v>44400</v>
      </c>
      <c r="B58164" s="7">
        <v>44400</v>
      </c>
      <c r="C58164" s="4">
        <v>2.7880916600000001</v>
      </c>
      <c r="D58164" s="4">
        <v>2.8255807700000002</v>
      </c>
      <c r="E58164" s="4">
        <v>2.6699402000000001</v>
      </c>
      <c r="F58164" s="4">
        <v>2.7946195600000001</v>
      </c>
      <c r="G58164" s="4">
        <v>1.0276959828524836</v>
      </c>
      <c r="H58164" s="4">
        <v>2.4294629497529489E-3</v>
      </c>
      <c r="I58164" s="4">
        <v>8.3218895773362863E-5</v>
      </c>
      <c r="J58164" s="13">
        <v>-9.3940361232626763</v>
      </c>
      <c r="K58164" s="4">
        <v>-3.5434361058358302E-2</v>
      </c>
      <c r="L58164" s="7">
        <v>2199101.63</v>
      </c>
      <c r="M58164" s="7">
        <v>953954130.29671907</v>
      </c>
      <c r="N58164" s="12">
        <v>2.3052488166448721E-3</v>
      </c>
      <c r="O58164" s="4">
        <v>3.3620285613414805E-10</v>
      </c>
      <c r="P58164" s="7">
        <v>6145652.4296258828</v>
      </c>
      <c r="Q58164" s="7">
        <v>2665938871.8699999</v>
      </c>
      <c r="R58164" t="s">
        <v>33</v>
      </c>
    </row>
    <row r="58165" spans="1:18" x14ac:dyDescent="0.25">
      <c r="A58165" s="1">
        <v>44401</v>
      </c>
      <c r="B58165" s="7">
        <v>44401</v>
      </c>
      <c r="C58165" s="4">
        <v>2.7946646300000002</v>
      </c>
      <c r="D58165" s="4">
        <v>2.96231197</v>
      </c>
      <c r="E58165" s="4">
        <v>2.7860371800000001</v>
      </c>
      <c r="F58165" s="4">
        <v>2.8894605499999999</v>
      </c>
      <c r="G58165" s="4">
        <v>1.0610698238013729</v>
      </c>
      <c r="H58165" s="4">
        <v>3.3936994987611047E-2</v>
      </c>
      <c r="I58165" s="4">
        <v>8.4259389310120105E-5</v>
      </c>
      <c r="J58165" s="13">
        <v>-9.3816105491239767</v>
      </c>
      <c r="K58165" s="4">
        <v>1.2503092321615361E-2</v>
      </c>
      <c r="L58165" s="7">
        <v>1907886.78</v>
      </c>
      <c r="M58165" s="7">
        <v>953954129.38584673</v>
      </c>
      <c r="N58165" s="12">
        <v>1.9999774844816623E-3</v>
      </c>
      <c r="O58165" s="4">
        <v>-9.5483871946653516E-10</v>
      </c>
      <c r="P58165" s="7">
        <v>5512763.5846765293</v>
      </c>
      <c r="Q58165" s="7">
        <v>2756412823.3699999</v>
      </c>
      <c r="R58165" t="s">
        <v>33</v>
      </c>
    </row>
    <row r="58166" spans="1:18" x14ac:dyDescent="0.25">
      <c r="A58166" s="1">
        <v>44402</v>
      </c>
      <c r="B58166" s="7">
        <v>44402</v>
      </c>
      <c r="C58166" s="4">
        <v>2.8905711200000002</v>
      </c>
      <c r="D58166" s="4">
        <v>2.9314850300000002</v>
      </c>
      <c r="E58166" s="4">
        <v>2.7568486499999998</v>
      </c>
      <c r="F58166" s="4">
        <v>2.7848159300000002</v>
      </c>
      <c r="G58166" s="4">
        <v>1.024181777837714</v>
      </c>
      <c r="H58166" s="4">
        <v>-3.621597117842628E-2</v>
      </c>
      <c r="I58166" s="4">
        <v>7.8777968899719063E-5</v>
      </c>
      <c r="J58166" s="13">
        <v>-9.4488771826817857</v>
      </c>
      <c r="K58166" s="4">
        <v>-6.5054119846827407E-2</v>
      </c>
      <c r="L58166" s="7">
        <v>1876623.21</v>
      </c>
      <c r="M58166" s="7">
        <v>953954128.85691154</v>
      </c>
      <c r="N58166" s="12">
        <v>1.9672048720504928E-3</v>
      </c>
      <c r="O58166" s="4">
        <v>-5.5446606678670185E-10</v>
      </c>
      <c r="P58166" s="7">
        <v>5226050.2098157359</v>
      </c>
      <c r="Q58166" s="7">
        <v>2656586654.5300002</v>
      </c>
      <c r="R58166" t="s">
        <v>33</v>
      </c>
    </row>
    <row r="58167" spans="1:18" x14ac:dyDescent="0.25">
      <c r="A58167" s="1">
        <v>44403</v>
      </c>
      <c r="B58167" s="7">
        <v>44403</v>
      </c>
      <c r="C58167" s="4">
        <v>2.7840336799999998</v>
      </c>
      <c r="D58167" s="4">
        <v>3.0431492200000001</v>
      </c>
      <c r="E58167" s="4">
        <v>2.5481261599999998</v>
      </c>
      <c r="F58167" s="4">
        <v>2.7657528299999998</v>
      </c>
      <c r="G58167" s="4">
        <v>1.0173128691629481</v>
      </c>
      <c r="H58167" s="4">
        <v>-6.8453716436476762E-3</v>
      </c>
      <c r="I58167" s="4">
        <v>7.407433176651237E-5</v>
      </c>
      <c r="J58167" s="13">
        <v>-9.5104414855846553</v>
      </c>
      <c r="K58167" s="4">
        <v>-5.9707519740629759E-2</v>
      </c>
      <c r="L58167" s="7">
        <v>3208832.07</v>
      </c>
      <c r="M58167" s="7">
        <v>953954129.95021689</v>
      </c>
      <c r="N58167" s="12">
        <v>3.3637173625606677E-3</v>
      </c>
      <c r="O58167" s="4">
        <v>1.1460774855705521E-9</v>
      </c>
      <c r="P58167" s="7">
        <v>8874836.3785972577</v>
      </c>
      <c r="Q58167" s="7">
        <v>2638401334.5999999</v>
      </c>
      <c r="R58167" t="s">
        <v>33</v>
      </c>
    </row>
    <row r="58168" spans="1:18" x14ac:dyDescent="0.25">
      <c r="A58168" s="1">
        <v>44404</v>
      </c>
      <c r="B58168" s="7">
        <v>44404</v>
      </c>
      <c r="C58168" s="4">
        <v>2.7646414199999998</v>
      </c>
      <c r="D58168" s="4">
        <v>2.9031729400000001</v>
      </c>
      <c r="E58168" s="4">
        <v>2.7109760199999999</v>
      </c>
      <c r="F58168" s="4">
        <v>2.8333827</v>
      </c>
      <c r="G58168" s="4">
        <v>1.041471298205785</v>
      </c>
      <c r="H58168" s="4">
        <v>2.4452608080672272E-2</v>
      </c>
      <c r="I58168" s="4">
        <v>7.1900599977348659E-5</v>
      </c>
      <c r="J58168" s="13">
        <v>-9.5402259486636236</v>
      </c>
      <c r="K58168" s="4">
        <v>-2.9345277065954106E-2</v>
      </c>
      <c r="L58168" s="7">
        <v>2285798.56</v>
      </c>
      <c r="M58168" s="7">
        <v>953954131.66036475</v>
      </c>
      <c r="N58168" s="12">
        <v>2.3961304680567286E-3</v>
      </c>
      <c r="O58168" s="4">
        <v>1.7926940132386255E-9</v>
      </c>
      <c r="P58168" s="7">
        <v>6476542.0955889123</v>
      </c>
      <c r="Q58168" s="7">
        <v>2702917133.2399998</v>
      </c>
      <c r="R58168" t="s">
        <v>33</v>
      </c>
    </row>
    <row r="58169" spans="1:18" x14ac:dyDescent="0.25">
      <c r="A58169" s="1">
        <v>44405</v>
      </c>
      <c r="B58169" s="7">
        <v>44405</v>
      </c>
      <c r="C58169" s="4">
        <v>2.8355159400000001</v>
      </c>
      <c r="D58169" s="4">
        <v>3.1018960600000001</v>
      </c>
      <c r="E58169" s="4">
        <v>2.7032314099999999</v>
      </c>
      <c r="F58169" s="4">
        <v>3.1009779000000002</v>
      </c>
      <c r="G58169" s="4">
        <v>1.1317175133596049</v>
      </c>
      <c r="H58169" s="4">
        <v>9.4443719162963805E-2</v>
      </c>
      <c r="I58169" s="4">
        <v>7.7532382030970256E-5</v>
      </c>
      <c r="J58169" s="13">
        <v>-9.4648148762150495</v>
      </c>
      <c r="K58169" s="4">
        <v>7.8327330445028501E-2</v>
      </c>
      <c r="L58169" s="7">
        <v>2564035.92</v>
      </c>
      <c r="M58169" s="7">
        <v>953954129.91172874</v>
      </c>
      <c r="N58169" s="12">
        <v>2.6877979135508908E-3</v>
      </c>
      <c r="O58169" s="4">
        <v>-1.8330399222292219E-9</v>
      </c>
      <c r="P58169" s="7">
        <v>7951018.7227261681</v>
      </c>
      <c r="Q58169" s="7">
        <v>2958190674.4699998</v>
      </c>
      <c r="R58169" t="s">
        <v>33</v>
      </c>
    </row>
    <row r="58170" spans="1:18" x14ac:dyDescent="0.25">
      <c r="A58170" s="1">
        <v>44407</v>
      </c>
      <c r="B58170" s="7">
        <v>44407</v>
      </c>
      <c r="C58170" s="4">
        <v>2.7962430700000001</v>
      </c>
      <c r="D58170" s="4">
        <v>2.9996796400000001</v>
      </c>
      <c r="E58170" s="4">
        <v>2.7896337600000001</v>
      </c>
      <c r="F58170" s="4">
        <v>2.99371608</v>
      </c>
      <c r="G58170" s="4">
        <v>1.0965154518415015</v>
      </c>
      <c r="H58170" s="4">
        <v>-3.4589675727776124E-2</v>
      </c>
      <c r="I58170" s="4">
        <v>7.08814314578072E-5</v>
      </c>
      <c r="J58170" s="13">
        <v>-9.5545020563605512</v>
      </c>
      <c r="K58170" s="4">
        <v>-8.578287418676675E-2</v>
      </c>
      <c r="L58170" s="7">
        <v>1867588.44</v>
      </c>
      <c r="M58170" s="7">
        <v>953954131.29490888</v>
      </c>
      <c r="N58170" s="12">
        <v>1.9577340028549516E-3</v>
      </c>
      <c r="O58170" s="4">
        <v>1.4499440781046391E-9</v>
      </c>
      <c r="P58170" s="7">
        <v>5591029.5436501149</v>
      </c>
      <c r="Q58170" s="7">
        <v>2855867822.4400001</v>
      </c>
      <c r="R58170" t="s">
        <v>33</v>
      </c>
    </row>
    <row r="58171" spans="1:18" x14ac:dyDescent="0.25">
      <c r="A58171" s="1">
        <v>44408</v>
      </c>
      <c r="B58171" s="7">
        <v>44408</v>
      </c>
      <c r="C58171" s="4">
        <v>2.9944399900000001</v>
      </c>
      <c r="D58171" s="4">
        <v>3.0792663999999998</v>
      </c>
      <c r="E58171" s="4">
        <v>2.9787133799999999</v>
      </c>
      <c r="F58171" s="4">
        <v>3.0580492399999999</v>
      </c>
      <c r="G58171" s="4">
        <v>1.1177772094047032</v>
      </c>
      <c r="H58171" s="4">
        <v>2.1489399221852692E-2</v>
      </c>
      <c r="I58171" s="4">
        <v>7.3464538142877116E-5</v>
      </c>
      <c r="J58171" s="13">
        <v>-9.5187077424202027</v>
      </c>
      <c r="K58171" s="4">
        <v>3.644264276191337E-2</v>
      </c>
      <c r="L58171" s="7">
        <v>2023552.36</v>
      </c>
      <c r="M58171" s="7">
        <v>953954128.45281732</v>
      </c>
      <c r="N58171" s="12">
        <v>2.1212260628107184E-3</v>
      </c>
      <c r="O58171" s="4">
        <v>-2.979274859374926E-9</v>
      </c>
      <c r="P58171" s="7">
        <v>6188122.7565982062</v>
      </c>
      <c r="Q58171" s="7">
        <v>2917238697.5100002</v>
      </c>
      <c r="R58171" t="s">
        <v>33</v>
      </c>
    </row>
    <row r="58172" spans="1:18" x14ac:dyDescent="0.25">
      <c r="A58172" s="1">
        <v>44409</v>
      </c>
      <c r="B58172" s="7">
        <v>44409</v>
      </c>
      <c r="C58172" s="4">
        <v>3.0564136400000002</v>
      </c>
      <c r="D58172" s="4">
        <v>3.1028351500000002</v>
      </c>
      <c r="E58172" s="4">
        <v>2.93061368</v>
      </c>
      <c r="F58172" s="4">
        <v>3.08640588</v>
      </c>
      <c r="G58172" s="4">
        <v>1.1270072682997057</v>
      </c>
      <c r="H58172" s="4">
        <v>9.2727872491680866E-3</v>
      </c>
      <c r="I58172" s="4">
        <v>7.7208603069216469E-5</v>
      </c>
      <c r="J58172" s="13">
        <v>-9.4689996684219562</v>
      </c>
      <c r="K58172" s="4">
        <v>5.096424779881864E-2</v>
      </c>
      <c r="L58172" s="7">
        <v>2222936.85</v>
      </c>
      <c r="M58172" s="7">
        <v>953954130.72178304</v>
      </c>
      <c r="N58172" s="12">
        <v>2.3302345242931927E-3</v>
      </c>
      <c r="O58172" s="4">
        <v>2.3784851424777856E-9</v>
      </c>
      <c r="P58172" s="7">
        <v>6860885.3647086788</v>
      </c>
      <c r="Q58172" s="7">
        <v>2944289638.3099999</v>
      </c>
      <c r="R58172" t="s">
        <v>33</v>
      </c>
    </row>
    <row r="58173" spans="1:18" x14ac:dyDescent="0.25">
      <c r="A58173" s="1">
        <v>44410</v>
      </c>
      <c r="B58173" s="7">
        <v>44410</v>
      </c>
      <c r="C58173" s="4">
        <v>3.0840324699999999</v>
      </c>
      <c r="D58173" s="4">
        <v>3.1057923000000001</v>
      </c>
      <c r="E58173" s="4">
        <v>2.97439944</v>
      </c>
      <c r="F58173" s="4">
        <v>3.0861314100000001</v>
      </c>
      <c r="G58173" s="4">
        <v>1.1269183356655925</v>
      </c>
      <c r="H58173" s="4">
        <v>-8.8928679723716575E-5</v>
      </c>
      <c r="I58173" s="4">
        <v>7.8723935639447902E-5</v>
      </c>
      <c r="J58173" s="13">
        <v>-9.4495633110501895</v>
      </c>
      <c r="K58173" s="4">
        <v>1.9626473087111261E-2</v>
      </c>
      <c r="L58173" s="7">
        <v>2183713.29</v>
      </c>
      <c r="M58173" s="7">
        <v>953954129.87938833</v>
      </c>
      <c r="N58173" s="12">
        <v>2.2891177066093255E-3</v>
      </c>
      <c r="O58173" s="4">
        <v>-8.8305578062723252E-10</v>
      </c>
      <c r="P58173" s="7">
        <v>6739226.1747034397</v>
      </c>
      <c r="Q58173" s="7">
        <v>2944027803.9200001</v>
      </c>
      <c r="R58173" t="s">
        <v>33</v>
      </c>
    </row>
    <row r="58174" spans="1:18" x14ac:dyDescent="0.25">
      <c r="A58174" s="1">
        <v>44411</v>
      </c>
      <c r="B58174" s="7">
        <v>44411</v>
      </c>
      <c r="C58174" s="4">
        <v>3.08686193</v>
      </c>
      <c r="D58174" s="4">
        <v>3.1069882199999999</v>
      </c>
      <c r="E58174" s="4">
        <v>2.9817338000000002</v>
      </c>
      <c r="F58174" s="4">
        <v>2.9960524099999999</v>
      </c>
      <c r="G58174" s="4">
        <v>1.0972955588263991</v>
      </c>
      <c r="H58174" s="4">
        <v>-2.9188322865357261E-2</v>
      </c>
      <c r="I58174" s="4">
        <v>7.8527345593805596E-5</v>
      </c>
      <c r="J58174" s="13">
        <v>-9.4520636423227664</v>
      </c>
      <c r="K58174" s="4">
        <v>-2.4972080479141652E-3</v>
      </c>
      <c r="L58174" s="7">
        <v>2075651.71</v>
      </c>
      <c r="M58174" s="7">
        <v>953954128.78975642</v>
      </c>
      <c r="N58174" s="12">
        <v>2.1758401660604966E-3</v>
      </c>
      <c r="O58174" s="4">
        <v>-1.1422267391727045E-9</v>
      </c>
      <c r="P58174" s="7">
        <v>6218761.3080661204</v>
      </c>
      <c r="Q58174" s="7">
        <v>2858096566.5900002</v>
      </c>
      <c r="R58174" t="s">
        <v>33</v>
      </c>
    </row>
    <row r="58175" spans="1:18" x14ac:dyDescent="0.25">
      <c r="A58175" s="1">
        <v>44413</v>
      </c>
      <c r="B58175" s="7">
        <v>44413</v>
      </c>
      <c r="C58175" s="4">
        <v>3.0019170900000001</v>
      </c>
      <c r="D58175" s="4">
        <v>3.0664159999999998</v>
      </c>
      <c r="E58175" s="4">
        <v>2.9659146299999999</v>
      </c>
      <c r="F58175" s="4">
        <v>3.0093753900000002</v>
      </c>
      <c r="G58175" s="4">
        <v>1.1017325455993605</v>
      </c>
      <c r="H58175" s="4">
        <v>4.4468447733196758E-3</v>
      </c>
      <c r="I58175" s="4">
        <v>7.363367277976322E-5</v>
      </c>
      <c r="J58175" s="13">
        <v>-9.516408126260897</v>
      </c>
      <c r="K58175" s="4">
        <v>-6.231807247574149E-2</v>
      </c>
      <c r="L58175" s="7">
        <v>1996935.78</v>
      </c>
      <c r="M58175" s="7">
        <v>953954129.5710535</v>
      </c>
      <c r="N58175" s="12">
        <v>2.0933247397313792E-3</v>
      </c>
      <c r="O58175" s="4">
        <v>8.1900907401131854E-10</v>
      </c>
      <c r="P58175" s="7">
        <v>6009529.3917424548</v>
      </c>
      <c r="Q58175" s="7">
        <v>2870806080.7199998</v>
      </c>
      <c r="R58175" t="s">
        <v>33</v>
      </c>
    </row>
    <row r="58176" spans="1:18" x14ac:dyDescent="0.25">
      <c r="A58176" s="1">
        <v>44414</v>
      </c>
      <c r="B58176" s="7">
        <v>44414</v>
      </c>
      <c r="C58176" s="4">
        <v>3.0059624500000002</v>
      </c>
      <c r="D58176" s="4">
        <v>3.08876755</v>
      </c>
      <c r="E58176" s="4">
        <v>2.9741711999999998</v>
      </c>
      <c r="F58176" s="4">
        <v>3.0181382600000002</v>
      </c>
      <c r="G58176" s="4">
        <v>1.1046401710922202</v>
      </c>
      <c r="H58176" s="4">
        <v>2.9118567358258278E-3</v>
      </c>
      <c r="I58176" s="4">
        <v>7.0490075852519806E-5</v>
      </c>
      <c r="J58176" s="13">
        <v>-9.5600386261041681</v>
      </c>
      <c r="K58176" s="4">
        <v>-4.2692382555000977E-2</v>
      </c>
      <c r="L58176" s="7">
        <v>2182493.2400000002</v>
      </c>
      <c r="M58176" s="7">
        <v>953954130.83229661</v>
      </c>
      <c r="N58176" s="12">
        <v>2.287838764423442E-3</v>
      </c>
      <c r="O58176" s="4">
        <v>1.322121332502446E-9</v>
      </c>
      <c r="P58176" s="7">
        <v>6587066.3498353632</v>
      </c>
      <c r="Q58176" s="7">
        <v>2879165460.5500002</v>
      </c>
      <c r="R58176" t="s">
        <v>33</v>
      </c>
    </row>
    <row r="58177" spans="1:18" x14ac:dyDescent="0.25">
      <c r="A58177" s="1">
        <v>44416</v>
      </c>
      <c r="B58177" s="7">
        <v>44416</v>
      </c>
      <c r="C58177" s="4">
        <v>3.0122550700000001</v>
      </c>
      <c r="D58177" s="4">
        <v>3.0167932999999998</v>
      </c>
      <c r="E58177" s="4">
        <v>2.9468828500000002</v>
      </c>
      <c r="F58177" s="4">
        <v>2.9925459999999999</v>
      </c>
      <c r="G58177" s="4">
        <v>1.096124530094587</v>
      </c>
      <c r="H58177" s="4">
        <v>-8.4794856283357464E-3</v>
      </c>
      <c r="I58177" s="4">
        <v>6.8325904368851515E-5</v>
      </c>
      <c r="J58177" s="13">
        <v>-9.5912215899574402</v>
      </c>
      <c r="K58177" s="4">
        <v>-3.0701789684496817E-2</v>
      </c>
      <c r="L58177" s="7">
        <v>1974273.05</v>
      </c>
      <c r="M58177" s="7">
        <v>953954129.1295104</v>
      </c>
      <c r="N58177" s="12">
        <v>2.0695681162379762E-3</v>
      </c>
      <c r="O58177" s="4">
        <v>-1.7849770257962679E-9</v>
      </c>
      <c r="P58177" s="7">
        <v>5908102.9186853003</v>
      </c>
      <c r="Q58177" s="7">
        <v>2854751613.3099999</v>
      </c>
      <c r="R58177" t="s">
        <v>33</v>
      </c>
    </row>
    <row r="58178" spans="1:18" x14ac:dyDescent="0.25">
      <c r="A58178" s="1">
        <v>44417</v>
      </c>
      <c r="B58178" s="7">
        <v>44417</v>
      </c>
      <c r="C58178" s="4">
        <v>2.9942369200000001</v>
      </c>
      <c r="D58178" s="4">
        <v>3.00669626</v>
      </c>
      <c r="E58178" s="4">
        <v>2.7198810400000002</v>
      </c>
      <c r="F58178" s="4">
        <v>2.9688317799999999</v>
      </c>
      <c r="G58178" s="4">
        <v>1.0881685353687724</v>
      </c>
      <c r="H58178" s="4">
        <v>-7.9244295659949785E-3</v>
      </c>
      <c r="I58178" s="4">
        <v>6.4031190033027113E-5</v>
      </c>
      <c r="J58178" s="13">
        <v>-9.6561402490522017</v>
      </c>
      <c r="K58178" s="4">
        <v>-6.2856311606792017E-2</v>
      </c>
      <c r="L58178" s="7">
        <v>3815091.3</v>
      </c>
      <c r="M58178" s="7">
        <v>953954128.67077303</v>
      </c>
      <c r="N58178" s="12">
        <v>3.9992397803402741E-3</v>
      </c>
      <c r="O58178" s="4">
        <v>-4.8087990747589901E-10</v>
      </c>
      <c r="P58178" s="7">
        <v>11326364.295041513</v>
      </c>
      <c r="Q58178" s="7">
        <v>2832129333.8600001</v>
      </c>
      <c r="R58178" t="s">
        <v>33</v>
      </c>
    </row>
    <row r="58179" spans="1:18" x14ac:dyDescent="0.25">
      <c r="A58179" s="1">
        <v>44418</v>
      </c>
      <c r="B58179" s="7">
        <v>44418</v>
      </c>
      <c r="C58179" s="4">
        <v>2.9699243599999998</v>
      </c>
      <c r="D58179" s="4">
        <v>3.0052285099999998</v>
      </c>
      <c r="E58179" s="4">
        <v>2.88243436</v>
      </c>
      <c r="F58179" s="4">
        <v>2.9836148300000001</v>
      </c>
      <c r="G58179" s="4">
        <v>1.093135595591948</v>
      </c>
      <c r="H58179" s="4">
        <v>4.9794165164858658E-3</v>
      </c>
      <c r="I58179" s="4">
        <v>6.5451635755225951E-5</v>
      </c>
      <c r="J58179" s="13">
        <v>-9.6341990734802447</v>
      </c>
      <c r="K58179" s="4">
        <v>2.2183653333104944E-2</v>
      </c>
      <c r="L58179" s="7">
        <v>2036897.94</v>
      </c>
      <c r="M58179" s="7">
        <v>953954129.55498683</v>
      </c>
      <c r="N58179" s="12">
        <v>2.1352158105864055E-3</v>
      </c>
      <c r="O58179" s="4">
        <v>9.2689342036888205E-10</v>
      </c>
      <c r="P58179" s="7">
        <v>6077318.9009804502</v>
      </c>
      <c r="Q58179" s="7">
        <v>2846231688.0799999</v>
      </c>
      <c r="R58179" t="s">
        <v>33</v>
      </c>
    </row>
    <row r="58180" spans="1:18" x14ac:dyDescent="0.25">
      <c r="A58180" s="1">
        <v>44420</v>
      </c>
      <c r="B58180" s="7">
        <v>44420</v>
      </c>
      <c r="C58180" s="4">
        <v>2.8744471200000001</v>
      </c>
      <c r="D58180" s="4">
        <v>2.9732798800000002</v>
      </c>
      <c r="E58180" s="4">
        <v>2.8706661100000002</v>
      </c>
      <c r="F58180" s="4">
        <v>2.9521394399999998</v>
      </c>
      <c r="G58180" s="4">
        <v>1.0825301413950097</v>
      </c>
      <c r="H58180" s="4">
        <v>-1.054941465081812E-2</v>
      </c>
      <c r="I58180" s="4">
        <v>6.6447291621539399E-5</v>
      </c>
      <c r="J58180" s="13">
        <v>-9.6191015317765221</v>
      </c>
      <c r="K58180" s="4">
        <v>1.5212085302756556E-2</v>
      </c>
      <c r="L58180" s="7">
        <v>2130055.23</v>
      </c>
      <c r="M58180" s="7">
        <v>953954128.99263334</v>
      </c>
      <c r="N58180" s="12">
        <v>2.232869658260527E-3</v>
      </c>
      <c r="O58180" s="4">
        <v>-5.894974133037992E-10</v>
      </c>
      <c r="P58180" s="7">
        <v>6288220.0538612707</v>
      </c>
      <c r="Q58180" s="7">
        <v>2816205608.1500001</v>
      </c>
      <c r="R58180" t="s">
        <v>33</v>
      </c>
    </row>
    <row r="58181" spans="1:18" x14ac:dyDescent="0.25">
      <c r="A58181" s="1">
        <v>44421</v>
      </c>
      <c r="B58181" s="7">
        <v>44421</v>
      </c>
      <c r="C58181" s="4">
        <v>2.9512324099999998</v>
      </c>
      <c r="D58181" s="4">
        <v>3.0029298199999999</v>
      </c>
      <c r="E58181" s="4">
        <v>2.9327147899999999</v>
      </c>
      <c r="F58181" s="4">
        <v>2.9768254399999998</v>
      </c>
      <c r="G58181" s="4">
        <v>1.0908574441035188</v>
      </c>
      <c r="H58181" s="4">
        <v>8.3620711357726332E-3</v>
      </c>
      <c r="I58181" s="4">
        <v>6.2285385626287254E-5</v>
      </c>
      <c r="J58181" s="13">
        <v>-9.6837837403266516</v>
      </c>
      <c r="K58181" s="4">
        <v>-6.2634697271890472E-2</v>
      </c>
      <c r="L58181" s="7">
        <v>2225690.33</v>
      </c>
      <c r="M58181" s="7">
        <v>953954128.60352337</v>
      </c>
      <c r="N58181" s="12">
        <v>2.3331209156336992E-3</v>
      </c>
      <c r="O58181" s="4">
        <v>-4.0789169763329777E-10</v>
      </c>
      <c r="P58181" s="7">
        <v>6625491.595905995</v>
      </c>
      <c r="Q58181" s="7">
        <v>2839754918.6199999</v>
      </c>
      <c r="R58181" t="s">
        <v>33</v>
      </c>
    </row>
    <row r="58182" spans="1:18" x14ac:dyDescent="0.25">
      <c r="A58182" s="1">
        <v>44422</v>
      </c>
      <c r="B58182" s="7">
        <v>44422</v>
      </c>
      <c r="C58182" s="4">
        <v>2.9759737199999998</v>
      </c>
      <c r="D58182" s="4">
        <v>3.0018851799999999</v>
      </c>
      <c r="E58182" s="4">
        <v>2.9391117499999999</v>
      </c>
      <c r="F58182" s="4">
        <v>2.9860534200000002</v>
      </c>
      <c r="G58182" s="4">
        <v>1.093952589111024</v>
      </c>
      <c r="H58182" s="4">
        <v>3.0999399145152286E-3</v>
      </c>
      <c r="I58182" s="4">
        <v>6.3402273290315617E-5</v>
      </c>
      <c r="J58182" s="13">
        <v>-9.6660108408497898</v>
      </c>
      <c r="K58182" s="4">
        <v>1.7931777298926848E-2</v>
      </c>
      <c r="L58182" s="7">
        <v>2076217.21</v>
      </c>
      <c r="M58182" s="7">
        <v>953954128.71414733</v>
      </c>
      <c r="N58182" s="12">
        <v>2.1764329620320129E-3</v>
      </c>
      <c r="O58182" s="4">
        <v>1.1596360077456134E-10</v>
      </c>
      <c r="P58182" s="7">
        <v>6199695.5005833581</v>
      </c>
      <c r="Q58182" s="7">
        <v>2848557988.5700002</v>
      </c>
      <c r="R58182" t="s">
        <v>33</v>
      </c>
    </row>
    <row r="58183" spans="1:18" x14ac:dyDescent="0.25">
      <c r="A58183" s="1">
        <v>44423</v>
      </c>
      <c r="B58183" s="7">
        <v>44423</v>
      </c>
      <c r="C58183" s="4">
        <v>2.9863036100000002</v>
      </c>
      <c r="D58183" s="4">
        <v>3.0093693899999998</v>
      </c>
      <c r="E58183" s="4">
        <v>2.9601141100000001</v>
      </c>
      <c r="F58183" s="4">
        <v>2.9948404800000001</v>
      </c>
      <c r="G58183" s="4">
        <v>1.0968909680454306</v>
      </c>
      <c r="H58183" s="4">
        <v>2.9427002012576042E-3</v>
      </c>
      <c r="I58183" s="4">
        <v>6.3656347713479105E-5</v>
      </c>
      <c r="J58183" s="13">
        <v>-9.6620115095205374</v>
      </c>
      <c r="K58183" s="4">
        <v>4.0073393267792638E-3</v>
      </c>
      <c r="L58183" s="7">
        <v>2098506.67</v>
      </c>
      <c r="M58183" s="7">
        <v>953954128.47164404</v>
      </c>
      <c r="N58183" s="12">
        <v>2.1997982999057562E-3</v>
      </c>
      <c r="O58183" s="4">
        <v>-2.5420853907817845E-10</v>
      </c>
      <c r="P58183" s="7">
        <v>6284692.7228660015</v>
      </c>
      <c r="Q58183" s="7">
        <v>2856940440.0100002</v>
      </c>
      <c r="R58183" t="s">
        <v>33</v>
      </c>
    </row>
    <row r="58184" spans="1:18" x14ac:dyDescent="0.25">
      <c r="A58184" s="1">
        <v>44424</v>
      </c>
      <c r="B58184" s="7">
        <v>44424</v>
      </c>
      <c r="C58184" s="4">
        <v>2.99612502</v>
      </c>
      <c r="D58184" s="4">
        <v>3.0100348000000001</v>
      </c>
      <c r="E58184" s="4">
        <v>2.93778468</v>
      </c>
      <c r="F58184" s="4">
        <v>2.9904298100000002</v>
      </c>
      <c r="G58184" s="4">
        <v>1.0954171262355537</v>
      </c>
      <c r="H58184" s="4">
        <v>-1.4727562384224051E-3</v>
      </c>
      <c r="I58184" s="4">
        <v>6.5003007204488241E-5</v>
      </c>
      <c r="J58184" s="13">
        <v>-9.6410770244543809</v>
      </c>
      <c r="K58184" s="4">
        <v>2.1155148533976972E-2</v>
      </c>
      <c r="L58184" s="7">
        <v>2233571.75</v>
      </c>
      <c r="M58184" s="7">
        <v>953954129.38650441</v>
      </c>
      <c r="N58184" s="12">
        <v>2.3413827575089253E-3</v>
      </c>
      <c r="O58184" s="4">
        <v>9.5901924471010578E-10</v>
      </c>
      <c r="P58184" s="7">
        <v>6679339.5439738678</v>
      </c>
      <c r="Q58184" s="7">
        <v>2852732865.8899999</v>
      </c>
      <c r="R58184" t="s">
        <v>33</v>
      </c>
    </row>
    <row r="58185" spans="1:18" x14ac:dyDescent="0.25">
      <c r="A58185" s="1">
        <v>44426</v>
      </c>
      <c r="B58185" s="7">
        <v>44426</v>
      </c>
      <c r="C58185" s="4">
        <v>2.9671407099999998</v>
      </c>
      <c r="D58185" s="4">
        <v>2.9912413999999998</v>
      </c>
      <c r="E58185" s="4">
        <v>2.91996184</v>
      </c>
      <c r="F58185" s="4">
        <v>2.9664662000000002</v>
      </c>
      <c r="G58185" s="4">
        <v>1.0873714127531164</v>
      </c>
      <c r="H58185" s="4">
        <v>-8.0134333599356476E-3</v>
      </c>
      <c r="I58185" s="4">
        <v>6.6214006479365845E-5</v>
      </c>
      <c r="J58185" s="13">
        <v>-9.6226185391626764</v>
      </c>
      <c r="K58185" s="4">
        <v>1.862989616877276E-2</v>
      </c>
      <c r="L58185" s="7">
        <v>2062766.66</v>
      </c>
      <c r="M58185" s="7">
        <v>953954129.80940068</v>
      </c>
      <c r="N58185" s="12">
        <v>2.1623331725731292E-3</v>
      </c>
      <c r="O58185" s="4">
        <v>4.4330880590196673E-10</v>
      </c>
      <c r="P58185" s="7">
        <v>6119127.5753768925</v>
      </c>
      <c r="Q58185" s="7">
        <v>2829872682.4299998</v>
      </c>
      <c r="R58185" t="s">
        <v>33</v>
      </c>
    </row>
    <row r="58186" spans="1:18" x14ac:dyDescent="0.25">
      <c r="A58186" s="1">
        <v>44427</v>
      </c>
      <c r="B58186" s="7">
        <v>44427</v>
      </c>
      <c r="C58186" s="4">
        <v>2.9649248899999998</v>
      </c>
      <c r="D58186" s="4">
        <v>3.0120119000000001</v>
      </c>
      <c r="E58186" s="4">
        <v>2.9268334899999999</v>
      </c>
      <c r="F58186" s="4">
        <v>2.9950890499999998</v>
      </c>
      <c r="G58186" s="4">
        <v>1.0969739640135459</v>
      </c>
      <c r="H58186" s="4">
        <v>9.6488036843297396E-3</v>
      </c>
      <c r="I58186" s="4">
        <v>6.4110536771080635E-5</v>
      </c>
      <c r="J58186" s="13">
        <v>-9.6549018273425293</v>
      </c>
      <c r="K58186" s="4">
        <v>-3.176774552889667E-2</v>
      </c>
      <c r="L58186" s="7">
        <v>2100978.0699999998</v>
      </c>
      <c r="M58186" s="7">
        <v>953954130.10508001</v>
      </c>
      <c r="N58186" s="12">
        <v>2.2023889867415036E-3</v>
      </c>
      <c r="O58186" s="4">
        <v>3.0995130854444982E-10</v>
      </c>
      <c r="P58186" s="7">
        <v>6292616.4117471324</v>
      </c>
      <c r="Q58186" s="7">
        <v>2857177569.2800002</v>
      </c>
      <c r="R58186" t="s">
        <v>33</v>
      </c>
    </row>
    <row r="58187" spans="1:18" x14ac:dyDescent="0.25">
      <c r="A58187" s="1">
        <v>44428</v>
      </c>
      <c r="B58187" s="7">
        <v>44428</v>
      </c>
      <c r="C58187" s="4">
        <v>2.9959579000000001</v>
      </c>
      <c r="D58187" s="4">
        <v>3.0265111199999999</v>
      </c>
      <c r="E58187" s="4">
        <v>2.9352881800000001</v>
      </c>
      <c r="F58187" s="4">
        <v>2.95094637</v>
      </c>
      <c r="G58187" s="4">
        <v>1.082125922295154</v>
      </c>
      <c r="H58187" s="4">
        <v>-1.4738353105060355E-2</v>
      </c>
      <c r="I58187" s="4">
        <v>5.9809397055885759E-5</v>
      </c>
      <c r="J58187" s="13">
        <v>-9.7243477679503325</v>
      </c>
      <c r="K58187" s="4">
        <v>-6.7089435400501288E-2</v>
      </c>
      <c r="L58187" s="7">
        <v>2221348.34</v>
      </c>
      <c r="M58187" s="7">
        <v>953954130.34226024</v>
      </c>
      <c r="N58187" s="12">
        <v>2.3285693403340296E-3</v>
      </c>
      <c r="O58187" s="4">
        <v>2.4862855090902858E-10</v>
      </c>
      <c r="P58187" s="7">
        <v>6555079.8204285251</v>
      </c>
      <c r="Q58187" s="7">
        <v>2815067478.0799999</v>
      </c>
      <c r="R58187" t="s">
        <v>33</v>
      </c>
    </row>
    <row r="58188" spans="1:18" x14ac:dyDescent="0.25">
      <c r="A58188" s="1">
        <v>44429</v>
      </c>
      <c r="B58188" s="7">
        <v>44429</v>
      </c>
      <c r="C58188" s="4">
        <v>2.9516409399999999</v>
      </c>
      <c r="D58188" s="4">
        <v>2.9941756800000001</v>
      </c>
      <c r="E58188" s="4">
        <v>2.94041672</v>
      </c>
      <c r="F58188" s="4">
        <v>2.9500609899999999</v>
      </c>
      <c r="G58188" s="4">
        <v>1.0818258447142834</v>
      </c>
      <c r="H58188" s="4">
        <v>-3.0003256209639546E-4</v>
      </c>
      <c r="I58188" s="4">
        <v>6.032167257047511E-5</v>
      </c>
      <c r="J58188" s="13">
        <v>-9.7158191063586248</v>
      </c>
      <c r="K58188" s="4">
        <v>8.5651342398700685E-3</v>
      </c>
      <c r="L58188" s="7">
        <v>1426749.39</v>
      </c>
      <c r="M58188" s="7">
        <v>953954131.43644881</v>
      </c>
      <c r="N58188" s="12">
        <v>1.4956163435778864E-3</v>
      </c>
      <c r="O58188" s="4">
        <v>1.1470033371349665E-9</v>
      </c>
      <c r="P58188" s="7">
        <v>4208997.7179452954</v>
      </c>
      <c r="Q58188" s="7">
        <v>2814222869.4000001</v>
      </c>
      <c r="R58188" t="s">
        <v>33</v>
      </c>
    </row>
    <row r="58189" spans="1:18" x14ac:dyDescent="0.25">
      <c r="A58189" s="1">
        <v>44430</v>
      </c>
      <c r="B58189" s="7">
        <v>44430</v>
      </c>
      <c r="C58189" s="4">
        <v>2.9552775100000002</v>
      </c>
      <c r="D58189" s="4">
        <v>2.9957619000000002</v>
      </c>
      <c r="E58189" s="4">
        <v>2.9330061299999999</v>
      </c>
      <c r="F58189" s="4">
        <v>2.9600446100000002</v>
      </c>
      <c r="G58189" s="4">
        <v>1.0852043391683495</v>
      </c>
      <c r="H58189" s="4">
        <v>3.3842079990354045E-3</v>
      </c>
      <c r="I58189" s="4">
        <v>6.001511236899423E-5</v>
      </c>
      <c r="J58189" s="13">
        <v>-9.7209141546402353</v>
      </c>
      <c r="K58189" s="4">
        <v>-5.0820905392289792E-3</v>
      </c>
      <c r="L58189" s="7">
        <v>1776313.29</v>
      </c>
      <c r="M58189" s="7">
        <v>953954131.59668565</v>
      </c>
      <c r="N58189" s="12">
        <v>1.8620531440299824E-3</v>
      </c>
      <c r="O58189" s="4">
        <v>1.6797121601481433E-10</v>
      </c>
      <c r="P58189" s="7">
        <v>5257966.5797358677</v>
      </c>
      <c r="Q58189" s="7">
        <v>2823746785.4200001</v>
      </c>
      <c r="R58189" t="s">
        <v>33</v>
      </c>
    </row>
    <row r="58190" spans="1:18" x14ac:dyDescent="0.25">
      <c r="A58190" s="1">
        <v>44431</v>
      </c>
      <c r="B58190" s="7">
        <v>44431</v>
      </c>
      <c r="C58190" s="4">
        <v>2.9592176700000001</v>
      </c>
      <c r="D58190" s="4">
        <v>3.01233715</v>
      </c>
      <c r="E58190" s="4">
        <v>2.9568231599999999</v>
      </c>
      <c r="F58190" s="4">
        <v>2.99054369</v>
      </c>
      <c r="G58190" s="4">
        <v>1.095455206992813</v>
      </c>
      <c r="H58190" s="4">
        <v>1.0303587958426001E-2</v>
      </c>
      <c r="I58190" s="4">
        <v>6.0358752968396462E-5</v>
      </c>
      <c r="J58190" s="13">
        <v>-9.7152045841787</v>
      </c>
      <c r="K58190" s="4">
        <v>5.7259011245268977E-3</v>
      </c>
      <c r="L58190" s="7">
        <v>2070894.04</v>
      </c>
      <c r="M58190" s="7">
        <v>953954128.61866593</v>
      </c>
      <c r="N58190" s="12">
        <v>2.1708528511729104E-3</v>
      </c>
      <c r="O58190" s="4">
        <v>-3.1217640510356539E-9</v>
      </c>
      <c r="P58190" s="7">
        <v>6193099.1039806074</v>
      </c>
      <c r="Q58190" s="7">
        <v>2852841499.8899999</v>
      </c>
      <c r="R58190" t="s">
        <v>33</v>
      </c>
    </row>
    <row r="58191" spans="1:18" x14ac:dyDescent="0.25">
      <c r="A58191" s="1">
        <v>44432</v>
      </c>
      <c r="B58191" s="7">
        <v>44432</v>
      </c>
      <c r="C58191" s="4">
        <v>2.99074347</v>
      </c>
      <c r="D58191" s="4">
        <v>3.03401283</v>
      </c>
      <c r="E58191" s="4">
        <v>2.8690067199999998</v>
      </c>
      <c r="F58191" s="4">
        <v>2.8789558899999999</v>
      </c>
      <c r="G58191" s="4">
        <v>1.0574276902205513</v>
      </c>
      <c r="H58191" s="4">
        <v>-3.7313549497081627E-2</v>
      </c>
      <c r="I58191" s="4">
        <v>6.0347728492773562E-5</v>
      </c>
      <c r="J58191" s="13">
        <v>-9.7153872500226566</v>
      </c>
      <c r="K58191" s="4">
        <v>-1.8264916156689187E-4</v>
      </c>
      <c r="L58191" s="7">
        <v>2680323.94</v>
      </c>
      <c r="M58191" s="7">
        <v>953954131.46118057</v>
      </c>
      <c r="N58191" s="12">
        <v>2.8096989693776183E-3</v>
      </c>
      <c r="O58191" s="4">
        <v>2.9797183626097113E-9</v>
      </c>
      <c r="P58191" s="7">
        <v>7716534.394171006</v>
      </c>
      <c r="Q58191" s="7">
        <v>2746391865.5599999</v>
      </c>
      <c r="R58191" t="s">
        <v>33</v>
      </c>
    </row>
    <row r="58192" spans="1:18" x14ac:dyDescent="0.25">
      <c r="A58192" s="1">
        <v>44433</v>
      </c>
      <c r="B58192" s="7">
        <v>44433</v>
      </c>
      <c r="C58192" s="4">
        <v>2.8805694399999999</v>
      </c>
      <c r="D58192" s="4">
        <v>3.0038085400000001</v>
      </c>
      <c r="E58192" s="4">
        <v>2.8805694399999999</v>
      </c>
      <c r="F58192" s="4">
        <v>2.9487719499999998</v>
      </c>
      <c r="G58192" s="4">
        <v>1.0813887955441748</v>
      </c>
      <c r="H58192" s="4">
        <v>2.4250479224952614E-2</v>
      </c>
      <c r="I58192" s="4">
        <v>6.0227216795377953E-5</v>
      </c>
      <c r="J58192" s="13">
        <v>-9.7173862015832153</v>
      </c>
      <c r="K58192" s="4">
        <v>-1.9969549874613696E-3</v>
      </c>
      <c r="L58192" s="7">
        <v>3074230.78</v>
      </c>
      <c r="M58192" s="7">
        <v>953954131.61061859</v>
      </c>
      <c r="N58192" s="12">
        <v>3.2226190737384718E-3</v>
      </c>
      <c r="O58192" s="4">
        <v>1.5665116239740381E-10</v>
      </c>
      <c r="P58192" s="7">
        <v>9065205.4918906204</v>
      </c>
      <c r="Q58192" s="7">
        <v>2812993184.8800001</v>
      </c>
      <c r="R58192" t="s">
        <v>33</v>
      </c>
    </row>
    <row r="58193" spans="1:18" x14ac:dyDescent="0.25">
      <c r="A58193" s="1">
        <v>44434</v>
      </c>
      <c r="B58193" s="7">
        <v>44434</v>
      </c>
      <c r="C58193" s="4">
        <v>2.9493454699999999</v>
      </c>
      <c r="D58193" s="4">
        <v>3.0201088299999999</v>
      </c>
      <c r="E58193" s="4">
        <v>2.9032047599999999</v>
      </c>
      <c r="F58193" s="4">
        <v>2.9230504499999999</v>
      </c>
      <c r="G58193" s="4">
        <v>1.0726277456448905</v>
      </c>
      <c r="H58193" s="4">
        <v>-8.722783733750572E-3</v>
      </c>
      <c r="I58193" s="4">
        <v>6.2269116858054683E-5</v>
      </c>
      <c r="J58193" s="13">
        <v>-9.6840449716430737</v>
      </c>
      <c r="K58193" s="4">
        <v>3.3903277809002659E-2</v>
      </c>
      <c r="L58193" s="7">
        <v>3158764.57</v>
      </c>
      <c r="M58193" s="7">
        <v>953954130.24773479</v>
      </c>
      <c r="N58193" s="12">
        <v>3.3112331818089535E-3</v>
      </c>
      <c r="O58193" s="4">
        <v>-1.4286680680627677E-9</v>
      </c>
      <c r="P58193" s="7">
        <v>9233228.1977825556</v>
      </c>
      <c r="Q58193" s="7">
        <v>2788456049.6999998</v>
      </c>
      <c r="R58193" t="s">
        <v>33</v>
      </c>
    </row>
    <row r="58194" spans="1:18" x14ac:dyDescent="0.25">
      <c r="A58194" s="1">
        <v>44435</v>
      </c>
      <c r="B58194" s="7">
        <v>44435</v>
      </c>
      <c r="C58194" s="4">
        <v>2.9184290499999999</v>
      </c>
      <c r="D58194" s="4">
        <v>3.00288573</v>
      </c>
      <c r="E58194" s="4">
        <v>2.9126447999999998</v>
      </c>
      <c r="F58194" s="4">
        <v>2.9772093399999999</v>
      </c>
      <c r="G58194" s="4">
        <v>1.0909863986745676</v>
      </c>
      <c r="H58194" s="4">
        <v>1.8528209117978128E-2</v>
      </c>
      <c r="I58194" s="4">
        <v>6.0686711571463991E-5</v>
      </c>
      <c r="J58194" s="13">
        <v>-9.7097858036104867</v>
      </c>
      <c r="K58194" s="4">
        <v>-2.5412361158065836E-2</v>
      </c>
      <c r="L58194" s="7">
        <v>2304673.3199999998</v>
      </c>
      <c r="M58194" s="7">
        <v>953954129.97394407</v>
      </c>
      <c r="N58194" s="12">
        <v>2.4159162873616876E-3</v>
      </c>
      <c r="O58194" s="4">
        <v>-2.8700616564638969E-10</v>
      </c>
      <c r="P58194" s="7">
        <v>6861494.9339528084</v>
      </c>
      <c r="Q58194" s="7">
        <v>2840121145.6900001</v>
      </c>
      <c r="R58194" t="s">
        <v>33</v>
      </c>
    </row>
    <row r="58195" spans="1:18" x14ac:dyDescent="0.25">
      <c r="A58195" s="1">
        <v>44436</v>
      </c>
      <c r="B58195" s="7">
        <v>44436</v>
      </c>
      <c r="C58195" s="4">
        <v>2.9775609200000002</v>
      </c>
      <c r="D58195" s="4">
        <v>2.9939476100000002</v>
      </c>
      <c r="E58195" s="4">
        <v>2.96372971</v>
      </c>
      <c r="F58195" s="4">
        <v>2.9891026699999999</v>
      </c>
      <c r="G58195" s="4">
        <v>1.0949732319925736</v>
      </c>
      <c r="H58195" s="4">
        <v>3.9947913101736829E-3</v>
      </c>
      <c r="I58195" s="4">
        <v>6.1123841266265313E-5</v>
      </c>
      <c r="J58195" s="13">
        <v>-9.7026085671380358</v>
      </c>
      <c r="K58195" s="4">
        <v>7.2030545646976259E-3</v>
      </c>
      <c r="L58195" s="7">
        <v>2153581.0499999998</v>
      </c>
      <c r="M58195" s="7">
        <v>953954130.31764472</v>
      </c>
      <c r="N58195" s="12">
        <v>2.2575310295924887E-3</v>
      </c>
      <c r="O58195" s="4">
        <v>3.6029053866931075E-10</v>
      </c>
      <c r="P58195" s="7">
        <v>6437274.8666164028</v>
      </c>
      <c r="Q58195" s="7">
        <v>2851466837.9899998</v>
      </c>
      <c r="R58195" t="s">
        <v>33</v>
      </c>
    </row>
    <row r="58196" spans="1:18" x14ac:dyDescent="0.25">
      <c r="A58196" s="1">
        <v>44437</v>
      </c>
      <c r="B58196" s="7">
        <v>44437</v>
      </c>
      <c r="C58196" s="4">
        <v>2.98877332</v>
      </c>
      <c r="D58196" s="4">
        <v>3.00527086</v>
      </c>
      <c r="E58196" s="4">
        <v>2.9357750999999999</v>
      </c>
      <c r="F58196" s="4">
        <v>2.9601656799999998</v>
      </c>
      <c r="G58196" s="4">
        <v>1.0852452397425134</v>
      </c>
      <c r="H58196" s="4">
        <v>-9.6808283938938956E-3</v>
      </c>
      <c r="I58196" s="4">
        <v>6.0622073072599468E-5</v>
      </c>
      <c r="J58196" s="13">
        <v>-9.7108514890869593</v>
      </c>
      <c r="K58196" s="4">
        <v>-8.209042221022431E-3</v>
      </c>
      <c r="L58196" s="7">
        <v>2449090.88</v>
      </c>
      <c r="M58196" s="7">
        <v>953954130.9694531</v>
      </c>
      <c r="N58196" s="12">
        <v>2.5673046538528203E-3</v>
      </c>
      <c r="O58196" s="4">
        <v>6.8327014933473824E-10</v>
      </c>
      <c r="P58196" s="7">
        <v>7249714.7701769974</v>
      </c>
      <c r="Q58196" s="7">
        <v>2823862278.79</v>
      </c>
      <c r="R58196" t="s">
        <v>33</v>
      </c>
    </row>
    <row r="58197" spans="1:18" x14ac:dyDescent="0.25">
      <c r="A58197" s="1">
        <v>44438</v>
      </c>
      <c r="B58197" s="7">
        <v>44438</v>
      </c>
      <c r="C58197" s="4">
        <v>2.9605794300000001</v>
      </c>
      <c r="D58197" s="4">
        <v>3.0061116000000001</v>
      </c>
      <c r="E58197" s="4">
        <v>2.9398785699999999</v>
      </c>
      <c r="F58197" s="4">
        <v>2.9713719699999999</v>
      </c>
      <c r="G58197" s="4">
        <v>1.0890237889128405</v>
      </c>
      <c r="H58197" s="4">
        <v>3.7856968870742611E-3</v>
      </c>
      <c r="I58197" s="4">
        <v>6.3146805445502241E-5</v>
      </c>
      <c r="J58197" s="13">
        <v>-9.6700482972168889</v>
      </c>
      <c r="K58197" s="4">
        <v>4.1647080756859252E-2</v>
      </c>
      <c r="L58197" s="7">
        <v>2372088.5099999998</v>
      </c>
      <c r="M58197" s="7">
        <v>953954129.98056912</v>
      </c>
      <c r="N58197" s="12">
        <v>2.4865855028567427E-3</v>
      </c>
      <c r="O58197" s="4">
        <v>-1.0366158498239516E-9</v>
      </c>
      <c r="P58197" s="7">
        <v>7048357.3089730637</v>
      </c>
      <c r="Q58197" s="7">
        <v>2834552562.4899998</v>
      </c>
      <c r="R58197" t="s">
        <v>33</v>
      </c>
    </row>
    <row r="58198" spans="1:18" x14ac:dyDescent="0.25">
      <c r="A58198" s="1">
        <v>44439</v>
      </c>
      <c r="B58198" s="7">
        <v>44439</v>
      </c>
      <c r="C58198" s="4">
        <v>2.9721888299999999</v>
      </c>
      <c r="D58198" s="4">
        <v>3.0220543700000002</v>
      </c>
      <c r="E58198" s="4">
        <v>2.9296604099999999</v>
      </c>
      <c r="F58198" s="4">
        <v>2.9451922499999998</v>
      </c>
      <c r="G58198" s="4">
        <v>1.080174095108718</v>
      </c>
      <c r="H58198" s="4">
        <v>-8.810650522492483E-3</v>
      </c>
      <c r="I58198" s="4">
        <v>6.2442210345704623E-5</v>
      </c>
      <c r="J58198" s="13">
        <v>-9.6812690634287826</v>
      </c>
      <c r="K58198" s="4">
        <v>-1.1158048215213462E-2</v>
      </c>
      <c r="L58198" s="7">
        <v>2727545.94</v>
      </c>
      <c r="M58198" s="7">
        <v>953954129.52074695</v>
      </c>
      <c r="N58198" s="12">
        <v>2.8592003070108626E-3</v>
      </c>
      <c r="O58198" s="4">
        <v>-4.8201707339568719E-10</v>
      </c>
      <c r="P58198" s="7">
        <v>8033147.1640069643</v>
      </c>
      <c r="Q58198" s="7">
        <v>2809578309.1199999</v>
      </c>
      <c r="R58198" t="s">
        <v>33</v>
      </c>
    </row>
    <row r="58199" spans="1:18" x14ac:dyDescent="0.25">
      <c r="A58199" s="1">
        <v>44440</v>
      </c>
      <c r="B58199" s="7">
        <v>44440</v>
      </c>
      <c r="C58199" s="4">
        <v>2.9441182000000001</v>
      </c>
      <c r="D58199" s="4">
        <v>2.9987742900000001</v>
      </c>
      <c r="E58199" s="4">
        <v>2.8915016599999999</v>
      </c>
      <c r="F58199" s="4">
        <v>2.9689279499999999</v>
      </c>
      <c r="G58199" s="4">
        <v>1.0882009280570528</v>
      </c>
      <c r="H58199" s="4">
        <v>8.0591343400418184E-3</v>
      </c>
      <c r="I58199" s="4">
        <v>6.0780113064643887E-5</v>
      </c>
      <c r="J58199" s="13">
        <v>-9.708247910249586</v>
      </c>
      <c r="K58199" s="4">
        <v>-2.6618168573128837E-2</v>
      </c>
      <c r="L58199" s="7">
        <v>2856336.3</v>
      </c>
      <c r="M58199" s="7">
        <v>953954129.29438055</v>
      </c>
      <c r="N58199" s="12">
        <v>2.9942071765156788E-3</v>
      </c>
      <c r="O58199" s="4">
        <v>-2.3729275204501946E-10</v>
      </c>
      <c r="P58199" s="7">
        <v>8480256.6756695844</v>
      </c>
      <c r="Q58199" s="7">
        <v>2832221077.48</v>
      </c>
      <c r="R58199" t="s">
        <v>33</v>
      </c>
    </row>
    <row r="58200" spans="1:18" x14ac:dyDescent="0.25">
      <c r="A58200" s="1">
        <v>44441</v>
      </c>
      <c r="B58200" s="7">
        <v>44441</v>
      </c>
      <c r="C58200" s="4">
        <v>2.9587241</v>
      </c>
      <c r="D58200" s="4">
        <v>2.9681907700000001</v>
      </c>
      <c r="E58200" s="4">
        <v>2.8880433499999998</v>
      </c>
      <c r="F58200" s="4">
        <v>2.9377208700000002</v>
      </c>
      <c r="G58200" s="4">
        <v>1.077634066430901</v>
      </c>
      <c r="H58200" s="4">
        <v>-1.0511228472216621E-2</v>
      </c>
      <c r="I58200" s="4">
        <v>5.9555168582240054E-5</v>
      </c>
      <c r="J58200" s="13">
        <v>-9.7286074719370692</v>
      </c>
      <c r="K58200" s="4">
        <v>-2.0153705227580268E-2</v>
      </c>
      <c r="L58200" s="7">
        <v>2582429.25</v>
      </c>
      <c r="M58200" s="7">
        <v>953954130.89399457</v>
      </c>
      <c r="N58200" s="12">
        <v>2.7070790579625521E-3</v>
      </c>
      <c r="O58200" s="4">
        <v>1.676824886061862E-9</v>
      </c>
      <c r="P58200" s="7">
        <v>7586456.3030234482</v>
      </c>
      <c r="Q58200" s="7">
        <v>2802450959.3499999</v>
      </c>
      <c r="R58200" t="s">
        <v>33</v>
      </c>
    </row>
    <row r="58201" spans="1:18" x14ac:dyDescent="0.25">
      <c r="A58201" s="1">
        <v>44442</v>
      </c>
      <c r="B58201" s="7">
        <v>44442</v>
      </c>
      <c r="C58201" s="4">
        <v>2.9368199399999999</v>
      </c>
      <c r="D58201" s="4">
        <v>2.9950252399999999</v>
      </c>
      <c r="E58201" s="4">
        <v>2.9245498400000001</v>
      </c>
      <c r="F58201" s="4">
        <v>2.9950037100000002</v>
      </c>
      <c r="G58201" s="4">
        <v>1.0969454702978643</v>
      </c>
      <c r="H58201" s="4">
        <v>1.9499075145284327E-2</v>
      </c>
      <c r="I58201" s="4">
        <v>5.9869690804336564E-5</v>
      </c>
      <c r="J58201" s="13">
        <v>-9.7233401774910497</v>
      </c>
      <c r="K58201" s="4">
        <v>5.2811910298294984E-3</v>
      </c>
      <c r="L58201" s="7">
        <v>2825368.57</v>
      </c>
      <c r="M58201" s="7">
        <v>953954130.2805264</v>
      </c>
      <c r="N58201" s="12">
        <v>2.9617446796620633E-3</v>
      </c>
      <c r="O58201" s="4">
        <v>-6.4307931618379406E-10</v>
      </c>
      <c r="P58201" s="7">
        <v>8461989.3492673952</v>
      </c>
      <c r="Q58201" s="7">
        <v>2857096159.3600001</v>
      </c>
      <c r="R58201" t="s">
        <v>33</v>
      </c>
    </row>
    <row r="58202" spans="1:18" x14ac:dyDescent="0.25">
      <c r="A58202" s="1">
        <v>44443</v>
      </c>
      <c r="B58202" s="7">
        <v>44443</v>
      </c>
      <c r="C58202" s="4">
        <v>2.9947383400000001</v>
      </c>
      <c r="D58202" s="4">
        <v>2.9968950099999998</v>
      </c>
      <c r="E58202" s="4">
        <v>2.9668154900000001</v>
      </c>
      <c r="F58202" s="4">
        <v>2.9772116400000002</v>
      </c>
      <c r="G58202" s="4">
        <v>1.0909871712098007</v>
      </c>
      <c r="H58202" s="4">
        <v>-5.9405836261885794E-3</v>
      </c>
      <c r="I58202" s="4">
        <v>5.9610248878671951E-5</v>
      </c>
      <c r="J58202" s="13">
        <v>-9.7276830376250345</v>
      </c>
      <c r="K58202" s="4">
        <v>-4.3334435534753265E-3</v>
      </c>
      <c r="L58202" s="7">
        <v>2401808.06</v>
      </c>
      <c r="M58202" s="7">
        <v>953954130.31839406</v>
      </c>
      <c r="N58202" s="12">
        <v>2.5177395680422987E-3</v>
      </c>
      <c r="O58202" s="4">
        <v>3.9695478104064487E-11</v>
      </c>
      <c r="P58202" s="7">
        <v>7150690.9132778188</v>
      </c>
      <c r="Q58202" s="7">
        <v>2840123340.8099999</v>
      </c>
      <c r="R58202" t="s">
        <v>33</v>
      </c>
    </row>
    <row r="58203" spans="1:18" x14ac:dyDescent="0.25">
      <c r="A58203" s="1">
        <v>44444</v>
      </c>
      <c r="B58203" s="7">
        <v>44444</v>
      </c>
      <c r="C58203" s="4">
        <v>2.9766670899999998</v>
      </c>
      <c r="D58203" s="4">
        <v>3.0096532800000002</v>
      </c>
      <c r="E58203" s="4">
        <v>2.9213705700000001</v>
      </c>
      <c r="F58203" s="4">
        <v>2.9583986900000001</v>
      </c>
      <c r="G58203" s="4">
        <v>1.0846481388437026</v>
      </c>
      <c r="H58203" s="4">
        <v>-6.318983087141245E-3</v>
      </c>
      <c r="I58203" s="4">
        <v>5.7163355610603689E-5</v>
      </c>
      <c r="J58203" s="13">
        <v>-9.7695975010518197</v>
      </c>
      <c r="K58203" s="4">
        <v>-4.1048197484438609E-2</v>
      </c>
      <c r="L58203" s="7">
        <v>3263488.48</v>
      </c>
      <c r="M58203" s="7">
        <v>953954129.33001268</v>
      </c>
      <c r="N58203" s="12">
        <v>3.4210119539940928E-3</v>
      </c>
      <c r="O58203" s="4">
        <v>-1.0360890051111138E-9</v>
      </c>
      <c r="P58203" s="7">
        <v>9654700.044062091</v>
      </c>
      <c r="Q58203" s="7">
        <v>2822176646.5300002</v>
      </c>
      <c r="R58203" t="s">
        <v>33</v>
      </c>
    </row>
    <row r="58204" spans="1:18" x14ac:dyDescent="0.25">
      <c r="A58204" s="1">
        <v>44445</v>
      </c>
      <c r="B58204" s="7">
        <v>44445</v>
      </c>
      <c r="C58204" s="4">
        <v>2.9562309</v>
      </c>
      <c r="D58204" s="4">
        <v>3.1201394699999998</v>
      </c>
      <c r="E58204" s="4">
        <v>2.9562309</v>
      </c>
      <c r="F58204" s="4">
        <v>2.9811443799999999</v>
      </c>
      <c r="G58204" s="4">
        <v>1.0923072469346815</v>
      </c>
      <c r="H58204" s="4">
        <v>7.6885140859766325E-3</v>
      </c>
      <c r="I58204" s="4">
        <v>5.6639636913981412E-5</v>
      </c>
      <c r="J58204" s="13">
        <v>-9.7788015190163513</v>
      </c>
      <c r="K58204" s="4">
        <v>-9.1617906441644938E-3</v>
      </c>
      <c r="L58204" s="7">
        <v>4614065.09</v>
      </c>
      <c r="M58204" s="7">
        <v>953954129.01471078</v>
      </c>
      <c r="N58204" s="12">
        <v>4.8367787817697539E-3</v>
      </c>
      <c r="O58204" s="4">
        <v>-3.3052102344066216E-10</v>
      </c>
      <c r="P58204" s="7">
        <v>13755194.212007694</v>
      </c>
      <c r="Q58204" s="7">
        <v>2843874990.4899998</v>
      </c>
      <c r="R58204" t="s">
        <v>33</v>
      </c>
    </row>
    <row r="58205" spans="1:18" x14ac:dyDescent="0.25">
      <c r="A58205" s="1">
        <v>44447</v>
      </c>
      <c r="B58205" s="7">
        <v>44447</v>
      </c>
      <c r="C58205" s="4">
        <v>3.14254642</v>
      </c>
      <c r="D58205" s="4">
        <v>3.2135522700000001</v>
      </c>
      <c r="E58205" s="4">
        <v>3.0779337500000001</v>
      </c>
      <c r="F58205" s="4">
        <v>3.1180513699999999</v>
      </c>
      <c r="G58205" s="4">
        <v>1.1372082458045509</v>
      </c>
      <c r="H58205" s="4">
        <v>4.5924307094445373E-2</v>
      </c>
      <c r="I58205" s="4">
        <v>6.7649324900477957E-5</v>
      </c>
      <c r="J58205" s="13">
        <v>-9.6011731826954527</v>
      </c>
      <c r="K58205" s="4">
        <v>0.19438133057273924</v>
      </c>
      <c r="L58205" s="7">
        <v>3152986.07</v>
      </c>
      <c r="M58205" s="7">
        <v>953954128.92443788</v>
      </c>
      <c r="N58205" s="12">
        <v>3.3051757672613899E-3</v>
      </c>
      <c r="O58205" s="4">
        <v>-9.4630235036165694E-11</v>
      </c>
      <c r="P58205" s="7">
        <v>9831172.5351544153</v>
      </c>
      <c r="Q58205" s="7">
        <v>2974477978.6100001</v>
      </c>
      <c r="R58205" t="s">
        <v>33</v>
      </c>
    </row>
    <row r="58206" spans="1:18" x14ac:dyDescent="0.25">
      <c r="A58206" s="1">
        <v>44448</v>
      </c>
      <c r="B58206" s="7">
        <v>44448</v>
      </c>
      <c r="C58206" s="4">
        <v>3.1114585099999998</v>
      </c>
      <c r="D58206" s="4">
        <v>3.1801860400000002</v>
      </c>
      <c r="E58206" s="4">
        <v>3.0898059199999999</v>
      </c>
      <c r="F58206" s="4">
        <v>3.14560035</v>
      </c>
      <c r="G58206" s="4">
        <v>1.1460047622372351</v>
      </c>
      <c r="H58206" s="4">
        <v>8.835319477113095E-3</v>
      </c>
      <c r="I58206" s="4">
        <v>6.7805644842470103E-5</v>
      </c>
      <c r="J58206" s="13">
        <v>-9.5988651092200463</v>
      </c>
      <c r="K58206" s="4">
        <v>2.3107391274357287E-3</v>
      </c>
      <c r="L58206" s="7">
        <v>2874882.58</v>
      </c>
      <c r="M58206" s="7">
        <v>953954130.79732132</v>
      </c>
      <c r="N58206" s="12">
        <v>3.0136486516360631E-3</v>
      </c>
      <c r="O58206" s="4">
        <v>1.9632845880919456E-9</v>
      </c>
      <c r="P58206" s="7">
        <v>9043231.6498569027</v>
      </c>
      <c r="Q58206" s="7">
        <v>3000758447.7199998</v>
      </c>
      <c r="R58206" t="s">
        <v>33</v>
      </c>
    </row>
    <row r="58207" spans="1:18" x14ac:dyDescent="0.25">
      <c r="A58207" s="1">
        <v>44449</v>
      </c>
      <c r="B58207" s="7">
        <v>44449</v>
      </c>
      <c r="C58207" s="4">
        <v>3.1452986900000002</v>
      </c>
      <c r="D58207" s="4">
        <v>3.16955834</v>
      </c>
      <c r="E58207" s="4">
        <v>2.97714306</v>
      </c>
      <c r="F58207" s="4">
        <v>3.04389566</v>
      </c>
      <c r="G58207" s="4">
        <v>1.1131381621452061</v>
      </c>
      <c r="H58207" s="4">
        <v>-3.2332362246844243E-2</v>
      </c>
      <c r="I58207" s="4">
        <v>6.7817078608570626E-5</v>
      </c>
      <c r="J58207" s="13">
        <v>-9.5986964978570448</v>
      </c>
      <c r="K58207" s="4">
        <v>1.686255786975607E-4</v>
      </c>
      <c r="L58207" s="7">
        <v>3264608.29</v>
      </c>
      <c r="M58207" s="7">
        <v>953954129.45922065</v>
      </c>
      <c r="N58207" s="12">
        <v>3.4221858150041739E-3</v>
      </c>
      <c r="O58207" s="4">
        <v>-1.4026886918030271E-9</v>
      </c>
      <c r="P58207" s="7">
        <v>9937127.0055310223</v>
      </c>
      <c r="Q58207" s="7">
        <v>2903736834.5</v>
      </c>
      <c r="R58207" t="s">
        <v>33</v>
      </c>
    </row>
    <row r="58208" spans="1:18" x14ac:dyDescent="0.25">
      <c r="A58208" s="1">
        <v>44450</v>
      </c>
      <c r="B58208" s="7">
        <v>44450</v>
      </c>
      <c r="C58208" s="4">
        <v>3.0447003700000002</v>
      </c>
      <c r="D58208" s="4">
        <v>3.0887906300000001</v>
      </c>
      <c r="E58208" s="4">
        <v>3.0381491299999999</v>
      </c>
      <c r="F58208" s="4">
        <v>3.0820937800000001</v>
      </c>
      <c r="G58208" s="4">
        <v>1.1256091647283089</v>
      </c>
      <c r="H58208" s="4">
        <v>1.2549089806843154E-2</v>
      </c>
      <c r="I58208" s="4">
        <v>6.8185714561620512E-5</v>
      </c>
      <c r="J58208" s="13">
        <v>-9.5932754789613437</v>
      </c>
      <c r="K58208" s="4">
        <v>5.4357392063080984E-3</v>
      </c>
      <c r="L58208" s="7">
        <v>2460057.9300000002</v>
      </c>
      <c r="M58208" s="7">
        <v>953954128.59890318</v>
      </c>
      <c r="N58208" s="12">
        <v>2.5788010725559208E-3</v>
      </c>
      <c r="O58208" s="4">
        <v>-9.0184364433841998E-10</v>
      </c>
      <c r="P58208" s="7">
        <v>7582129.2444926761</v>
      </c>
      <c r="Q58208" s="7">
        <v>2940176086.1599998</v>
      </c>
      <c r="R58208" t="s">
        <v>33</v>
      </c>
    </row>
    <row r="58209" spans="1:18" x14ac:dyDescent="0.25">
      <c r="A58209" s="1">
        <v>44451</v>
      </c>
      <c r="B58209" s="7">
        <v>44451</v>
      </c>
      <c r="C58209" s="4">
        <v>3.08297161</v>
      </c>
      <c r="D58209" s="4">
        <v>3.1394314699999999</v>
      </c>
      <c r="E58209" s="4">
        <v>3.0168841999999998</v>
      </c>
      <c r="F58209" s="4">
        <v>3.0383589799999999</v>
      </c>
      <c r="G58209" s="4">
        <v>1.1113175604581584</v>
      </c>
      <c r="H58209" s="4">
        <v>-1.4189964070463872E-2</v>
      </c>
      <c r="I58209" s="4">
        <v>6.5960557217195926E-5</v>
      </c>
      <c r="J58209" s="13">
        <v>-9.6264536125038909</v>
      </c>
      <c r="K58209" s="4">
        <v>-3.2633776132296378E-2</v>
      </c>
      <c r="L58209" s="7">
        <v>2526227.4700000002</v>
      </c>
      <c r="M58209" s="7">
        <v>953954130.40364301</v>
      </c>
      <c r="N58209" s="12">
        <v>2.6481645075860064E-3</v>
      </c>
      <c r="O58209" s="4">
        <v>1.8918517974535948E-9</v>
      </c>
      <c r="P58209" s="7">
        <v>7675585.9189971806</v>
      </c>
      <c r="Q58209" s="7">
        <v>2898455098.6199999</v>
      </c>
      <c r="R58209" t="s">
        <v>33</v>
      </c>
    </row>
    <row r="58210" spans="1:18" x14ac:dyDescent="0.25">
      <c r="A58210" s="1">
        <v>44452</v>
      </c>
      <c r="B58210" s="7">
        <v>44452</v>
      </c>
      <c r="C58210" s="4">
        <v>3.0374308000000001</v>
      </c>
      <c r="D58210" s="4">
        <v>3.1309989568000001</v>
      </c>
      <c r="E58210" s="4">
        <v>3.0004283634000002</v>
      </c>
      <c r="F58210" s="4">
        <v>3.0618878438000001</v>
      </c>
      <c r="G58210" s="4">
        <v>1.1190316681518533</v>
      </c>
      <c r="H58210" s="4">
        <v>7.743938078047706E-3</v>
      </c>
      <c r="I58210" s="4">
        <v>6.8097833722430756E-5</v>
      </c>
      <c r="J58210" s="13">
        <v>-9.5945651555580707</v>
      </c>
      <c r="K58210" s="4">
        <v>3.2402341572057569E-2</v>
      </c>
      <c r="L58210" s="7">
        <v>2589843.2599999998</v>
      </c>
      <c r="M58210" s="7">
        <v>953954130.00006366</v>
      </c>
      <c r="N58210" s="12">
        <v>2.7148509331364045E-3</v>
      </c>
      <c r="O58210" s="4">
        <v>-4.2305949670287486E-10</v>
      </c>
      <c r="P58210" s="7">
        <v>7929809.5951413624</v>
      </c>
      <c r="Q58210" s="7">
        <v>2920900554.1900001</v>
      </c>
      <c r="R58210" t="s">
        <v>33</v>
      </c>
    </row>
    <row r="58211" spans="1:18" x14ac:dyDescent="0.25">
      <c r="A58211" s="1">
        <v>44454</v>
      </c>
      <c r="B58211" s="7">
        <v>44454</v>
      </c>
      <c r="C58211" s="4">
        <v>3.0771966518</v>
      </c>
      <c r="D58211" s="4">
        <v>3.1718520740999998</v>
      </c>
      <c r="E58211" s="4">
        <v>3.0608303287999998</v>
      </c>
      <c r="F58211" s="4">
        <v>3.1718520740999998</v>
      </c>
      <c r="G58211" s="4">
        <v>1.1543156677860436</v>
      </c>
      <c r="H58211" s="4">
        <v>3.5913866186400543E-2</v>
      </c>
      <c r="I58211" s="4">
        <v>6.5838369066893436E-5</v>
      </c>
      <c r="J58211" s="13">
        <v>-9.6283077730612394</v>
      </c>
      <c r="K58211" s="4">
        <v>-3.317968475688933E-2</v>
      </c>
      <c r="L58211" s="7">
        <v>2711779.65</v>
      </c>
      <c r="M58211" s="7">
        <v>953954130.00417387</v>
      </c>
      <c r="N58211" s="12">
        <v>2.8426730014661553E-3</v>
      </c>
      <c r="O58211" s="4">
        <v>4.3086108285113375E-12</v>
      </c>
      <c r="P58211" s="7">
        <v>8601363.9073546715</v>
      </c>
      <c r="Q58211" s="7">
        <v>3025801385.8499999</v>
      </c>
      <c r="R58211" t="s">
        <v>33</v>
      </c>
    </row>
    <row r="58212" spans="1:18" x14ac:dyDescent="0.25">
      <c r="A58212" s="1">
        <v>44455</v>
      </c>
      <c r="B58212" s="7">
        <v>44455</v>
      </c>
      <c r="C58212" s="4">
        <v>3.1767402592999998</v>
      </c>
      <c r="D58212" s="4">
        <v>3.2142301456000002</v>
      </c>
      <c r="E58212" s="4">
        <v>3.0772296840000002</v>
      </c>
      <c r="F58212" s="4">
        <v>3.0777073862000002</v>
      </c>
      <c r="G58212" s="4">
        <v>1.1241849646857829</v>
      </c>
      <c r="H58212" s="4">
        <v>-2.968129840251545E-2</v>
      </c>
      <c r="I58212" s="4">
        <v>6.4409608859695679E-5</v>
      </c>
      <c r="J58212" s="13">
        <v>-9.6502477300881626</v>
      </c>
      <c r="K58212" s="4">
        <v>-2.17010267333035E-2</v>
      </c>
      <c r="L58212" s="7">
        <v>3077785.14</v>
      </c>
      <c r="M58212" s="7">
        <v>953954130.01072395</v>
      </c>
      <c r="N58212" s="12">
        <v>3.2263450025269043E-3</v>
      </c>
      <c r="O58212" s="4">
        <v>6.8662354065478682E-12</v>
      </c>
      <c r="P58212" s="7">
        <v>9472522.0585146025</v>
      </c>
      <c r="Q58212" s="7">
        <v>2935991672.0300002</v>
      </c>
      <c r="R58212" t="s">
        <v>33</v>
      </c>
    </row>
    <row r="58213" spans="1:18" x14ac:dyDescent="0.25">
      <c r="A58213" s="1">
        <v>44456</v>
      </c>
      <c r="B58213" s="7">
        <v>44456</v>
      </c>
      <c r="C58213" s="4">
        <v>3.0772669682</v>
      </c>
      <c r="D58213" s="4">
        <v>3.1155216845</v>
      </c>
      <c r="E58213" s="4">
        <v>2.9650821890999999</v>
      </c>
      <c r="F58213" s="4">
        <v>3.1084349532000002</v>
      </c>
      <c r="G58213" s="4">
        <v>1.1341193690458731</v>
      </c>
      <c r="H58213" s="4">
        <v>9.983914370085353E-3</v>
      </c>
      <c r="I58213" s="4">
        <v>6.5762598750324032E-5</v>
      </c>
      <c r="J58213" s="13">
        <v>-9.6294592892878867</v>
      </c>
      <c r="K58213" s="4">
        <v>2.1006025569501423E-2</v>
      </c>
      <c r="L58213" s="7">
        <v>2642462.46</v>
      </c>
      <c r="M58213" s="7">
        <v>953954130.0059526</v>
      </c>
      <c r="N58213" s="12">
        <v>2.7700099793933606E-3</v>
      </c>
      <c r="O58213" s="4">
        <v>-5.0016574845337502E-12</v>
      </c>
      <c r="P58213" s="7">
        <v>8213922.6731828572</v>
      </c>
      <c r="Q58213" s="7">
        <v>2965304361.46</v>
      </c>
      <c r="R58213" t="s">
        <v>33</v>
      </c>
    </row>
    <row r="58214" spans="1:18" x14ac:dyDescent="0.25">
      <c r="A58214" s="1">
        <v>44457</v>
      </c>
      <c r="B58214" s="7">
        <v>44457</v>
      </c>
      <c r="C58214" s="4">
        <v>3.1098623916000001</v>
      </c>
      <c r="D58214" s="4">
        <v>3.1788111022000001</v>
      </c>
      <c r="E58214" s="4">
        <v>3.0284485205</v>
      </c>
      <c r="F58214" s="4">
        <v>3.1199378814999998</v>
      </c>
      <c r="G58214" s="4">
        <v>1.1378130918475478</v>
      </c>
      <c r="H58214" s="4">
        <v>3.7005530027764901E-3</v>
      </c>
      <c r="I58214" s="4">
        <v>6.4623936155361355E-5</v>
      </c>
      <c r="J58214" s="13">
        <v>-9.646925687083769</v>
      </c>
      <c r="K58214" s="4">
        <v>-1.731474449916057E-2</v>
      </c>
      <c r="L58214" s="7">
        <v>3491599.64</v>
      </c>
      <c r="M58214" s="7">
        <v>953954130.00308478</v>
      </c>
      <c r="N58214" s="12">
        <v>3.6601336795813334E-3</v>
      </c>
      <c r="O58214" s="4">
        <v>-3.0062429508065023E-12</v>
      </c>
      <c r="P58214" s="7">
        <v>10893573.983867763</v>
      </c>
      <c r="Q58214" s="7">
        <v>2976277627.4099998</v>
      </c>
      <c r="R58214" t="s">
        <v>33</v>
      </c>
    </row>
    <row r="58215" spans="1:18" x14ac:dyDescent="0.25">
      <c r="A58215" s="1">
        <v>44458</v>
      </c>
      <c r="B58215" s="7">
        <v>44458</v>
      </c>
      <c r="C58215" s="4">
        <v>3.1208531299</v>
      </c>
      <c r="D58215" s="4">
        <v>3.1584374015000001</v>
      </c>
      <c r="E58215" s="4">
        <v>2.9957381388000002</v>
      </c>
      <c r="F58215" s="4">
        <v>3.0130794853</v>
      </c>
      <c r="G58215" s="4">
        <v>1.10296264058347</v>
      </c>
      <c r="H58215" s="4">
        <v>-3.4250167874696459E-2</v>
      </c>
      <c r="I58215" s="4">
        <v>6.3755091606271006E-5</v>
      </c>
      <c r="J58215" s="13">
        <v>-9.6604615087813812</v>
      </c>
      <c r="K58215" s="4">
        <v>-1.344462440358901E-2</v>
      </c>
      <c r="L58215" s="7">
        <v>2682005.5099999998</v>
      </c>
      <c r="M58215" s="7">
        <v>953954130.00324941</v>
      </c>
      <c r="N58215" s="12">
        <v>2.8114617104187853E-3</v>
      </c>
      <c r="O58215" s="4">
        <v>1.7257436567636281E-13</v>
      </c>
      <c r="P58215" s="7">
        <v>8081095.7816425636</v>
      </c>
      <c r="Q58215" s="7">
        <v>2874339619.0300002</v>
      </c>
      <c r="R58215" t="s">
        <v>33</v>
      </c>
    </row>
    <row r="58216" spans="1:18" x14ac:dyDescent="0.25">
      <c r="A58216" s="1">
        <v>44460</v>
      </c>
      <c r="B58216" s="7">
        <v>44460</v>
      </c>
      <c r="C58216" s="4">
        <v>2.9624854398</v>
      </c>
      <c r="D58216" s="4">
        <v>3.0370470454</v>
      </c>
      <c r="E58216" s="4">
        <v>2.9116864004999998</v>
      </c>
      <c r="F58216" s="4">
        <v>3.0162002201</v>
      </c>
      <c r="G58216" s="4">
        <v>1.1039978339170593</v>
      </c>
      <c r="H58216" s="4">
        <v>1.0357293311461548E-3</v>
      </c>
      <c r="I58216" s="4">
        <v>7.4119628115675574E-5</v>
      </c>
      <c r="J58216" s="13">
        <v>-9.5098301738873392</v>
      </c>
      <c r="K58216" s="4">
        <v>0.16256798081967</v>
      </c>
      <c r="L58216" s="7">
        <v>3244818.69</v>
      </c>
      <c r="M58216" s="7">
        <v>953954130.01614487</v>
      </c>
      <c r="N58216" s="12">
        <v>3.4014410000458659E-3</v>
      </c>
      <c r="O58216" s="4">
        <v>1.3517908766862655E-11</v>
      </c>
      <c r="P58216" s="7">
        <v>9787022.8469625935</v>
      </c>
      <c r="Q58216" s="7">
        <v>2877316656.9200001</v>
      </c>
      <c r="R58216" t="s">
        <v>33</v>
      </c>
    </row>
    <row r="58217" spans="1:18" x14ac:dyDescent="0.25">
      <c r="A58217" s="1">
        <v>44461</v>
      </c>
      <c r="B58217" s="7">
        <v>44461</v>
      </c>
      <c r="C58217" s="4">
        <v>3.0240044225</v>
      </c>
      <c r="D58217" s="4">
        <v>3.0565751791000002</v>
      </c>
      <c r="E58217" s="4">
        <v>2.9864210849999999</v>
      </c>
      <c r="F58217" s="4">
        <v>3.0383732238999999</v>
      </c>
      <c r="G58217" s="4">
        <v>1.1113222484712293</v>
      </c>
      <c r="H58217" s="4">
        <v>7.35130368741394E-3</v>
      </c>
      <c r="I58217" s="4">
        <v>6.9728225594486824E-5</v>
      </c>
      <c r="J58217" s="13">
        <v>-9.5709053638572694</v>
      </c>
      <c r="K58217" s="4">
        <v>-5.9247498035679039E-2</v>
      </c>
      <c r="L58217" s="7">
        <v>2687192.28</v>
      </c>
      <c r="M58217" s="7">
        <v>953954129.99314785</v>
      </c>
      <c r="N58217" s="12">
        <v>2.8168988377033407E-3</v>
      </c>
      <c r="O58217" s="4">
        <v>-2.4107051850302968E-11</v>
      </c>
      <c r="P58217" s="7">
        <v>8164693.0710227909</v>
      </c>
      <c r="Q58217" s="7">
        <v>2898468685.4000001</v>
      </c>
      <c r="R58217" t="s">
        <v>33</v>
      </c>
    </row>
    <row r="58218" spans="1:18" x14ac:dyDescent="0.25">
      <c r="A58218" s="1">
        <v>44462</v>
      </c>
      <c r="B58218" s="7">
        <v>44462</v>
      </c>
      <c r="C58218" s="4">
        <v>3.0381548591</v>
      </c>
      <c r="D58218" s="4">
        <v>3.0453975012000001</v>
      </c>
      <c r="E58218" s="4">
        <v>2.9701998804</v>
      </c>
      <c r="F58218" s="4">
        <v>3.0150115271</v>
      </c>
      <c r="G58218" s="4">
        <v>1.1036036534222546</v>
      </c>
      <c r="H58218" s="4">
        <v>-7.6888831879624205E-3</v>
      </c>
      <c r="I58218" s="4">
        <v>6.7156811218321554E-5</v>
      </c>
      <c r="J58218" s="13">
        <v>-9.6084802072525974</v>
      </c>
      <c r="K58218" s="4">
        <v>-3.6877668322146201E-2</v>
      </c>
      <c r="L58218" s="7">
        <v>2476491.0499999998</v>
      </c>
      <c r="M58218" s="7">
        <v>953954130.00509059</v>
      </c>
      <c r="N58218" s="12">
        <v>2.5960273896888358E-3</v>
      </c>
      <c r="O58218" s="4">
        <v>1.2519201793436023E-11</v>
      </c>
      <c r="P58218" s="7">
        <v>7466649.0625099819</v>
      </c>
      <c r="Q58218" s="7">
        <v>2876182698.29</v>
      </c>
      <c r="R58218" t="s">
        <v>33</v>
      </c>
    </row>
    <row r="58219" spans="1:18" x14ac:dyDescent="0.25">
      <c r="A58219" s="1">
        <v>44463</v>
      </c>
      <c r="B58219" s="7">
        <v>44463</v>
      </c>
      <c r="C58219" s="4">
        <v>3.0146457041999999</v>
      </c>
      <c r="D58219" s="4">
        <v>3.0162230910000001</v>
      </c>
      <c r="E58219" s="4">
        <v>2.8960815574000001</v>
      </c>
      <c r="F58219" s="4">
        <v>2.9589457995999999</v>
      </c>
      <c r="G58219" s="4">
        <v>1.0848330561161448</v>
      </c>
      <c r="H58219" s="4">
        <v>-1.8595526748757436E-2</v>
      </c>
      <c r="I58219" s="4">
        <v>6.907009687170368E-5</v>
      </c>
      <c r="J58219" s="13">
        <v>-9.580388672349482</v>
      </c>
      <c r="K58219" s="4">
        <v>2.8489822829171924E-2</v>
      </c>
      <c r="L58219" s="7">
        <v>3455167.45</v>
      </c>
      <c r="M58219" s="7">
        <v>953954130.01535261</v>
      </c>
      <c r="N58219" s="12">
        <v>3.6219429648513537E-3</v>
      </c>
      <c r="O58219" s="4">
        <v>1.0757343732695713E-11</v>
      </c>
      <c r="P58219" s="7">
        <v>10223653.213092143</v>
      </c>
      <c r="Q58219" s="7">
        <v>2822698566.02</v>
      </c>
      <c r="R58219" t="s">
        <v>33</v>
      </c>
    </row>
    <row r="58220" spans="1:18" x14ac:dyDescent="0.25">
      <c r="A58220" s="1">
        <v>44464</v>
      </c>
      <c r="B58220" s="7">
        <v>44464</v>
      </c>
      <c r="C58220" s="4">
        <v>2.9587357830999998</v>
      </c>
      <c r="D58220" s="4">
        <v>2.9607198432000001</v>
      </c>
      <c r="E58220" s="4">
        <v>2.8246497132999999</v>
      </c>
      <c r="F58220" s="4">
        <v>2.832167976</v>
      </c>
      <c r="G58220" s="4">
        <v>1.0410424876318158</v>
      </c>
      <c r="H58220" s="4">
        <v>-4.2845605221000713E-2</v>
      </c>
      <c r="I58220" s="4">
        <v>6.6301354283374191E-5</v>
      </c>
      <c r="J58220" s="13">
        <v>-9.6213002343841811</v>
      </c>
      <c r="K58220" s="4">
        <v>-4.0085980963257849E-2</v>
      </c>
      <c r="L58220" s="7">
        <v>2832725.33</v>
      </c>
      <c r="M58220" s="7">
        <v>953954130.0144974</v>
      </c>
      <c r="N58220" s="12">
        <v>2.9694565397572633E-3</v>
      </c>
      <c r="O58220" s="4">
        <v>-8.9648696549334218E-13</v>
      </c>
      <c r="P58220" s="7">
        <v>8022753.9644300323</v>
      </c>
      <c r="Q58220" s="7">
        <v>2701758337.5999999</v>
      </c>
      <c r="R58220" t="s">
        <v>33</v>
      </c>
    </row>
    <row r="58221" spans="1:18" x14ac:dyDescent="0.25">
      <c r="A58221" s="1">
        <v>44465</v>
      </c>
      <c r="B58221" s="7">
        <v>44465</v>
      </c>
      <c r="C58221" s="4">
        <v>2.8324447594</v>
      </c>
      <c r="D58221" s="4">
        <v>2.8918722753999999</v>
      </c>
      <c r="E58221" s="4">
        <v>2.7727719013000001</v>
      </c>
      <c r="F58221" s="4">
        <v>2.7995366560999999</v>
      </c>
      <c r="G58221" s="4">
        <v>1.0294539235235525</v>
      </c>
      <c r="H58221" s="4">
        <v>-1.152167533017827E-2</v>
      </c>
      <c r="I58221" s="4">
        <v>6.4791282327944887E-5</v>
      </c>
      <c r="J58221" s="13">
        <v>-9.6443394956324422</v>
      </c>
      <c r="K58221" s="4">
        <v>-2.2775884018525563E-2</v>
      </c>
      <c r="L58221" s="7">
        <v>2758989.51</v>
      </c>
      <c r="M58221" s="7">
        <v>953954129.98821783</v>
      </c>
      <c r="N58221" s="12">
        <v>2.89216160742873E-3</v>
      </c>
      <c r="O58221" s="4">
        <v>-2.7548042243688176E-11</v>
      </c>
      <c r="P58221" s="7">
        <v>7723892.2670403766</v>
      </c>
      <c r="Q58221" s="7">
        <v>2670629555.1399999</v>
      </c>
      <c r="R58221" t="s">
        <v>33</v>
      </c>
    </row>
    <row r="58222" spans="1:18" x14ac:dyDescent="0.25">
      <c r="A58222" s="1">
        <v>44467</v>
      </c>
      <c r="B58222" s="7">
        <v>44467</v>
      </c>
      <c r="C58222" s="4">
        <v>2.7244819485999998</v>
      </c>
      <c r="D58222" s="4">
        <v>2.7642351932999998</v>
      </c>
      <c r="E58222" s="4">
        <v>2.6561053154000001</v>
      </c>
      <c r="F58222" s="4">
        <v>2.6836248020000002</v>
      </c>
      <c r="G58222" s="4">
        <v>0.98716841872678895</v>
      </c>
      <c r="H58222" s="4">
        <v>-4.1403942272888503E-2</v>
      </c>
      <c r="I58222" s="4">
        <v>6.5399161216329242E-5</v>
      </c>
      <c r="J58222" s="13">
        <v>-9.6350011250217591</v>
      </c>
      <c r="K58222" s="4">
        <v>9.3821092366645903E-3</v>
      </c>
      <c r="L58222" s="7">
        <v>2476334.39</v>
      </c>
      <c r="M58222" s="7">
        <v>953954130.00062132</v>
      </c>
      <c r="N58222" s="12">
        <v>2.5958631679684507E-3</v>
      </c>
      <c r="O58222" s="4">
        <v>1.3002185083399012E-11</v>
      </c>
      <c r="P58222" s="7">
        <v>6645552.3870495418</v>
      </c>
      <c r="Q58222" s="7">
        <v>2560054963.2399998</v>
      </c>
      <c r="R58222" t="s">
        <v>33</v>
      </c>
    </row>
    <row r="58223" spans="1:18" x14ac:dyDescent="0.25">
      <c r="A58223" s="1">
        <v>44468</v>
      </c>
      <c r="B58223" s="7">
        <v>44468</v>
      </c>
      <c r="C58223" s="4">
        <v>2.6851920537999998</v>
      </c>
      <c r="D58223" s="4">
        <v>2.9389253206000001</v>
      </c>
      <c r="E58223" s="4">
        <v>2.6666230538</v>
      </c>
      <c r="F58223" s="4">
        <v>2.9161660156</v>
      </c>
      <c r="G58223" s="4">
        <v>1.0702697451732723</v>
      </c>
      <c r="H58223" s="4">
        <v>8.6651909546631101E-2</v>
      </c>
      <c r="I58223" s="4">
        <v>7.0160247176613276E-5</v>
      </c>
      <c r="J58223" s="13">
        <v>-9.5647286868647434</v>
      </c>
      <c r="K58223" s="4">
        <v>7.280041321226087E-2</v>
      </c>
      <c r="L58223" s="7">
        <v>2367805.3199999998</v>
      </c>
      <c r="M58223" s="7">
        <v>953954130.00093806</v>
      </c>
      <c r="N58223" s="12">
        <v>2.482095569938642E-3</v>
      </c>
      <c r="O58223" s="4">
        <v>3.3202758117543815E-13</v>
      </c>
      <c r="P58223" s="7">
        <v>6904913.4057408823</v>
      </c>
      <c r="Q58223" s="7">
        <v>2781888614.3499999</v>
      </c>
      <c r="R58223" t="s">
        <v>33</v>
      </c>
    </row>
    <row r="58224" spans="1:18" x14ac:dyDescent="0.25">
      <c r="A58224" s="1">
        <v>44469</v>
      </c>
      <c r="B58224" s="7">
        <v>44469</v>
      </c>
      <c r="C58224" s="4">
        <v>2.9163117230000002</v>
      </c>
      <c r="D58224" s="4">
        <v>2.992383647</v>
      </c>
      <c r="E58224" s="4">
        <v>2.7937730048999998</v>
      </c>
      <c r="F58224" s="4">
        <v>2.8211149347000002</v>
      </c>
      <c r="G58224" s="4">
        <v>1.0371321737280117</v>
      </c>
      <c r="H58224" s="4">
        <v>-3.2594536933605645E-2</v>
      </c>
      <c r="I58224" s="4">
        <v>6.4422407772317893E-5</v>
      </c>
      <c r="J58224" s="13">
        <v>-9.6500490385982847</v>
      </c>
      <c r="K58224" s="4">
        <v>-8.1781915474892941E-2</v>
      </c>
      <c r="L58224" s="7">
        <v>2921797.21</v>
      </c>
      <c r="M58224" s="7">
        <v>953954129.99583662</v>
      </c>
      <c r="N58224" s="12">
        <v>3.0628277797935125E-3</v>
      </c>
      <c r="O58224" s="4">
        <v>-5.3476809592837722E-12</v>
      </c>
      <c r="P58224" s="7">
        <v>8242725.7452957928</v>
      </c>
      <c r="Q58224" s="7">
        <v>2691214243.1500001</v>
      </c>
      <c r="R58224" t="s">
        <v>33</v>
      </c>
    </row>
    <row r="58225" spans="1:18" x14ac:dyDescent="0.25">
      <c r="A58225" s="1">
        <v>44470</v>
      </c>
      <c r="B58225" s="7">
        <v>44470</v>
      </c>
      <c r="C58225" s="4">
        <v>2.8284728402999999</v>
      </c>
      <c r="D58225" s="4">
        <v>2.9541751107000001</v>
      </c>
      <c r="E58225" s="4">
        <v>2.8209901360999998</v>
      </c>
      <c r="F58225" s="4">
        <v>2.8988320714000002</v>
      </c>
      <c r="G58225" s="4">
        <v>1.0643079218733107</v>
      </c>
      <c r="H58225" s="4">
        <v>2.7548376616660084E-2</v>
      </c>
      <c r="I58225" s="4">
        <v>6.0245560046404431E-5</v>
      </c>
      <c r="J58225" s="13">
        <v>-9.7170816804847711</v>
      </c>
      <c r="K58225" s="4">
        <v>-6.4835324700612026E-2</v>
      </c>
      <c r="L58225" s="7">
        <v>2602712.0699999998</v>
      </c>
      <c r="M58225" s="7">
        <v>953954130.01432121</v>
      </c>
      <c r="N58225" s="12">
        <v>2.7283409003752901E-3</v>
      </c>
      <c r="O58225" s="4">
        <v>1.9376814729891482E-11</v>
      </c>
      <c r="P58225" s="7">
        <v>7544825.2211358817</v>
      </c>
      <c r="Q58225" s="7">
        <v>2765352826.73</v>
      </c>
      <c r="R58225" t="s">
        <v>33</v>
      </c>
    </row>
    <row r="58226" spans="1:18" x14ac:dyDescent="0.25">
      <c r="A58226" s="1">
        <v>44472</v>
      </c>
      <c r="B58226" s="7">
        <v>44472</v>
      </c>
      <c r="C58226" s="4">
        <v>2.9432010164000002</v>
      </c>
      <c r="D58226" s="4">
        <v>2.9700319592</v>
      </c>
      <c r="E58226" s="4">
        <v>2.8860516658000002</v>
      </c>
      <c r="F58226" s="4">
        <v>2.9473790014999999</v>
      </c>
      <c r="G58226" s="4">
        <v>1.0809163013569083</v>
      </c>
      <c r="H58226" s="4">
        <v>1.6747065336749144E-2</v>
      </c>
      <c r="I58226" s="4">
        <v>6.1149003396782916E-5</v>
      </c>
      <c r="J58226" s="13">
        <v>-9.702196993645293</v>
      </c>
      <c r="K58226" s="4">
        <v>1.4996015468735019E-2</v>
      </c>
      <c r="L58226" s="7">
        <v>2443314.5099999998</v>
      </c>
      <c r="M58226" s="7">
        <v>953954129.99111044</v>
      </c>
      <c r="N58226" s="12">
        <v>2.5612494701634848E-3</v>
      </c>
      <c r="O58226" s="4">
        <v>-2.4331111110055117E-11</v>
      </c>
      <c r="P58226" s="7">
        <v>7201373.880834261</v>
      </c>
      <c r="Q58226" s="7">
        <v>2811664371.1300001</v>
      </c>
      <c r="R58226" t="s">
        <v>33</v>
      </c>
    </row>
    <row r="58227" spans="1:18" x14ac:dyDescent="0.25">
      <c r="A58227" s="1">
        <v>44473</v>
      </c>
      <c r="B58227" s="7">
        <v>44473</v>
      </c>
      <c r="C58227" s="4">
        <v>2.9515903060999999</v>
      </c>
      <c r="D58227" s="4">
        <v>2.9672382724999999</v>
      </c>
      <c r="E58227" s="4">
        <v>2.8800852556000001</v>
      </c>
      <c r="F58227" s="4">
        <v>2.9069638556999999</v>
      </c>
      <c r="G58227" s="4">
        <v>1.0671091879597101</v>
      </c>
      <c r="H58227" s="4">
        <v>-1.3712232386615904E-2</v>
      </c>
      <c r="I58227" s="4">
        <v>5.9189414182341051E-5</v>
      </c>
      <c r="J58227" s="13">
        <v>-9.7347678465510121</v>
      </c>
      <c r="K58227" s="4">
        <v>-3.2046134942322869E-2</v>
      </c>
      <c r="L58227" s="7">
        <v>2838792.62</v>
      </c>
      <c r="M58227" s="7">
        <v>953954130.01522577</v>
      </c>
      <c r="N58227" s="12">
        <v>2.9758166883293341E-3</v>
      </c>
      <c r="O58227" s="4">
        <v>2.5279332896866292E-11</v>
      </c>
      <c r="P58227" s="7">
        <v>8252267.5401679054</v>
      </c>
      <c r="Q58227" s="7">
        <v>2773110175.9499998</v>
      </c>
      <c r="R58227" t="s">
        <v>33</v>
      </c>
    </row>
    <row r="58228" spans="1:18" x14ac:dyDescent="0.25">
      <c r="A58228" s="1">
        <v>44474</v>
      </c>
      <c r="B58228" s="7">
        <v>44474</v>
      </c>
      <c r="C58228" s="4">
        <v>2.9061980252000001</v>
      </c>
      <c r="D58228" s="4">
        <v>2.9701851499999998</v>
      </c>
      <c r="E58228" s="4">
        <v>2.9023492714999999</v>
      </c>
      <c r="F58228" s="4">
        <v>2.9590837898000002</v>
      </c>
      <c r="G58228" s="4">
        <v>1.0848796899485518</v>
      </c>
      <c r="H58228" s="4">
        <v>1.7929336822610657E-2</v>
      </c>
      <c r="I58228" s="4">
        <v>5.7441414548009846E-5</v>
      </c>
      <c r="J58228" s="13">
        <v>-9.7647450069953283</v>
      </c>
      <c r="K58228" s="4">
        <v>-2.9532301653573633E-2</v>
      </c>
      <c r="L58228" s="7">
        <v>2743505.73</v>
      </c>
      <c r="M58228" s="7">
        <v>953954130.01494992</v>
      </c>
      <c r="N58228" s="12">
        <v>2.8759304495667997E-3</v>
      </c>
      <c r="O58228" s="4">
        <v>-2.8916515725562721E-13</v>
      </c>
      <c r="P58228" s="7">
        <v>8118263.3328664163</v>
      </c>
      <c r="Q58228" s="7">
        <v>2822830202.3400002</v>
      </c>
      <c r="R58228" t="s">
        <v>33</v>
      </c>
    </row>
    <row r="58229" spans="1:18" x14ac:dyDescent="0.25">
      <c r="A58229" s="1">
        <v>44475</v>
      </c>
      <c r="B58229" s="7">
        <v>44475</v>
      </c>
      <c r="C58229" s="4">
        <v>2.9570093793000001</v>
      </c>
      <c r="D58229" s="4">
        <v>2.9672540280000002</v>
      </c>
      <c r="E58229" s="4">
        <v>2.889301041</v>
      </c>
      <c r="F58229" s="4">
        <v>2.8969247771000002</v>
      </c>
      <c r="G58229" s="4">
        <v>1.0636497526578976</v>
      </c>
      <c r="H58229" s="4">
        <v>-2.1006168501974471E-2</v>
      </c>
      <c r="I58229" s="4">
        <v>5.2327473484657246E-5</v>
      </c>
      <c r="J58229" s="13">
        <v>-9.8579890191841208</v>
      </c>
      <c r="K58229" s="4">
        <v>-8.9028814899367439E-2</v>
      </c>
      <c r="L58229" s="7">
        <v>2753873.9</v>
      </c>
      <c r="M58229" s="7">
        <v>953954129.9848547</v>
      </c>
      <c r="N58229" s="12">
        <v>2.8867990749657127E-3</v>
      </c>
      <c r="O58229" s="4">
        <v>-3.1547868671264041E-11</v>
      </c>
      <c r="P58229" s="7">
        <v>7977765.5339190075</v>
      </c>
      <c r="Q58229" s="7">
        <v>2763533355.3699999</v>
      </c>
      <c r="R58229" t="s">
        <v>33</v>
      </c>
    </row>
    <row r="58230" spans="1:18" x14ac:dyDescent="0.25">
      <c r="A58230" s="1">
        <v>44476</v>
      </c>
      <c r="B58230" s="7">
        <v>44476</v>
      </c>
      <c r="C58230" s="4">
        <v>2.9014179148000001</v>
      </c>
      <c r="D58230" s="4">
        <v>2.9634415113000001</v>
      </c>
      <c r="E58230" s="4">
        <v>2.8881269999999999</v>
      </c>
      <c r="F58230" s="4">
        <v>2.8990248286</v>
      </c>
      <c r="G58230" s="4">
        <v>1.0643744144423393</v>
      </c>
      <c r="H58230" s="4">
        <v>7.2492441522837593E-4</v>
      </c>
      <c r="I58230" s="4">
        <v>5.3879225884401194E-5</v>
      </c>
      <c r="J58230" s="13">
        <v>-9.8287655739269333</v>
      </c>
      <c r="K58230" s="4">
        <v>2.9654640218754913E-2</v>
      </c>
      <c r="L58230" s="7">
        <v>2556543.4300000002</v>
      </c>
      <c r="M58230" s="7">
        <v>953954130.01534593</v>
      </c>
      <c r="N58230" s="12">
        <v>2.679943772515429E-3</v>
      </c>
      <c r="O58230" s="4">
        <v>3.1962996871236739E-11</v>
      </c>
      <c r="P58230" s="7">
        <v>7411482.8789642062</v>
      </c>
      <c r="Q58230" s="7">
        <v>2765536708.2600002</v>
      </c>
      <c r="R58230" t="s">
        <v>33</v>
      </c>
    </row>
    <row r="58231" spans="1:18" x14ac:dyDescent="0.25">
      <c r="A58231" s="1">
        <v>44477</v>
      </c>
      <c r="B58231" s="7">
        <v>44477</v>
      </c>
      <c r="C58231" s="4">
        <v>2.8984385264000001</v>
      </c>
      <c r="D58231" s="4">
        <v>2.9126219605000001</v>
      </c>
      <c r="E58231" s="4">
        <v>2.7694845597</v>
      </c>
      <c r="F58231" s="4">
        <v>2.7803170130999999</v>
      </c>
      <c r="G58231" s="4">
        <v>1.0225649546904303</v>
      </c>
      <c r="H58231" s="4">
        <v>-4.0947498734368065E-2</v>
      </c>
      <c r="I58231" s="4">
        <v>5.1518027485711668E-5</v>
      </c>
      <c r="J58231" s="13">
        <v>-9.8735787632809373</v>
      </c>
      <c r="K58231" s="4">
        <v>-4.3823910977405615E-2</v>
      </c>
      <c r="L58231" s="7">
        <v>2495549.85</v>
      </c>
      <c r="M58231" s="7">
        <v>953954130.01582229</v>
      </c>
      <c r="N58231" s="12">
        <v>2.6160061280500026E-3</v>
      </c>
      <c r="O58231" s="4">
        <v>4.9935348677326739E-13</v>
      </c>
      <c r="P58231" s="7">
        <v>6938419.7049941532</v>
      </c>
      <c r="Q58231" s="7">
        <v>2652294897.4000001</v>
      </c>
      <c r="R58231" t="s">
        <v>33</v>
      </c>
    </row>
    <row r="58232" spans="1:18" x14ac:dyDescent="0.25">
      <c r="A58232" s="1">
        <v>44479</v>
      </c>
      <c r="B58232" s="7">
        <v>44479</v>
      </c>
      <c r="C58232" s="4">
        <v>2.8294723284000001</v>
      </c>
      <c r="D58232" s="4">
        <v>2.8892305914</v>
      </c>
      <c r="E58232" s="4">
        <v>2.7588123613</v>
      </c>
      <c r="F58232" s="4">
        <v>2.7690137638999999</v>
      </c>
      <c r="G58232" s="4">
        <v>1.018491214887919</v>
      </c>
      <c r="H58232" s="4">
        <v>-4.0654533805830747E-3</v>
      </c>
      <c r="I58232" s="4">
        <v>5.0555667832857401E-5</v>
      </c>
      <c r="J58232" s="13">
        <v>-9.8924354954823031</v>
      </c>
      <c r="K58232" s="4">
        <v>-1.8680056279739621E-2</v>
      </c>
      <c r="L58232" s="7">
        <v>2679888.69</v>
      </c>
      <c r="M58232" s="7">
        <v>953954129.99665964</v>
      </c>
      <c r="N58232" s="12">
        <v>2.8092427148560944E-3</v>
      </c>
      <c r="O58232" s="4">
        <v>-2.0087606179126404E-11</v>
      </c>
      <c r="P58232" s="7">
        <v>7420648.6683299402</v>
      </c>
      <c r="Q58232" s="7">
        <v>2641512116.0900002</v>
      </c>
      <c r="R58232" t="s">
        <v>33</v>
      </c>
    </row>
    <row r="58233" spans="1:18" x14ac:dyDescent="0.25">
      <c r="A58233" s="1">
        <v>44481</v>
      </c>
      <c r="B58233" s="7">
        <v>44481</v>
      </c>
      <c r="C58233" s="4">
        <v>2.7444279476000002</v>
      </c>
      <c r="D58233" s="4">
        <v>2.8170150629999999</v>
      </c>
      <c r="E58233" s="4">
        <v>2.7427355193</v>
      </c>
      <c r="F58233" s="4">
        <v>2.8038124069000001</v>
      </c>
      <c r="G58233" s="4">
        <v>1.030980064972824</v>
      </c>
      <c r="H58233" s="4">
        <v>1.2567161439814699E-2</v>
      </c>
      <c r="I58233" s="4">
        <v>5.0031397783988795E-5</v>
      </c>
      <c r="J58233" s="13">
        <v>-9.9028597939380187</v>
      </c>
      <c r="K58233" s="4">
        <v>-1.0370153760047251E-2</v>
      </c>
      <c r="L58233" s="7">
        <v>2592987.17</v>
      </c>
      <c r="M58233" s="7">
        <v>953954129.99376011</v>
      </c>
      <c r="N58233" s="12">
        <v>2.7181465947602331E-3</v>
      </c>
      <c r="O58233" s="4">
        <v>-3.0394831979539786E-12</v>
      </c>
      <c r="P58233" s="7">
        <v>7270249.5981785199</v>
      </c>
      <c r="Q58233" s="7">
        <v>2674708425.29</v>
      </c>
      <c r="R58233" t="s">
        <v>33</v>
      </c>
    </row>
    <row r="58234" spans="1:18" x14ac:dyDescent="0.25">
      <c r="A58234" s="1">
        <v>44482</v>
      </c>
      <c r="B58234" s="7">
        <v>44482</v>
      </c>
      <c r="C58234" s="4">
        <v>2.8041707675</v>
      </c>
      <c r="D58234" s="4">
        <v>2.8226448365999999</v>
      </c>
      <c r="E58234" s="4">
        <v>2.6892300526000001</v>
      </c>
      <c r="F58234" s="4">
        <v>2.8072921989999999</v>
      </c>
      <c r="G58234" s="4">
        <v>1.0322203885064296</v>
      </c>
      <c r="H58234" s="4">
        <v>1.2410930529575663E-3</v>
      </c>
      <c r="I58234" s="4">
        <v>4.8906594471701163E-5</v>
      </c>
      <c r="J58234" s="13">
        <v>-9.9255983143037305</v>
      </c>
      <c r="K58234" s="4">
        <v>-2.2481948578450373E-2</v>
      </c>
      <c r="L58234" s="7">
        <v>2437895.2599999998</v>
      </c>
      <c r="M58234" s="7">
        <v>953954129.99542916</v>
      </c>
      <c r="N58234" s="12">
        <v>2.5555686414520588E-3</v>
      </c>
      <c r="O58234" s="4">
        <v>1.7496116537714508E-12</v>
      </c>
      <c r="P58234" s="7">
        <v>6843884.3453770755</v>
      </c>
      <c r="Q58234" s="7">
        <v>2678027987.3400002</v>
      </c>
      <c r="R58234" t="s">
        <v>33</v>
      </c>
    </row>
    <row r="58235" spans="1:18" x14ac:dyDescent="0.25">
      <c r="A58235" s="1">
        <v>44483</v>
      </c>
      <c r="B58235" s="7">
        <v>44483</v>
      </c>
      <c r="C58235" s="4">
        <v>2.8073241217999998</v>
      </c>
      <c r="D58235" s="4">
        <v>2.8169710013000002</v>
      </c>
      <c r="E58235" s="4">
        <v>2.6698339820000001</v>
      </c>
      <c r="F58235" s="4">
        <v>2.6788730191000001</v>
      </c>
      <c r="G58235" s="4">
        <v>0.985396190820234</v>
      </c>
      <c r="H58235" s="4">
        <v>-4.574485689296779E-2</v>
      </c>
      <c r="I58235" s="4">
        <v>4.6734154508804632E-5</v>
      </c>
      <c r="J58235" s="13">
        <v>-9.9710353006711934</v>
      </c>
      <c r="K58235" s="4">
        <v>-4.4420184769838555E-2</v>
      </c>
      <c r="L58235" s="7">
        <v>3044871.41</v>
      </c>
      <c r="M58235" s="7">
        <v>953954130.01268661</v>
      </c>
      <c r="N58235" s="12">
        <v>3.1918425783842527E-3</v>
      </c>
      <c r="O58235" s="4">
        <v>1.8090442159091116E-11</v>
      </c>
      <c r="P58235" s="7">
        <v>8156823.8668779749</v>
      </c>
      <c r="Q58235" s="7">
        <v>2555521980.3499999</v>
      </c>
      <c r="R58235" t="s">
        <v>33</v>
      </c>
    </row>
    <row r="58236" spans="1:18" x14ac:dyDescent="0.25">
      <c r="A58236" s="1">
        <v>44484</v>
      </c>
      <c r="B58236" s="7">
        <v>44484</v>
      </c>
      <c r="C58236" s="4">
        <v>2.6789170205000001</v>
      </c>
      <c r="D58236" s="4">
        <v>2.9727326699000001</v>
      </c>
      <c r="E58236" s="4">
        <v>2.6263940898999998</v>
      </c>
      <c r="F58236" s="4">
        <v>2.8457871266999999</v>
      </c>
      <c r="G58236" s="4">
        <v>1.0458396995054757</v>
      </c>
      <c r="H58236" s="4">
        <v>6.2307584723099947E-2</v>
      </c>
      <c r="I58236" s="4">
        <v>4.6202380654257276E-5</v>
      </c>
      <c r="J58236" s="13">
        <v>-9.9824792318912419</v>
      </c>
      <c r="K58236" s="4">
        <v>-1.1378698515818251E-2</v>
      </c>
      <c r="L58236" s="7">
        <v>3538867.56</v>
      </c>
      <c r="M58236" s="7">
        <v>953954130.01535666</v>
      </c>
      <c r="N58236" s="12">
        <v>3.7096831479130257E-3</v>
      </c>
      <c r="O58236" s="4">
        <v>2.7989287779726785E-12</v>
      </c>
      <c r="P58236" s="7">
        <v>10070863.74534424</v>
      </c>
      <c r="Q58236" s="7">
        <v>2714750382.6599998</v>
      </c>
      <c r="R58236" t="s">
        <v>33</v>
      </c>
    </row>
    <row r="58237" spans="1:18" x14ac:dyDescent="0.25">
      <c r="A58237" s="1">
        <v>44486</v>
      </c>
      <c r="B58237" s="7">
        <v>44486</v>
      </c>
      <c r="C58237" s="4">
        <v>2.9006977196000001</v>
      </c>
      <c r="D58237" s="4">
        <v>2.9505439989000002</v>
      </c>
      <c r="E58237" s="4">
        <v>2.8522023704000001</v>
      </c>
      <c r="F58237" s="4">
        <v>2.8729414985999999</v>
      </c>
      <c r="G58237" s="4">
        <v>1.0553364173115887</v>
      </c>
      <c r="H58237" s="4">
        <v>9.5419547179864013E-3</v>
      </c>
      <c r="I58237" s="4">
        <v>4.6673804410951361E-5</v>
      </c>
      <c r="J58237" s="13">
        <v>-9.9723274840557483</v>
      </c>
      <c r="K58237" s="4">
        <v>1.0203451640768336E-2</v>
      </c>
      <c r="L58237" s="7">
        <v>2965065.22</v>
      </c>
      <c r="M58237" s="7">
        <v>953954129.99030292</v>
      </c>
      <c r="N58237" s="12">
        <v>3.1081842688077052E-3</v>
      </c>
      <c r="O58237" s="4">
        <v>-2.6263044269566902E-11</v>
      </c>
      <c r="P58237" s="7">
        <v>8518458.9165935386</v>
      </c>
      <c r="Q58237" s="7">
        <v>2740654407.8099999</v>
      </c>
      <c r="R58237" t="s">
        <v>33</v>
      </c>
    </row>
    <row r="58238" spans="1:18" x14ac:dyDescent="0.25">
      <c r="A58238" s="1">
        <v>44488</v>
      </c>
      <c r="B58238" s="7">
        <v>44488</v>
      </c>
      <c r="C58238" s="4">
        <v>2.9130416266000001</v>
      </c>
      <c r="D58238" s="4">
        <v>2.9861861598999999</v>
      </c>
      <c r="E58238" s="4">
        <v>2.8555104935000002</v>
      </c>
      <c r="F58238" s="4">
        <v>2.9835658068000002</v>
      </c>
      <c r="G58238" s="4">
        <v>1.0931191646497711</v>
      </c>
      <c r="H58238" s="4">
        <v>3.850559026485853E-2</v>
      </c>
      <c r="I58238" s="4">
        <v>4.6428156853186455E-5</v>
      </c>
      <c r="J58238" s="13">
        <v>-9.9776044540457001</v>
      </c>
      <c r="K58238" s="4">
        <v>-5.2630712423191277E-3</v>
      </c>
      <c r="L58238" s="7">
        <v>2767977.8</v>
      </c>
      <c r="M58238" s="7">
        <v>953954130.00213099</v>
      </c>
      <c r="N58238" s="12">
        <v>2.9015837480506706E-3</v>
      </c>
      <c r="O58238" s="4">
        <v>1.2398987065172934E-11</v>
      </c>
      <c r="P58238" s="7">
        <v>8258443.9180614892</v>
      </c>
      <c r="Q58238" s="7">
        <v>2846184923.5300002</v>
      </c>
      <c r="R58238" t="s">
        <v>33</v>
      </c>
    </row>
    <row r="58239" spans="1:18" x14ac:dyDescent="0.25">
      <c r="A58239" s="1">
        <v>44489</v>
      </c>
      <c r="B58239" s="7">
        <v>44489</v>
      </c>
      <c r="C58239" s="4">
        <v>2.9836060432</v>
      </c>
      <c r="D58239" s="4">
        <v>3.1693817016999999</v>
      </c>
      <c r="E58239" s="4">
        <v>2.8976387262999999</v>
      </c>
      <c r="F58239" s="4">
        <v>3.1681361602</v>
      </c>
      <c r="G58239" s="4">
        <v>1.1531434528896827</v>
      </c>
      <c r="H58239" s="4">
        <v>6.1862336999350218E-2</v>
      </c>
      <c r="I58239" s="4">
        <v>4.8007273250975588E-5</v>
      </c>
      <c r="J58239" s="13">
        <v>-9.9441580324733057</v>
      </c>
      <c r="K58239" s="4">
        <v>3.4012041502800995E-2</v>
      </c>
      <c r="L58239" s="7">
        <v>3336668.48</v>
      </c>
      <c r="M58239" s="7">
        <v>953954130.011006</v>
      </c>
      <c r="N58239" s="12">
        <v>3.4977242354006098E-3</v>
      </c>
      <c r="O58239" s="4">
        <v>9.3033953296541501E-12</v>
      </c>
      <c r="P58239" s="7">
        <v>10571020.06608757</v>
      </c>
      <c r="Q58239" s="7">
        <v>3022256574.46</v>
      </c>
      <c r="R58239" t="s">
        <v>33</v>
      </c>
    </row>
    <row r="58240" spans="1:18" x14ac:dyDescent="0.25">
      <c r="A58240" s="1">
        <v>44490</v>
      </c>
      <c r="B58240" s="7">
        <v>44490</v>
      </c>
      <c r="C58240" s="4">
        <v>3.1684088836000002</v>
      </c>
      <c r="D58240" s="4">
        <v>3.3574834522999999</v>
      </c>
      <c r="E58240" s="4">
        <v>3.0239129057</v>
      </c>
      <c r="F58240" s="4">
        <v>3.1874242872999998</v>
      </c>
      <c r="G58240" s="4">
        <v>1.1592131571985158</v>
      </c>
      <c r="H58240" s="4">
        <v>6.088162289963635E-3</v>
      </c>
      <c r="I58240" s="4">
        <v>5.1236383532075153E-5</v>
      </c>
      <c r="J58240" s="13">
        <v>-9.8790606624258697</v>
      </c>
      <c r="K58240" s="4">
        <v>6.7262938768011468E-2</v>
      </c>
      <c r="L58240" s="7">
        <v>3502649.76</v>
      </c>
      <c r="M58240" s="7">
        <v>953954129.98677886</v>
      </c>
      <c r="N58240" s="12">
        <v>3.6717171716092304E-3</v>
      </c>
      <c r="O58240" s="4">
        <v>-2.5396548504596192E-11</v>
      </c>
      <c r="P58240" s="7">
        <v>11164430.914929515</v>
      </c>
      <c r="Q58240" s="7">
        <v>3040656562.8899999</v>
      </c>
      <c r="R58240" t="s">
        <v>33</v>
      </c>
    </row>
    <row r="58241" spans="1:18" x14ac:dyDescent="0.25">
      <c r="A58241" s="1">
        <v>44492</v>
      </c>
      <c r="B58241" s="7">
        <v>44492</v>
      </c>
      <c r="C58241" s="4">
        <v>3.4144805042000002</v>
      </c>
      <c r="D58241" s="4">
        <v>3.4793989819000002</v>
      </c>
      <c r="E58241" s="4">
        <v>3.2150089820000001</v>
      </c>
      <c r="F58241" s="4">
        <v>3.2150089820000001</v>
      </c>
      <c r="G58241" s="4">
        <v>1.1678301514648404</v>
      </c>
      <c r="H58241" s="4">
        <v>8.6542274305648412E-3</v>
      </c>
      <c r="I58241" s="4">
        <v>5.2367153607691903E-5</v>
      </c>
      <c r="J58241" s="13">
        <v>-9.8572310027311918</v>
      </c>
      <c r="K58241" s="4">
        <v>2.2069669981856964E-2</v>
      </c>
      <c r="L58241" s="7">
        <v>2674731.61</v>
      </c>
      <c r="M58241" s="7">
        <v>953954129.99502468</v>
      </c>
      <c r="N58241" s="12">
        <v>2.8038367106958798E-3</v>
      </c>
      <c r="O58241" s="4">
        <v>8.6438388475045138E-12</v>
      </c>
      <c r="P58241" s="7">
        <v>8599286.1505893208</v>
      </c>
      <c r="Q58241" s="7">
        <v>3066971096.3499999</v>
      </c>
      <c r="R58241" t="s">
        <v>33</v>
      </c>
    </row>
    <row r="58242" spans="1:18" x14ac:dyDescent="0.25">
      <c r="A58242" s="1">
        <v>44493</v>
      </c>
      <c r="B58242" s="7">
        <v>44493</v>
      </c>
      <c r="C58242" s="4">
        <v>3.2147639512000001</v>
      </c>
      <c r="D58242" s="4">
        <v>3.2843882748</v>
      </c>
      <c r="E58242" s="4">
        <v>3.0413338287</v>
      </c>
      <c r="F58242" s="4">
        <v>3.2554876236000001</v>
      </c>
      <c r="G58242" s="4">
        <v>1.1803420719981046</v>
      </c>
      <c r="H58242" s="4">
        <v>1.2590522087692266E-2</v>
      </c>
      <c r="I58242" s="4">
        <v>5.3429229166898104E-5</v>
      </c>
      <c r="J58242" s="13">
        <v>-9.8371525990704374</v>
      </c>
      <c r="K58242" s="4">
        <v>2.0281330682258032E-2</v>
      </c>
      <c r="L58242" s="7">
        <v>2646504.06</v>
      </c>
      <c r="M58242" s="7">
        <v>953954130.00396085</v>
      </c>
      <c r="N58242" s="12">
        <v>2.7742466610936648E-3</v>
      </c>
      <c r="O58242" s="4">
        <v>9.3675015205943604E-12</v>
      </c>
      <c r="P58242" s="7">
        <v>8615661.2131371517</v>
      </c>
      <c r="Q58242" s="7">
        <v>3105585863.71</v>
      </c>
      <c r="R58242" t="s">
        <v>33</v>
      </c>
    </row>
    <row r="58243" spans="1:18" x14ac:dyDescent="0.25">
      <c r="A58243" s="1">
        <v>44494</v>
      </c>
      <c r="B58243" s="7">
        <v>44494</v>
      </c>
      <c r="C58243" s="4">
        <v>3.2553287117999998</v>
      </c>
      <c r="D58243" s="4">
        <v>3.2798087682000001</v>
      </c>
      <c r="E58243" s="4">
        <v>3.1486710455</v>
      </c>
      <c r="F58243" s="4">
        <v>3.2541971384999999</v>
      </c>
      <c r="G58243" s="4">
        <v>1.1799455903975151</v>
      </c>
      <c r="H58243" s="4">
        <v>-3.9640301214634381E-4</v>
      </c>
      <c r="I58243" s="4">
        <v>5.162129038203565E-5</v>
      </c>
      <c r="J58243" s="13">
        <v>-9.8715763662714888</v>
      </c>
      <c r="K58243" s="4">
        <v>-3.3838009888088681E-2</v>
      </c>
      <c r="L58243" s="7">
        <v>3122442.15</v>
      </c>
      <c r="M58243" s="7">
        <v>953954130.0072962</v>
      </c>
      <c r="N58243" s="12">
        <v>3.2731575363860715E-3</v>
      </c>
      <c r="O58243" s="4">
        <v>3.4963491507997981E-12</v>
      </c>
      <c r="P58243" s="7">
        <v>10161042.309661787</v>
      </c>
      <c r="Q58243" s="7">
        <v>3104354800.1300001</v>
      </c>
      <c r="R58243" t="s">
        <v>33</v>
      </c>
    </row>
    <row r="58244" spans="1:18" x14ac:dyDescent="0.25">
      <c r="A58244" s="1">
        <v>44495</v>
      </c>
      <c r="B58244" s="7">
        <v>44495</v>
      </c>
      <c r="C58244" s="4">
        <v>3.2651560355</v>
      </c>
      <c r="D58244" s="4">
        <v>3.3821043216</v>
      </c>
      <c r="E58244" s="4">
        <v>3.2518206661</v>
      </c>
      <c r="F58244" s="4">
        <v>3.3783419620999999</v>
      </c>
      <c r="G58244" s="4">
        <v>1.2173850453815804</v>
      </c>
      <c r="H58244" s="4">
        <v>3.8149140422766063E-2</v>
      </c>
      <c r="I58244" s="4">
        <v>5.596636406277608E-5</v>
      </c>
      <c r="J58244" s="13">
        <v>-9.790759689422778</v>
      </c>
      <c r="K58244" s="4">
        <v>8.417212449715375E-2</v>
      </c>
      <c r="L58244" s="7">
        <v>2817188.11</v>
      </c>
      <c r="M58244" s="7">
        <v>953954129.98887086</v>
      </c>
      <c r="N58244" s="12">
        <v>2.9531693625907004E-3</v>
      </c>
      <c r="O58244" s="4">
        <v>-1.9314707952149104E-11</v>
      </c>
      <c r="P58244" s="7">
        <v>9517424.8071421906</v>
      </c>
      <c r="Q58244" s="7">
        <v>3222783267.2600002</v>
      </c>
      <c r="R58244" t="s">
        <v>33</v>
      </c>
    </row>
    <row r="58245" spans="1:18" x14ac:dyDescent="0.25">
      <c r="A58245" s="1">
        <v>44496</v>
      </c>
      <c r="B58245" s="7">
        <v>44496</v>
      </c>
      <c r="C58245" s="4">
        <v>3.3799975884000002</v>
      </c>
      <c r="D58245" s="4">
        <v>3.4310893680999999</v>
      </c>
      <c r="E58245" s="4">
        <v>3.1391727711000001</v>
      </c>
      <c r="F58245" s="4">
        <v>3.1520132947000001</v>
      </c>
      <c r="G58245" s="4">
        <v>1.1480413898484128</v>
      </c>
      <c r="H58245" s="4">
        <v>-6.6994007693440355E-2</v>
      </c>
      <c r="I58245" s="4">
        <v>5.3896795355404361E-5</v>
      </c>
      <c r="J58245" s="13">
        <v>-9.8284395371896949</v>
      </c>
      <c r="K58245" s="4">
        <v>-3.697879506787926E-2</v>
      </c>
      <c r="L58245" s="7">
        <v>3045814.94</v>
      </c>
      <c r="M58245" s="7">
        <v>953954129.99556732</v>
      </c>
      <c r="N58245" s="12">
        <v>3.1928316511551269E-3</v>
      </c>
      <c r="O58245" s="4">
        <v>7.0196903820770804E-12</v>
      </c>
      <c r="P58245" s="7">
        <v>9600449.1840758827</v>
      </c>
      <c r="Q58245" s="7">
        <v>3006876100.2800002</v>
      </c>
      <c r="R58245" t="s">
        <v>33</v>
      </c>
    </row>
    <row r="58246" spans="1:18" x14ac:dyDescent="0.25">
      <c r="A58246" s="1">
        <v>44497</v>
      </c>
      <c r="B58246" s="7">
        <v>44497</v>
      </c>
      <c r="C58246" s="4">
        <v>3.1515961408000002</v>
      </c>
      <c r="D58246" s="4">
        <v>3.2383282013999999</v>
      </c>
      <c r="E58246" s="4">
        <v>3.1204980248999998</v>
      </c>
      <c r="F58246" s="4">
        <v>3.2140474065000002</v>
      </c>
      <c r="G58246" s="4">
        <v>1.1675310172065407</v>
      </c>
      <c r="H58246" s="4">
        <v>1.9680790022144973E-2</v>
      </c>
      <c r="I58246" s="4">
        <v>5.3017718955308344E-5</v>
      </c>
      <c r="J58246" s="13">
        <v>-9.8448843803731236</v>
      </c>
      <c r="K58246" s="4">
        <v>-1.6310364916860862E-2</v>
      </c>
      <c r="L58246" s="7">
        <v>2724667.44</v>
      </c>
      <c r="M58246" s="7">
        <v>953954129.98865473</v>
      </c>
      <c r="N58246" s="12">
        <v>2.8561828649270632E-3</v>
      </c>
      <c r="O58246" s="4">
        <v>-7.2462489084388921E-12</v>
      </c>
      <c r="P58246" s="7">
        <v>8757210.3191069942</v>
      </c>
      <c r="Q58246" s="7">
        <v>3066053797.4099998</v>
      </c>
      <c r="R58246" t="s">
        <v>33</v>
      </c>
    </row>
    <row r="58247" spans="1:18" x14ac:dyDescent="0.25">
      <c r="A58247" s="1">
        <v>44499</v>
      </c>
      <c r="B58247" s="7">
        <v>44499</v>
      </c>
      <c r="C58247" s="4">
        <v>3.2874475760999999</v>
      </c>
      <c r="D58247" s="4">
        <v>3.3349061022000002</v>
      </c>
      <c r="E58247" s="4">
        <v>3.149145866</v>
      </c>
      <c r="F58247" s="4">
        <v>3.3184557100999998</v>
      </c>
      <c r="G58247" s="4">
        <v>1.1994995271534712</v>
      </c>
      <c r="H58247" s="4">
        <v>3.2484991786010123E-2</v>
      </c>
      <c r="I58247" s="4">
        <v>5.3619621581728609E-5</v>
      </c>
      <c r="J58247" s="13">
        <v>-9.8335954825903791</v>
      </c>
      <c r="K58247" s="4">
        <v>1.135285784225541E-2</v>
      </c>
      <c r="L58247" s="7">
        <v>2749663</v>
      </c>
      <c r="M58247" s="7">
        <v>953954130.00241756</v>
      </c>
      <c r="N58247" s="12">
        <v>2.8823849213725104E-3</v>
      </c>
      <c r="O58247" s="4">
        <v>1.4427141992761147E-11</v>
      </c>
      <c r="P58247" s="7">
        <v>9124634.8832006957</v>
      </c>
      <c r="Q58247" s="7">
        <v>3165654529.8800001</v>
      </c>
      <c r="R58247" t="s">
        <v>33</v>
      </c>
    </row>
    <row r="58248" spans="1:18" x14ac:dyDescent="0.25">
      <c r="A58248" s="1">
        <v>44500</v>
      </c>
      <c r="B58248" s="7">
        <v>44500</v>
      </c>
      <c r="C58248" s="4">
        <v>3.3247690634999998</v>
      </c>
      <c r="D58248" s="4">
        <v>3.3717090346999998</v>
      </c>
      <c r="E58248" s="4">
        <v>3.2455365708000001</v>
      </c>
      <c r="F58248" s="4">
        <v>3.3496801887999998</v>
      </c>
      <c r="G58248" s="4">
        <v>1.2088648752499529</v>
      </c>
      <c r="H58248" s="4">
        <v>9.4093401954908323E-3</v>
      </c>
      <c r="I58248" s="4">
        <v>5.462715464848E-5</v>
      </c>
      <c r="J58248" s="13">
        <v>-9.8149794609606626</v>
      </c>
      <c r="K58248" s="4">
        <v>1.8790380033094398E-2</v>
      </c>
      <c r="L58248" s="7">
        <v>2780027.22</v>
      </c>
      <c r="M58248" s="7">
        <v>953954130.01345217</v>
      </c>
      <c r="N58248" s="12">
        <v>2.9142147746252724E-3</v>
      </c>
      <c r="O58248" s="4">
        <v>1.1567231107055537E-11</v>
      </c>
      <c r="P58248" s="7">
        <v>9312202.1031587403</v>
      </c>
      <c r="Q58248" s="7">
        <v>3195441250.3299999</v>
      </c>
      <c r="R58248" t="s">
        <v>33</v>
      </c>
    </row>
    <row r="58249" spans="1:18" x14ac:dyDescent="0.25">
      <c r="A58249" s="1">
        <v>44501</v>
      </c>
      <c r="B58249" s="7">
        <v>44501</v>
      </c>
      <c r="C58249" s="4">
        <v>3.3420156713</v>
      </c>
      <c r="D58249" s="4">
        <v>3.4241062812999998</v>
      </c>
      <c r="E58249" s="4">
        <v>3.3110239159999999</v>
      </c>
      <c r="F58249" s="4">
        <v>3.3158192259999999</v>
      </c>
      <c r="G58249" s="4">
        <v>1.1987047201054708</v>
      </c>
      <c r="H58249" s="4">
        <v>-1.010871512845243E-2</v>
      </c>
      <c r="I58249" s="4">
        <v>5.4353764482717134E-5</v>
      </c>
      <c r="J58249" s="13">
        <v>-9.8199966830842289</v>
      </c>
      <c r="K58249" s="4">
        <v>-5.0046568876249047E-3</v>
      </c>
      <c r="L58249" s="7">
        <v>3120433.68</v>
      </c>
      <c r="M58249" s="7">
        <v>953954130.00117517</v>
      </c>
      <c r="N58249" s="12">
        <v>3.2710521207095734E-3</v>
      </c>
      <c r="O58249" s="4">
        <v>-1.2869598984589736E-11</v>
      </c>
      <c r="P58249" s="7">
        <v>10346793.989601932</v>
      </c>
      <c r="Q58249" s="7">
        <v>3163139444.98</v>
      </c>
      <c r="R58249" t="s">
        <v>33</v>
      </c>
    </row>
    <row r="58250" spans="1:18" x14ac:dyDescent="0.25">
      <c r="A58250" s="1">
        <v>44502</v>
      </c>
      <c r="B58250" s="7">
        <v>44502</v>
      </c>
      <c r="C58250" s="4">
        <v>3.3128886755</v>
      </c>
      <c r="D58250" s="4">
        <v>3.3868984719999999</v>
      </c>
      <c r="E58250" s="4">
        <v>3.3118277567000001</v>
      </c>
      <c r="F58250" s="4">
        <v>3.3552860525999999</v>
      </c>
      <c r="G58250" s="4">
        <v>1.2105370283688148</v>
      </c>
      <c r="H58250" s="4">
        <v>1.1902586935540015E-2</v>
      </c>
      <c r="I58250" s="4">
        <v>5.3067800703186526E-5</v>
      </c>
      <c r="J58250" s="13">
        <v>-9.8439402034155155</v>
      </c>
      <c r="K58250" s="4">
        <v>-2.3659148391451446E-2</v>
      </c>
      <c r="L58250" s="7">
        <v>3401928.92</v>
      </c>
      <c r="M58250" s="7">
        <v>953954130.00024819</v>
      </c>
      <c r="N58250" s="12">
        <v>3.5661346945467022E-3</v>
      </c>
      <c r="O58250" s="4">
        <v>-9.717148931948468E-13</v>
      </c>
      <c r="P58250" s="7">
        <v>11414444.657212581</v>
      </c>
      <c r="Q58250" s="7">
        <v>3200788987.21</v>
      </c>
      <c r="R58250" t="s">
        <v>33</v>
      </c>
    </row>
    <row r="58251" spans="1:18" x14ac:dyDescent="0.25">
      <c r="A58251" s="1">
        <v>44503</v>
      </c>
      <c r="B58251" s="7">
        <v>44503</v>
      </c>
      <c r="C58251" s="4">
        <v>3.3608349543</v>
      </c>
      <c r="D58251" s="4">
        <v>3.4206982763</v>
      </c>
      <c r="E58251" s="4">
        <v>3.3186976448999999</v>
      </c>
      <c r="F58251" s="4">
        <v>3.3931970672</v>
      </c>
      <c r="G58251" s="4">
        <v>1.2217725646342001</v>
      </c>
      <c r="H58251" s="4">
        <v>1.1298891959039679E-2</v>
      </c>
      <c r="I58251" s="4">
        <v>5.3885890290722095E-5</v>
      </c>
      <c r="J58251" s="13">
        <v>-9.8286418900008936</v>
      </c>
      <c r="K58251" s="4">
        <v>1.5415931632652827E-2</v>
      </c>
      <c r="L58251" s="7">
        <v>3272510.27</v>
      </c>
      <c r="M58251" s="7">
        <v>953954130.00019813</v>
      </c>
      <c r="N58251" s="12">
        <v>3.4304692092473254E-3</v>
      </c>
      <c r="O58251" s="4">
        <v>-5.2484600712735632E-14</v>
      </c>
      <c r="P58251" s="7">
        <v>11104272.25054588</v>
      </c>
      <c r="Q58251" s="7">
        <v>3236954356.1599998</v>
      </c>
      <c r="R58251" t="s">
        <v>33</v>
      </c>
    </row>
    <row r="58252" spans="1:18" x14ac:dyDescent="0.25">
      <c r="A58252" s="1">
        <v>44504</v>
      </c>
      <c r="B58252" s="7">
        <v>44504</v>
      </c>
      <c r="C58252" s="4">
        <v>3.3933308051000002</v>
      </c>
      <c r="D58252" s="4">
        <v>3.4275225403</v>
      </c>
      <c r="E58252" s="4">
        <v>3.2674036935999999</v>
      </c>
      <c r="F58252" s="4">
        <v>3.2768588673000001</v>
      </c>
      <c r="G58252" s="4">
        <v>1.1868853011358982</v>
      </c>
      <c r="H58252" s="4">
        <v>-3.4285718629363297E-2</v>
      </c>
      <c r="I58252" s="4">
        <v>5.3323676553021679E-5</v>
      </c>
      <c r="J58252" s="13">
        <v>-9.8391301124235788</v>
      </c>
      <c r="K58252" s="4">
        <v>-1.0433412803744962E-2</v>
      </c>
      <c r="L58252" s="7">
        <v>2957321.62</v>
      </c>
      <c r="M58252" s="7">
        <v>953954129.98841655</v>
      </c>
      <c r="N58252" s="12">
        <v>3.1000668973841642E-3</v>
      </c>
      <c r="O58252" s="4">
        <v>-1.2350251364382494E-11</v>
      </c>
      <c r="P58252" s="7">
        <v>9690725.5739550013</v>
      </c>
      <c r="Q58252" s="7">
        <v>3125973049.8499999</v>
      </c>
      <c r="R58252" t="s">
        <v>33</v>
      </c>
    </row>
    <row r="58253" spans="1:18" x14ac:dyDescent="0.25">
      <c r="A58253" s="1">
        <v>44505</v>
      </c>
      <c r="B58253" s="7">
        <v>44505</v>
      </c>
      <c r="C58253" s="4">
        <v>3.2797810752999998</v>
      </c>
      <c r="D58253" s="4">
        <v>3.3308500461000001</v>
      </c>
      <c r="E58253" s="4">
        <v>3.1365026482</v>
      </c>
      <c r="F58253" s="4">
        <v>3.1867038395999998</v>
      </c>
      <c r="G58253" s="4">
        <v>1.1589871034736063</v>
      </c>
      <c r="H58253" s="4">
        <v>-2.7512636750902975E-2</v>
      </c>
      <c r="I58253" s="4">
        <v>5.2133639059441403E-5</v>
      </c>
      <c r="J58253" s="13">
        <v>-9.861700154226833</v>
      </c>
      <c r="K58253" s="4">
        <v>-2.2317243868152606E-2</v>
      </c>
      <c r="L58253" s="7">
        <v>3071457.52</v>
      </c>
      <c r="M58253" s="7">
        <v>953954130.00210965</v>
      </c>
      <c r="N58253" s="12">
        <v>3.2197119582607265E-3</v>
      </c>
      <c r="O58253" s="4">
        <v>1.4354038441771103E-11</v>
      </c>
      <c r="P58253" s="7">
        <v>9787825.4721522927</v>
      </c>
      <c r="Q58253" s="7">
        <v>3039969288.8800001</v>
      </c>
      <c r="R58253" t="s">
        <v>33</v>
      </c>
    </row>
    <row r="58254" spans="1:18" x14ac:dyDescent="0.25">
      <c r="A58254" s="1">
        <v>44506</v>
      </c>
      <c r="B58254" s="7">
        <v>44506</v>
      </c>
      <c r="C58254" s="4">
        <v>3.1865970014</v>
      </c>
      <c r="D58254" s="4">
        <v>3.3267848694</v>
      </c>
      <c r="E58254" s="4">
        <v>3.1795114245999998</v>
      </c>
      <c r="F58254" s="4">
        <v>3.2416337993000002</v>
      </c>
      <c r="G58254" s="4">
        <v>1.176077461751581</v>
      </c>
      <c r="H58254" s="4">
        <v>1.7237233977442742E-2</v>
      </c>
      <c r="I58254" s="4">
        <v>5.2685949510902881E-5</v>
      </c>
      <c r="J58254" s="13">
        <v>-9.8511617506607809</v>
      </c>
      <c r="K58254" s="4">
        <v>1.0594128118157043E-2</v>
      </c>
      <c r="L58254" s="7">
        <v>2801643.36</v>
      </c>
      <c r="M58254" s="7">
        <v>953954130.00005352</v>
      </c>
      <c r="N58254" s="12">
        <v>2.9368742918486476E-3</v>
      </c>
      <c r="O58254" s="4">
        <v>-2.1553676025988041E-12</v>
      </c>
      <c r="P58254" s="7">
        <v>9081901.8093604185</v>
      </c>
      <c r="Q58254" s="7">
        <v>3092369950.79</v>
      </c>
      <c r="R58254" t="s">
        <v>33</v>
      </c>
    </row>
    <row r="58255" spans="1:18" x14ac:dyDescent="0.25">
      <c r="A58255" s="1">
        <v>44507</v>
      </c>
      <c r="B58255" s="7">
        <v>44507</v>
      </c>
      <c r="C58255" s="4">
        <v>3.2413417978000001</v>
      </c>
      <c r="D58255" s="4">
        <v>3.2987680350000002</v>
      </c>
      <c r="E58255" s="4">
        <v>3.2021065101000001</v>
      </c>
      <c r="F58255" s="4">
        <v>3.2776985948999999</v>
      </c>
      <c r="G58255" s="4">
        <v>1.1871415282296223</v>
      </c>
      <c r="H58255" s="4">
        <v>1.1125499619293088E-2</v>
      </c>
      <c r="I58255" s="4">
        <v>5.1758320507637474E-5</v>
      </c>
      <c r="J58255" s="13">
        <v>-9.8689253559866774</v>
      </c>
      <c r="K58255" s="4">
        <v>-1.7606762559597467E-2</v>
      </c>
      <c r="L58255" s="7">
        <v>2698590.27</v>
      </c>
      <c r="M58255" s="7">
        <v>953954130.00303519</v>
      </c>
      <c r="N58255" s="12">
        <v>2.8288469907787011E-3</v>
      </c>
      <c r="O58255" s="4">
        <v>3.1255829357790751E-12</v>
      </c>
      <c r="P58255" s="7">
        <v>8845165.5361898113</v>
      </c>
      <c r="Q58255" s="7">
        <v>3126774111.5100002</v>
      </c>
      <c r="R58255" t="s">
        <v>33</v>
      </c>
    </row>
    <row r="58256" spans="1:18" x14ac:dyDescent="0.25">
      <c r="A58256" s="1">
        <v>44508</v>
      </c>
      <c r="B58256" s="7">
        <v>44508</v>
      </c>
      <c r="C58256" s="4">
        <v>3.2754737285000002</v>
      </c>
      <c r="D58256" s="4">
        <v>3.3483976656999999</v>
      </c>
      <c r="E58256" s="4">
        <v>3.2219012477</v>
      </c>
      <c r="F58256" s="4">
        <v>3.2770951834000002</v>
      </c>
      <c r="G58256" s="4">
        <v>1.18695741519049</v>
      </c>
      <c r="H58256" s="4">
        <v>-1.84096091366867E-4</v>
      </c>
      <c r="I58256" s="4">
        <v>4.8501538094029365E-5</v>
      </c>
      <c r="J58256" s="13">
        <v>-9.9339150472447368</v>
      </c>
      <c r="K58256" s="4">
        <v>-6.2922876586143039E-2</v>
      </c>
      <c r="L58256" s="7">
        <v>2886860.35</v>
      </c>
      <c r="M58256" s="7">
        <v>953954130.0007515</v>
      </c>
      <c r="N58256" s="12">
        <v>3.0262045723285728E-3</v>
      </c>
      <c r="O58256" s="4">
        <v>-2.3939226091689023E-12</v>
      </c>
      <c r="P58256" s="7">
        <v>9460516.1481334381</v>
      </c>
      <c r="Q58256" s="7">
        <v>3126198484.6100001</v>
      </c>
      <c r="R58256" t="s">
        <v>33</v>
      </c>
    </row>
    <row r="58257" spans="1:18" x14ac:dyDescent="0.25">
      <c r="A58257" s="1">
        <v>44509</v>
      </c>
      <c r="B58257" s="7">
        <v>44509</v>
      </c>
      <c r="C58257" s="4">
        <v>3.2790402270999999</v>
      </c>
      <c r="D58257" s="4">
        <v>3.3605602939999999</v>
      </c>
      <c r="E58257" s="4">
        <v>3.2229466168999998</v>
      </c>
      <c r="F58257" s="4">
        <v>3.3486759936000001</v>
      </c>
      <c r="G58257" s="4">
        <v>1.2085650419236327</v>
      </c>
      <c r="H58257" s="4">
        <v>2.1842762017591007E-2</v>
      </c>
      <c r="I58257" s="4">
        <v>5.0001263049394771E-5</v>
      </c>
      <c r="J58257" s="13">
        <v>-9.9034622918672852</v>
      </c>
      <c r="K58257" s="4">
        <v>3.092118341603738E-2</v>
      </c>
      <c r="L58257" s="7">
        <v>2941561.07</v>
      </c>
      <c r="M58257" s="7">
        <v>953954130.01296818</v>
      </c>
      <c r="N58257" s="12">
        <v>3.0835456102695545E-3</v>
      </c>
      <c r="O58257" s="4">
        <v>1.2806367537235767E-11</v>
      </c>
      <c r="P58257" s="7">
        <v>9850334.9388173297</v>
      </c>
      <c r="Q58257" s="7">
        <v>3194483294.1700001</v>
      </c>
      <c r="R58257" t="s">
        <v>33</v>
      </c>
    </row>
    <row r="58258" spans="1:18" x14ac:dyDescent="0.25">
      <c r="A58258" s="1">
        <v>44510</v>
      </c>
      <c r="B58258" s="7">
        <v>44510</v>
      </c>
      <c r="C58258" s="4">
        <v>3.3553233212000002</v>
      </c>
      <c r="D58258" s="4">
        <v>3.4791337588000002</v>
      </c>
      <c r="E58258" s="4">
        <v>3.2498126709999999</v>
      </c>
      <c r="F58258" s="4">
        <v>3.4633747127999999</v>
      </c>
      <c r="G58258" s="4">
        <v>1.2422434642446059</v>
      </c>
      <c r="H58258" s="4">
        <v>3.4251960900132557E-2</v>
      </c>
      <c r="I58258" s="4">
        <v>5.3286598805254132E-5</v>
      </c>
      <c r="J58258" s="13">
        <v>-9.8398256879511337</v>
      </c>
      <c r="K58258" s="4">
        <v>6.5705055342579533E-2</v>
      </c>
      <c r="L58258" s="7">
        <v>3034312.75</v>
      </c>
      <c r="M58258" s="7">
        <v>953954129.99332333</v>
      </c>
      <c r="N58258" s="12">
        <v>3.1807742684873508E-3</v>
      </c>
      <c r="O58258" s="4">
        <v>-2.0593082869377421E-11</v>
      </c>
      <c r="P58258" s="7">
        <v>10508962.049076628</v>
      </c>
      <c r="Q58258" s="7">
        <v>3303900610.9899998</v>
      </c>
      <c r="R58258" t="s">
        <v>33</v>
      </c>
    </row>
    <row r="58259" spans="1:18" x14ac:dyDescent="0.25">
      <c r="A58259" s="1">
        <v>44511</v>
      </c>
      <c r="B58259" s="7">
        <v>44511</v>
      </c>
      <c r="C58259" s="4">
        <v>3.4628927529000002</v>
      </c>
      <c r="D58259" s="4">
        <v>3.5052663100000001</v>
      </c>
      <c r="E58259" s="4">
        <v>3.2294581218</v>
      </c>
      <c r="F58259" s="4">
        <v>3.2308131685000001</v>
      </c>
      <c r="G58259" s="4">
        <v>1.172733860503165</v>
      </c>
      <c r="H58259" s="4">
        <v>-6.7148825519945846E-2</v>
      </c>
      <c r="I58259" s="4">
        <v>4.9743111054323677E-5</v>
      </c>
      <c r="J58259" s="13">
        <v>-9.9086385752175801</v>
      </c>
      <c r="K58259" s="4">
        <v>-6.6498666275939186E-2</v>
      </c>
      <c r="L58259" s="7">
        <v>3116174.52</v>
      </c>
      <c r="M58259" s="7">
        <v>953954129.99722648</v>
      </c>
      <c r="N58259" s="12">
        <v>3.2665873777485087E-3</v>
      </c>
      <c r="O58259" s="4">
        <v>4.0915495155925347E-12</v>
      </c>
      <c r="P58259" s="7">
        <v>10067777.674560167</v>
      </c>
      <c r="Q58259" s="7">
        <v>3082047565.3400002</v>
      </c>
      <c r="R58259" t="s">
        <v>33</v>
      </c>
    </row>
    <row r="58260" spans="1:18" x14ac:dyDescent="0.25">
      <c r="A58260" s="1">
        <v>44513</v>
      </c>
      <c r="B58260" s="7">
        <v>44513</v>
      </c>
      <c r="C58260" s="4">
        <v>3.1205206368999998</v>
      </c>
      <c r="D58260" s="4">
        <v>3.1213799904999999</v>
      </c>
      <c r="E58260" s="4">
        <v>2.7063397262</v>
      </c>
      <c r="F58260" s="4">
        <v>2.7996190236</v>
      </c>
      <c r="G58260" s="4">
        <v>1.0294833449237486</v>
      </c>
      <c r="H58260" s="4">
        <v>-0.13346303930666303</v>
      </c>
      <c r="I58260" s="4">
        <v>4.3425461082312168E-5</v>
      </c>
      <c r="J58260" s="13">
        <v>-10.044464627993367</v>
      </c>
      <c r="K58260" s="4">
        <v>-0.12700552575234192</v>
      </c>
      <c r="L58260" s="7">
        <v>3551468.49</v>
      </c>
      <c r="M58260" s="7">
        <v>953954130.01079166</v>
      </c>
      <c r="N58260" s="12">
        <v>3.7228923050627435E-3</v>
      </c>
      <c r="O58260" s="4">
        <v>1.421995278315058E-11</v>
      </c>
      <c r="P58260" s="7">
        <v>9942758.7463199664</v>
      </c>
      <c r="Q58260" s="7">
        <v>2670708130.02</v>
      </c>
      <c r="R58260" t="s">
        <v>33</v>
      </c>
    </row>
    <row r="58261" spans="1:18" x14ac:dyDescent="0.25">
      <c r="A58261" s="1">
        <v>44514</v>
      </c>
      <c r="B58261" s="7">
        <v>44514</v>
      </c>
      <c r="C58261" s="4">
        <v>2.7996070273</v>
      </c>
      <c r="D58261" s="4">
        <v>2.9396111856</v>
      </c>
      <c r="E58261" s="4">
        <v>2.6856029236999999</v>
      </c>
      <c r="F58261" s="4">
        <v>2.9118315187000001</v>
      </c>
      <c r="G58261" s="4">
        <v>1.0687822710713391</v>
      </c>
      <c r="H58261" s="4">
        <v>4.008134469514614E-2</v>
      </c>
      <c r="I58261" s="4">
        <v>4.4477959729735531E-5</v>
      </c>
      <c r="J58261" s="13">
        <v>-10.020516778459422</v>
      </c>
      <c r="K58261" s="4">
        <v>2.4236902066010802E-2</v>
      </c>
      <c r="L58261" s="7">
        <v>2951398.41</v>
      </c>
      <c r="M58261" s="7">
        <v>953954130.01784527</v>
      </c>
      <c r="N58261" s="12">
        <v>3.0938577832298805E-3</v>
      </c>
      <c r="O58261" s="4">
        <v>7.3940805336624848E-12</v>
      </c>
      <c r="P58261" s="7">
        <v>8593974.9144790657</v>
      </c>
      <c r="Q58261" s="7">
        <v>2777753703.1799998</v>
      </c>
      <c r="R58261" t="s">
        <v>33</v>
      </c>
    </row>
    <row r="58262" spans="1:18" x14ac:dyDescent="0.25">
      <c r="A58262" s="1">
        <v>44515</v>
      </c>
      <c r="B58262" s="7">
        <v>44515</v>
      </c>
      <c r="C58262" s="4">
        <v>2.9131796349000001</v>
      </c>
      <c r="D58262" s="4">
        <v>2.9996797595000002</v>
      </c>
      <c r="E58262" s="4">
        <v>2.9107809180999999</v>
      </c>
      <c r="F58262" s="4">
        <v>2.9813630829000002</v>
      </c>
      <c r="G58262" s="4">
        <v>1.0923806063062074</v>
      </c>
      <c r="H58262" s="4">
        <v>2.3878979176323614E-2</v>
      </c>
      <c r="I58262" s="4">
        <v>4.6907849675838514E-5</v>
      </c>
      <c r="J58262" s="13">
        <v>-9.9673255260299563</v>
      </c>
      <c r="K58262" s="4">
        <v>5.463132663611122E-2</v>
      </c>
      <c r="L58262" s="7">
        <v>2492726.04</v>
      </c>
      <c r="M58262" s="7">
        <v>953954129.992625</v>
      </c>
      <c r="N58262" s="12">
        <v>2.6130460172327902E-3</v>
      </c>
      <c r="O58262" s="4">
        <v>-2.6437618048532531E-11</v>
      </c>
      <c r="P58262" s="7">
        <v>7431721.3914395096</v>
      </c>
      <c r="Q58262" s="7">
        <v>2844083625.9400001</v>
      </c>
      <c r="R58262" t="s">
        <v>33</v>
      </c>
    </row>
    <row r="58263" spans="1:18" x14ac:dyDescent="0.25">
      <c r="A58263" s="1">
        <v>44516</v>
      </c>
      <c r="B58263" s="7">
        <v>44516</v>
      </c>
      <c r="C58263" s="4">
        <v>2.9827882439</v>
      </c>
      <c r="D58263" s="4">
        <v>3.1492952701000001</v>
      </c>
      <c r="E58263" s="4">
        <v>2.8928129834999998</v>
      </c>
      <c r="F58263" s="4">
        <v>3.0658747046000001</v>
      </c>
      <c r="G58263" s="4">
        <v>1.1203329135349989</v>
      </c>
      <c r="H58263" s="4">
        <v>2.8346638550912313E-2</v>
      </c>
      <c r="I58263" s="4">
        <v>5.0960956688712747E-5</v>
      </c>
      <c r="J58263" s="13">
        <v>-9.8844507735501939</v>
      </c>
      <c r="K58263" s="4">
        <v>8.6405730402984632E-2</v>
      </c>
      <c r="L58263" s="7">
        <v>3968457.1</v>
      </c>
      <c r="M58263" s="7">
        <v>953954129.98835564</v>
      </c>
      <c r="N58263" s="12">
        <v>4.1600083014981448E-3</v>
      </c>
      <c r="O58263" s="4">
        <v>-4.4754368808117496E-12</v>
      </c>
      <c r="P58263" s="7">
        <v>12166792.239180274</v>
      </c>
      <c r="Q58263" s="7">
        <v>2924703836.48</v>
      </c>
      <c r="R58263" t="s">
        <v>33</v>
      </c>
    </row>
    <row r="58264" spans="1:18" x14ac:dyDescent="0.25">
      <c r="A58264" s="1">
        <v>44517</v>
      </c>
      <c r="B58264" s="7">
        <v>44517</v>
      </c>
      <c r="C58264" s="4">
        <v>3.0604085959999998</v>
      </c>
      <c r="D58264" s="4">
        <v>3.1603936598</v>
      </c>
      <c r="E58264" s="4">
        <v>3.0279207414</v>
      </c>
      <c r="F58264" s="4">
        <v>3.1411655735999999</v>
      </c>
      <c r="G58264" s="4">
        <v>1.1445939328252641</v>
      </c>
      <c r="H58264" s="4">
        <v>2.4557712318456569E-2</v>
      </c>
      <c r="I58264" s="4">
        <v>5.2033609838508246E-5</v>
      </c>
      <c r="J58264" s="13">
        <v>-9.8636207051243172</v>
      </c>
      <c r="K58264" s="4">
        <v>2.1048528510711394E-2</v>
      </c>
      <c r="L58264" s="7">
        <v>2711378.03</v>
      </c>
      <c r="M58264" s="7">
        <v>953954130.00651383</v>
      </c>
      <c r="N58264" s="12">
        <v>2.8422519958915485E-3</v>
      </c>
      <c r="O58264" s="4">
        <v>1.9034665118726147E-11</v>
      </c>
      <c r="P58264" s="7">
        <v>8516887.3248513862</v>
      </c>
      <c r="Q58264" s="7">
        <v>2996527871.9699998</v>
      </c>
      <c r="R58264" t="s">
        <v>33</v>
      </c>
    </row>
    <row r="58265" spans="1:18" x14ac:dyDescent="0.25">
      <c r="A58265" s="1">
        <v>44518</v>
      </c>
      <c r="B58265" s="7">
        <v>44518</v>
      </c>
      <c r="C58265" s="4">
        <v>3.1395440383</v>
      </c>
      <c r="D58265" s="4">
        <v>3.1649522068999998</v>
      </c>
      <c r="E58265" s="4">
        <v>3.058244529</v>
      </c>
      <c r="F58265" s="4">
        <v>3.1616230649000001</v>
      </c>
      <c r="G58265" s="4">
        <v>1.1510855238699527</v>
      </c>
      <c r="H58265" s="4">
        <v>6.5127070893478689E-3</v>
      </c>
      <c r="I58265" s="4">
        <v>5.5523436130831235E-5</v>
      </c>
      <c r="J58265" s="13">
        <v>-9.79870535371629</v>
      </c>
      <c r="K58265" s="4">
        <v>6.7068694698561762E-2</v>
      </c>
      <c r="L58265" s="7">
        <v>2786175.59</v>
      </c>
      <c r="M58265" s="7">
        <v>953954129.98905206</v>
      </c>
      <c r="N58265" s="12">
        <v>2.9206599168787864E-3</v>
      </c>
      <c r="O58265" s="4">
        <v>-1.8304629315121476E-11</v>
      </c>
      <c r="P58265" s="7">
        <v>8808837.0082053654</v>
      </c>
      <c r="Q58265" s="7">
        <v>3016043380.23</v>
      </c>
      <c r="R58265" t="s">
        <v>33</v>
      </c>
    </row>
    <row r="58266" spans="1:18" x14ac:dyDescent="0.25">
      <c r="A58266" s="1">
        <v>44520</v>
      </c>
      <c r="B58266" s="7">
        <v>44520</v>
      </c>
      <c r="C58266" s="4">
        <v>3.1503583136</v>
      </c>
      <c r="D58266" s="4">
        <v>3.2288701651</v>
      </c>
      <c r="E58266" s="4">
        <v>3.1311985738999999</v>
      </c>
      <c r="F58266" s="4">
        <v>3.2041577425000001</v>
      </c>
      <c r="G58266" s="4">
        <v>1.1644492609842214</v>
      </c>
      <c r="H58266" s="4">
        <v>1.3453430952037068E-2</v>
      </c>
      <c r="I58266" s="4">
        <v>5.3673503888195193E-5</v>
      </c>
      <c r="J58266" s="13">
        <v>-9.8325910881194325</v>
      </c>
      <c r="K58266" s="4">
        <v>-3.3318043182287947E-2</v>
      </c>
      <c r="L58266" s="7">
        <v>479900.15</v>
      </c>
      <c r="M58266" s="7">
        <v>953954129.99083948</v>
      </c>
      <c r="N58266" s="12">
        <v>5.0306417773421494E-4</v>
      </c>
      <c r="O58266" s="4">
        <v>1.8737002454666529E-12</v>
      </c>
      <c r="P58266" s="7">
        <v>1537675.7812494114</v>
      </c>
      <c r="Q58266" s="7">
        <v>3056619511.5999999</v>
      </c>
      <c r="R58266" t="s">
        <v>33</v>
      </c>
    </row>
    <row r="58267" spans="1:18" x14ac:dyDescent="0.25">
      <c r="A58267" s="1">
        <v>44521</v>
      </c>
      <c r="B58267" s="7">
        <v>44521</v>
      </c>
      <c r="C58267" s="4">
        <v>3.2045109184</v>
      </c>
      <c r="D58267" s="4">
        <v>3.3336397997999998</v>
      </c>
      <c r="E58267" s="4">
        <v>3.1903962209999999</v>
      </c>
      <c r="F58267" s="4">
        <v>3.3006213486</v>
      </c>
      <c r="G58267" s="4">
        <v>1.194110738203122</v>
      </c>
      <c r="H58267" s="4">
        <v>3.0105760656070426E-2</v>
      </c>
      <c r="I58267" s="4">
        <v>5.6199464698841746E-5</v>
      </c>
      <c r="J58267" s="13">
        <v>-9.7866033260416323</v>
      </c>
      <c r="K58267" s="4">
        <v>4.7061597020165963E-2</v>
      </c>
      <c r="L58267" s="7">
        <v>2981354.14</v>
      </c>
      <c r="M58267" s="7">
        <v>953954129.99904871</v>
      </c>
      <c r="N58267" s="12">
        <v>3.1252594294056604E-3</v>
      </c>
      <c r="O58267" s="4">
        <v>8.605475103613033E-12</v>
      </c>
      <c r="P58267" s="7">
        <v>9840321.122220993</v>
      </c>
      <c r="Q58267" s="7">
        <v>3148641367.0599999</v>
      </c>
      <c r="R58267" t="s">
        <v>33</v>
      </c>
    </row>
    <row r="58268" spans="1:18" x14ac:dyDescent="0.25">
      <c r="A58268" s="1">
        <v>44522</v>
      </c>
      <c r="B58268" s="7">
        <v>44522</v>
      </c>
      <c r="C58268" s="4">
        <v>3.3066506158000002</v>
      </c>
      <c r="D58268" s="4">
        <v>3.5342819407000001</v>
      </c>
      <c r="E58268" s="4">
        <v>3.2739682062000002</v>
      </c>
      <c r="F58268" s="4">
        <v>3.3590828420999999</v>
      </c>
      <c r="G58268" s="4">
        <v>1.2116679730530378</v>
      </c>
      <c r="H58268" s="4">
        <v>1.771226909284733E-2</v>
      </c>
      <c r="I58268" s="4">
        <v>5.967534857647831E-5</v>
      </c>
      <c r="J58268" s="13">
        <v>-9.7265915445083753</v>
      </c>
      <c r="K58268" s="4">
        <v>6.184905668164134E-2</v>
      </c>
      <c r="L58268" s="7">
        <v>3179539.23</v>
      </c>
      <c r="M58268" s="7">
        <v>953954129.98707008</v>
      </c>
      <c r="N58268" s="12">
        <v>3.3330106029763667E-3</v>
      </c>
      <c r="O58268" s="4">
        <v>-1.2556815757202758E-11</v>
      </c>
      <c r="P58268" s="7">
        <v>10680335.673276845</v>
      </c>
      <c r="Q58268" s="7">
        <v>3204410950.1900001</v>
      </c>
      <c r="R58268" t="s">
        <v>33</v>
      </c>
    </row>
    <row r="58269" spans="1:18" x14ac:dyDescent="0.25">
      <c r="A58269" s="1">
        <v>44523</v>
      </c>
      <c r="B58269" s="7">
        <v>44523</v>
      </c>
      <c r="C58269" s="4">
        <v>3.3589541384000001</v>
      </c>
      <c r="D58269" s="4">
        <v>3.5084291445</v>
      </c>
      <c r="E58269" s="4">
        <v>3.3036587753000002</v>
      </c>
      <c r="F58269" s="4">
        <v>3.3166317142000001</v>
      </c>
      <c r="G58269" s="4">
        <v>1.1989497240147013</v>
      </c>
      <c r="H58269" s="4">
        <v>-1.2637713892599482E-2</v>
      </c>
      <c r="I58269" s="4">
        <v>5.7611342919085097E-5</v>
      </c>
      <c r="J58269" s="13">
        <v>-9.7617910839711843</v>
      </c>
      <c r="K58269" s="4">
        <v>-3.4587240906486537E-2</v>
      </c>
      <c r="L58269" s="7">
        <v>2909560.19</v>
      </c>
      <c r="M58269" s="7">
        <v>953954129.9939487</v>
      </c>
      <c r="N58269" s="12">
        <v>3.0500000980324456E-3</v>
      </c>
      <c r="O58269" s="4">
        <v>7.2106343580193032E-12</v>
      </c>
      <c r="P58269" s="7">
        <v>9649939.6005277783</v>
      </c>
      <c r="Q58269" s="7">
        <v>3163914521.4299998</v>
      </c>
      <c r="R58269" t="s">
        <v>33</v>
      </c>
    </row>
    <row r="58270" spans="1:18" x14ac:dyDescent="0.25">
      <c r="A58270" s="1">
        <v>44524</v>
      </c>
      <c r="B58270" s="7">
        <v>44524</v>
      </c>
      <c r="C58270" s="4">
        <v>3.3165823949000002</v>
      </c>
      <c r="D58270" s="4">
        <v>3.4837481346999999</v>
      </c>
      <c r="E58270" s="4">
        <v>3.2325907050999998</v>
      </c>
      <c r="F58270" s="4">
        <v>3.3870443055999999</v>
      </c>
      <c r="G58270" s="4">
        <v>1.2199576548247755</v>
      </c>
      <c r="H58270" s="4">
        <v>2.1230150787780157E-2</v>
      </c>
      <c r="I58270" s="4">
        <v>6.0181567191860657E-5</v>
      </c>
      <c r="J58270" s="13">
        <v>-9.7181444453623289</v>
      </c>
      <c r="K58270" s="4">
        <v>4.4613163702596374E-2</v>
      </c>
      <c r="L58270" s="7">
        <v>2914467.91</v>
      </c>
      <c r="M58270" s="7">
        <v>953954130.00587475</v>
      </c>
      <c r="N58270" s="12">
        <v>3.0551447059430957E-3</v>
      </c>
      <c r="O58270" s="4">
        <v>1.2501706926521152E-11</v>
      </c>
      <c r="P58270" s="7">
        <v>9871431.9384194333</v>
      </c>
      <c r="Q58270" s="7">
        <v>3231084903.8400002</v>
      </c>
      <c r="R58270" t="s">
        <v>33</v>
      </c>
    </row>
    <row r="58271" spans="1:18" x14ac:dyDescent="0.25">
      <c r="A58271" s="1">
        <v>44525</v>
      </c>
      <c r="B58271" s="7">
        <v>44525</v>
      </c>
      <c r="C58271" s="4">
        <v>3.2391025106</v>
      </c>
      <c r="D58271" s="4">
        <v>3.4131145645999998</v>
      </c>
      <c r="E58271" s="4">
        <v>3.1017502444999998</v>
      </c>
      <c r="F58271" s="4">
        <v>3.3240707240999998</v>
      </c>
      <c r="G58271" s="4">
        <v>1.2011901535719078</v>
      </c>
      <c r="H58271" s="4">
        <v>-1.8592488263552434E-2</v>
      </c>
      <c r="I58271" s="4">
        <v>5.8037351866218406E-5</v>
      </c>
      <c r="J58271" s="13">
        <v>-9.7544237570019625</v>
      </c>
      <c r="K58271" s="4">
        <v>-3.5629104154207662E-2</v>
      </c>
      <c r="L58271" s="7">
        <v>2896139.91</v>
      </c>
      <c r="M58271" s="7">
        <v>953954130.00683343</v>
      </c>
      <c r="N58271" s="12">
        <v>3.0359320421195243E-3</v>
      </c>
      <c r="O58271" s="4">
        <v>1.0049551403079296E-12</v>
      </c>
      <c r="P58271" s="7">
        <v>9626973.8877286091</v>
      </c>
      <c r="Q58271" s="7">
        <v>3171010995.6900001</v>
      </c>
      <c r="R58271" t="s">
        <v>33</v>
      </c>
    </row>
    <row r="58272" spans="1:18" x14ac:dyDescent="0.25">
      <c r="A58272" s="1">
        <v>44527</v>
      </c>
      <c r="B58272" s="7">
        <v>44527</v>
      </c>
      <c r="C58272" s="4">
        <v>3.1657178143000002</v>
      </c>
      <c r="D58272" s="4">
        <v>3.2914427177999999</v>
      </c>
      <c r="E58272" s="4">
        <v>3.1119741433999999</v>
      </c>
      <c r="F58272" s="4">
        <v>3.1291527433000002</v>
      </c>
      <c r="G58272" s="4">
        <v>1.140762278867637</v>
      </c>
      <c r="H58272" s="4">
        <v>-5.8638337441744466E-2</v>
      </c>
      <c r="I58272" s="4">
        <v>5.708561919418189E-5</v>
      </c>
      <c r="J58272" s="13">
        <v>-9.7709583260141617</v>
      </c>
      <c r="K58272" s="4">
        <v>-1.6398623325033005E-2</v>
      </c>
      <c r="L58272" s="7">
        <v>2640869.04</v>
      </c>
      <c r="M58272" s="7">
        <v>953954130.00259984</v>
      </c>
      <c r="N58272" s="12">
        <v>2.768339647518275E-3</v>
      </c>
      <c r="O58272" s="4">
        <v>-4.4379478802362529E-12</v>
      </c>
      <c r="P58272" s="7">
        <v>8263682.6012120377</v>
      </c>
      <c r="Q58272" s="7">
        <v>2985068182.8800001</v>
      </c>
      <c r="R58272" t="s">
        <v>33</v>
      </c>
    </row>
    <row r="58273" spans="1:18" x14ac:dyDescent="0.25">
      <c r="A58273" s="1">
        <v>44528</v>
      </c>
      <c r="B58273" s="7">
        <v>44528</v>
      </c>
      <c r="C58273" s="4">
        <v>3.1187296649</v>
      </c>
      <c r="D58273" s="4">
        <v>3.4143357873000002</v>
      </c>
      <c r="E58273" s="4">
        <v>3.1150035342</v>
      </c>
      <c r="F58273" s="4">
        <v>3.4119042625999998</v>
      </c>
      <c r="G58273" s="4">
        <v>1.2272705702088071</v>
      </c>
      <c r="H58273" s="4">
        <v>9.036040823044332E-2</v>
      </c>
      <c r="I58273" s="4">
        <v>5.9598185862081586E-5</v>
      </c>
      <c r="J58273" s="13">
        <v>-9.7278854229119105</v>
      </c>
      <c r="K58273" s="4">
        <v>4.4014003935964566E-2</v>
      </c>
      <c r="L58273" s="7">
        <v>2852969.59</v>
      </c>
      <c r="M58273" s="7">
        <v>953954129.99065793</v>
      </c>
      <c r="N58273" s="12">
        <v>2.9906779585177107E-3</v>
      </c>
      <c r="O58273" s="4">
        <v>-1.251832704996677E-11</v>
      </c>
      <c r="P58273" s="7">
        <v>9734059.1051891726</v>
      </c>
      <c r="Q58273" s="7">
        <v>3254800162.4400001</v>
      </c>
      <c r="R58273" t="s">
        <v>33</v>
      </c>
    </row>
    <row r="58274" spans="1:18" x14ac:dyDescent="0.25">
      <c r="A58274" s="1">
        <v>44529</v>
      </c>
      <c r="B58274" s="7">
        <v>44529</v>
      </c>
      <c r="C58274" s="4">
        <v>3.4141324669999999</v>
      </c>
      <c r="D58274" s="4">
        <v>3.4767075530999998</v>
      </c>
      <c r="E58274" s="4">
        <v>3.2939434507000001</v>
      </c>
      <c r="F58274" s="4">
        <v>3.3517505903</v>
      </c>
      <c r="G58274" s="4">
        <v>1.2094827736164719</v>
      </c>
      <c r="H58274" s="4">
        <v>-1.763052760869686E-2</v>
      </c>
      <c r="I58274" s="4">
        <v>5.7982177627001644E-5</v>
      </c>
      <c r="J58274" s="13">
        <v>-9.7553748769318069</v>
      </c>
      <c r="K58274" s="4">
        <v>-2.711505747540047E-2</v>
      </c>
      <c r="L58274" s="7">
        <v>3118212.36</v>
      </c>
      <c r="M58274" s="7">
        <v>953954130.0129416</v>
      </c>
      <c r="N58274" s="12">
        <v>3.268723581036016E-3</v>
      </c>
      <c r="O58274" s="4">
        <v>2.3359271254118069E-11</v>
      </c>
      <c r="P58274" s="7">
        <v>10451470.118310755</v>
      </c>
      <c r="Q58274" s="7">
        <v>3197416318.3899999</v>
      </c>
      <c r="R58274" t="s">
        <v>33</v>
      </c>
    </row>
    <row r="58275" spans="1:18" x14ac:dyDescent="0.25">
      <c r="A58275" s="1">
        <v>44530</v>
      </c>
      <c r="B58275" s="7">
        <v>44530</v>
      </c>
      <c r="C58275" s="4">
        <v>3.3515244223999998</v>
      </c>
      <c r="D58275" s="4">
        <v>3.4808457905000001</v>
      </c>
      <c r="E58275" s="4">
        <v>3.2330543583</v>
      </c>
      <c r="F58275" s="4">
        <v>3.3581816143999998</v>
      </c>
      <c r="G58275" s="4">
        <v>1.2113996412905341</v>
      </c>
      <c r="H58275" s="4">
        <v>1.9187060393488996E-3</v>
      </c>
      <c r="I58275" s="4">
        <v>5.8909859658099251E-5</v>
      </c>
      <c r="J58275" s="13">
        <v>-9.7395020847438332</v>
      </c>
      <c r="K58275" s="4">
        <v>1.5999434120349355E-2</v>
      </c>
      <c r="L58275" s="7">
        <v>3056638.42</v>
      </c>
      <c r="M58275" s="7">
        <v>953954129.98899782</v>
      </c>
      <c r="N58275" s="12">
        <v>3.2041775635850049E-3</v>
      </c>
      <c r="O58275" s="4">
        <v>-2.5099510657181536E-11</v>
      </c>
      <c r="P58275" s="7">
        <v>10264746.943912664</v>
      </c>
      <c r="Q58275" s="7">
        <v>3203551220.3099999</v>
      </c>
      <c r="R58275" t="s">
        <v>33</v>
      </c>
    </row>
    <row r="58276" spans="1:18" x14ac:dyDescent="0.25">
      <c r="A58276" s="1">
        <v>44532</v>
      </c>
      <c r="B58276" s="7">
        <v>44532</v>
      </c>
      <c r="C58276" s="4">
        <v>3.3426990354999999</v>
      </c>
      <c r="D58276" s="4">
        <v>3.5519079370000002</v>
      </c>
      <c r="E58276" s="4">
        <v>3.2818403112999999</v>
      </c>
      <c r="F58276" s="4">
        <v>3.4462410350999999</v>
      </c>
      <c r="G58276" s="4">
        <v>1.2372840820031932</v>
      </c>
      <c r="H58276" s="4">
        <v>2.6222352097456013E-2</v>
      </c>
      <c r="I58276" s="4">
        <v>6.1019373428438914E-5</v>
      </c>
      <c r="J58276" s="13">
        <v>-9.7043191470267498</v>
      </c>
      <c r="K58276" s="4">
        <v>3.5809180035105304E-2</v>
      </c>
      <c r="L58276" s="7">
        <v>3080625.96</v>
      </c>
      <c r="M58276" s="7">
        <v>953954130.01476395</v>
      </c>
      <c r="N58276" s="12">
        <v>3.2293229444400251E-3</v>
      </c>
      <c r="O58276" s="4">
        <v>2.7009825160442596E-11</v>
      </c>
      <c r="P58276" s="7">
        <v>10616579.59714633</v>
      </c>
      <c r="Q58276" s="7">
        <v>3287555868.46</v>
      </c>
      <c r="R58276" t="s">
        <v>33</v>
      </c>
    </row>
    <row r="58277" spans="1:18" x14ac:dyDescent="0.25">
      <c r="A58277" s="1">
        <v>44533</v>
      </c>
      <c r="B58277" s="7">
        <v>44533</v>
      </c>
      <c r="C58277" s="4">
        <v>3.4459653920000002</v>
      </c>
      <c r="D58277" s="4">
        <v>3.6079363504000002</v>
      </c>
      <c r="E58277" s="4">
        <v>3.2999832254000001</v>
      </c>
      <c r="F58277" s="4">
        <v>3.2999832254000001</v>
      </c>
      <c r="G58277" s="4">
        <v>1.1939173852473939</v>
      </c>
      <c r="H58277" s="4">
        <v>-4.2439808536420556E-2</v>
      </c>
      <c r="I58277" s="4">
        <v>6.1568865452132367E-5</v>
      </c>
      <c r="J58277" s="13">
        <v>-9.6953542461699662</v>
      </c>
      <c r="K58277" s="4">
        <v>9.0052059341100155E-3</v>
      </c>
      <c r="L58277" s="7">
        <v>3253772.46</v>
      </c>
      <c r="M58277" s="7">
        <v>953954129.99362099</v>
      </c>
      <c r="N58277" s="12">
        <v>3.4108269545641127E-3</v>
      </c>
      <c r="O58277" s="4">
        <v>-2.2163497100640826E-11</v>
      </c>
      <c r="P58277" s="7">
        <v>10737394.537268493</v>
      </c>
      <c r="Q58277" s="7">
        <v>3148032626.7800002</v>
      </c>
      <c r="R58277" t="s">
        <v>33</v>
      </c>
    </row>
    <row r="58278" spans="1:18" x14ac:dyDescent="0.25">
      <c r="A58278" s="1">
        <v>44534</v>
      </c>
      <c r="B58278" s="7">
        <v>44534</v>
      </c>
      <c r="C58278" s="4">
        <v>3.300939649</v>
      </c>
      <c r="D58278" s="4">
        <v>3.6752856227000001</v>
      </c>
      <c r="E58278" s="4">
        <v>3.1901667553999999</v>
      </c>
      <c r="F58278" s="4">
        <v>3.5486232799000001</v>
      </c>
      <c r="G58278" s="4">
        <v>1.2665597197912959</v>
      </c>
      <c r="H58278" s="4">
        <v>7.5345854059564704E-2</v>
      </c>
      <c r="I58278" s="4">
        <v>7.2125456484668592E-5</v>
      </c>
      <c r="J58278" s="13">
        <v>-9.5371035040791785</v>
      </c>
      <c r="K58278" s="4">
        <v>0.17145989218761232</v>
      </c>
      <c r="L58278" s="7">
        <v>5340723.4000000004</v>
      </c>
      <c r="M58278" s="7">
        <v>953954129.99866116</v>
      </c>
      <c r="N58278" s="12">
        <v>5.5985117439635128E-3</v>
      </c>
      <c r="O58278" s="4">
        <v>5.283449805118758E-12</v>
      </c>
      <c r="P58278" s="7">
        <v>18952215.388746683</v>
      </c>
      <c r="Q58278" s="7">
        <v>3385223833.6700001</v>
      </c>
      <c r="R58278" t="s">
        <v>33</v>
      </c>
    </row>
    <row r="58279" spans="1:18" x14ac:dyDescent="0.25">
      <c r="A58279" s="1">
        <v>44535</v>
      </c>
      <c r="B58279" s="7">
        <v>44535</v>
      </c>
      <c r="C58279" s="4">
        <v>3.5476863250999999</v>
      </c>
      <c r="D58279" s="4">
        <v>3.6827867041000002</v>
      </c>
      <c r="E58279" s="4">
        <v>3.3394829474000001</v>
      </c>
      <c r="F58279" s="4">
        <v>3.6004241651000002</v>
      </c>
      <c r="G58279" s="4">
        <v>1.2810516621602934</v>
      </c>
      <c r="H58279" s="4">
        <v>1.4597459666516018E-2</v>
      </c>
      <c r="I58279" s="4">
        <v>7.2929071198757725E-5</v>
      </c>
      <c r="J58279" s="13">
        <v>-9.5260232165660579</v>
      </c>
      <c r="K58279" s="4">
        <v>1.1141901254516891E-2</v>
      </c>
      <c r="L58279" s="7">
        <v>3271975.74</v>
      </c>
      <c r="M58279" s="7">
        <v>953954129.99473763</v>
      </c>
      <c r="N58279" s="12">
        <v>3.4299088783420325E-3</v>
      </c>
      <c r="O58279" s="4">
        <v>-4.1129182458598613E-12</v>
      </c>
      <c r="P58279" s="7">
        <v>11780500.521916956</v>
      </c>
      <c r="Q58279" s="7">
        <v>3434639502.0300002</v>
      </c>
      <c r="R58279" t="s">
        <v>33</v>
      </c>
    </row>
    <row r="58280" spans="1:18" x14ac:dyDescent="0.25">
      <c r="A58280" s="1">
        <v>44536</v>
      </c>
      <c r="B58280" s="7">
        <v>44536</v>
      </c>
      <c r="C58280" s="4">
        <v>3.5984281167000001</v>
      </c>
      <c r="D58280" s="4">
        <v>3.6787200524000001</v>
      </c>
      <c r="E58280" s="4">
        <v>3.3751429202000001</v>
      </c>
      <c r="F58280" s="4">
        <v>3.6150984091999998</v>
      </c>
      <c r="G58280" s="4">
        <v>1.2851190777021675</v>
      </c>
      <c r="H58280" s="4">
        <v>4.0756987030143577E-3</v>
      </c>
      <c r="I58280" s="4">
        <v>7.146917307775508E-5</v>
      </c>
      <c r="J58280" s="13">
        <v>-9.5462443470000338</v>
      </c>
      <c r="K58280" s="4">
        <v>-2.0018054487817374E-2</v>
      </c>
      <c r="L58280" s="7">
        <v>3695297.9</v>
      </c>
      <c r="M58280" s="7">
        <v>953954130.01029849</v>
      </c>
      <c r="N58280" s="12">
        <v>3.8736641351509293E-3</v>
      </c>
      <c r="O58280" s="4">
        <v>1.6311963974942401E-11</v>
      </c>
      <c r="P58280" s="7">
        <v>13358865.5598101</v>
      </c>
      <c r="Q58280" s="7">
        <v>3448638057.8499999</v>
      </c>
      <c r="R58280" t="s">
        <v>33</v>
      </c>
    </row>
    <row r="58281" spans="1:18" x14ac:dyDescent="0.25">
      <c r="A58281" s="1">
        <v>44537</v>
      </c>
      <c r="B58281" s="7">
        <v>44537</v>
      </c>
      <c r="C58281" s="4">
        <v>3.6146646643999998</v>
      </c>
      <c r="D58281" s="4">
        <v>3.6979980050000001</v>
      </c>
      <c r="E58281" s="4">
        <v>3.5400559206</v>
      </c>
      <c r="F58281" s="4">
        <v>3.6287529869999999</v>
      </c>
      <c r="G58281" s="4">
        <v>1.2888890595048308</v>
      </c>
      <c r="H58281" s="4">
        <v>3.77709712279224E-3</v>
      </c>
      <c r="I58281" s="4">
        <v>7.1572918161574194E-5</v>
      </c>
      <c r="J58281" s="13">
        <v>-9.5447937935145379</v>
      </c>
      <c r="K58281" s="4">
        <v>1.4516060470749353E-3</v>
      </c>
      <c r="L58281" s="7">
        <v>3377094.35</v>
      </c>
      <c r="M58281" s="7">
        <v>953954129.99766135</v>
      </c>
      <c r="N58281" s="12">
        <v>3.5401013988044469E-3</v>
      </c>
      <c r="O58281" s="4">
        <v>-1.324711321975491E-11</v>
      </c>
      <c r="P58281" s="7">
        <v>12254641.209943324</v>
      </c>
      <c r="Q58281" s="7">
        <v>3461663898.6900001</v>
      </c>
      <c r="R58281" t="s">
        <v>33</v>
      </c>
    </row>
    <row r="58282" spans="1:18" x14ac:dyDescent="0.25">
      <c r="A58282" s="1">
        <v>44538</v>
      </c>
      <c r="B58282" s="7">
        <v>44538</v>
      </c>
      <c r="C58282" s="4">
        <v>3.6273155133000001</v>
      </c>
      <c r="D58282" s="4">
        <v>3.7009872355</v>
      </c>
      <c r="E58282" s="4">
        <v>3.5609195546999999</v>
      </c>
      <c r="F58282" s="4">
        <v>3.6098229813999998</v>
      </c>
      <c r="G58282" s="4">
        <v>1.2836587355192353</v>
      </c>
      <c r="H58282" s="4">
        <v>-5.2166696569914892E-3</v>
      </c>
      <c r="I58282" s="4">
        <v>7.1474855860634507E-5</v>
      </c>
      <c r="J58282" s="13">
        <v>-9.5461648363982334</v>
      </c>
      <c r="K58282" s="4">
        <v>-1.3701034337920102E-3</v>
      </c>
      <c r="L58282" s="7">
        <v>3444595.75</v>
      </c>
      <c r="M58282" s="7">
        <v>953954129.99572194</v>
      </c>
      <c r="N58282" s="12">
        <v>3.6108609855438727E-3</v>
      </c>
      <c r="O58282" s="4">
        <v>-2.0330284976138366E-12</v>
      </c>
      <c r="P58282" s="7">
        <v>12434380.899982769</v>
      </c>
      <c r="Q58282" s="7">
        <v>3443605541.6599998</v>
      </c>
      <c r="R58282" t="s">
        <v>33</v>
      </c>
    </row>
    <row r="58283" spans="1:18" x14ac:dyDescent="0.25">
      <c r="A58283" s="1">
        <v>44539</v>
      </c>
      <c r="B58283" s="7">
        <v>44539</v>
      </c>
      <c r="C58283" s="4">
        <v>3.6096125547</v>
      </c>
      <c r="D58283" s="4">
        <v>3.7017550069</v>
      </c>
      <c r="E58283" s="4">
        <v>3.5729267106</v>
      </c>
      <c r="F58283" s="4">
        <v>3.7007022756999999</v>
      </c>
      <c r="G58283" s="4">
        <v>1.3085226058828756</v>
      </c>
      <c r="H58283" s="4">
        <v>2.5175554249686313E-2</v>
      </c>
      <c r="I58283" s="4">
        <v>7.7628225681679924E-5</v>
      </c>
      <c r="J58283" s="13">
        <v>-9.4635794638985775</v>
      </c>
      <c r="K58283" s="4">
        <v>8.6091391818174295E-2</v>
      </c>
      <c r="L58283" s="7">
        <v>3062335.96</v>
      </c>
      <c r="M58283" s="7">
        <v>953954130.00150955</v>
      </c>
      <c r="N58283" s="12">
        <v>3.2101501148646991E-3</v>
      </c>
      <c r="O58283" s="4">
        <v>6.0669699157509643E-12</v>
      </c>
      <c r="P58283" s="7">
        <v>11332793.656129943</v>
      </c>
      <c r="Q58283" s="7">
        <v>3530300219.8099999</v>
      </c>
      <c r="R58283" t="s">
        <v>33</v>
      </c>
    </row>
    <row r="58284" spans="1:18" x14ac:dyDescent="0.25">
      <c r="A58284" s="1">
        <v>44541</v>
      </c>
      <c r="B58284" s="7">
        <v>44541</v>
      </c>
      <c r="C58284" s="4">
        <v>3.7097550186000001</v>
      </c>
      <c r="D58284" s="4">
        <v>3.7389718584999998</v>
      </c>
      <c r="E58284" s="4">
        <v>3.7037417436000002</v>
      </c>
      <c r="F58284" s="4">
        <v>3.7364598878000002</v>
      </c>
      <c r="G58284" s="4">
        <v>1.3181386090970775</v>
      </c>
      <c r="H58284" s="4">
        <v>9.6623855247141201E-3</v>
      </c>
      <c r="I58284" s="4">
        <v>7.5694287298610829E-5</v>
      </c>
      <c r="J58284" s="13">
        <v>-9.4888078653802435</v>
      </c>
      <c r="K58284" s="4">
        <v>-2.4912824762984363E-2</v>
      </c>
      <c r="L58284" s="7">
        <v>3126781.68</v>
      </c>
      <c r="M58284" s="7">
        <v>953954129.99567866</v>
      </c>
      <c r="N58284" s="12">
        <v>3.2777065287344209E-3</v>
      </c>
      <c r="O58284" s="4">
        <v>-6.1123316063301036E-12</v>
      </c>
      <c r="P58284" s="7">
        <v>11683094.325227896</v>
      </c>
      <c r="Q58284" s="7">
        <v>3564411341.5300002</v>
      </c>
      <c r="R58284" t="s">
        <v>33</v>
      </c>
    </row>
    <row r="58285" spans="1:18" x14ac:dyDescent="0.25">
      <c r="A58285" s="1">
        <v>44542</v>
      </c>
      <c r="B58285" s="7">
        <v>44542</v>
      </c>
      <c r="C58285" s="4">
        <v>3.7365884715000002</v>
      </c>
      <c r="D58285" s="4">
        <v>3.7394671115000002</v>
      </c>
      <c r="E58285" s="4">
        <v>3.6191671289</v>
      </c>
      <c r="F58285" s="4">
        <v>3.7268864822999999</v>
      </c>
      <c r="G58285" s="4">
        <v>1.3155731618363198</v>
      </c>
      <c r="H58285" s="4">
        <v>-2.562159313220153E-3</v>
      </c>
      <c r="I58285" s="4">
        <v>7.4391423829829983E-5</v>
      </c>
      <c r="J58285" s="13">
        <v>-9.5061698938738886</v>
      </c>
      <c r="K58285" s="4">
        <v>-1.7212176972366541E-2</v>
      </c>
      <c r="L58285" s="7">
        <v>3195611.5</v>
      </c>
      <c r="M58285" s="7">
        <v>953954130.0050292</v>
      </c>
      <c r="N58285" s="12">
        <v>3.3498586561841845E-3</v>
      </c>
      <c r="O58285" s="4">
        <v>9.8018740731554224E-12</v>
      </c>
      <c r="P58285" s="7">
        <v>11909681.302032426</v>
      </c>
      <c r="Q58285" s="7">
        <v>3555278751.8499999</v>
      </c>
      <c r="R58285" t="s">
        <v>33</v>
      </c>
    </row>
    <row r="58286" spans="1:18" x14ac:dyDescent="0.25">
      <c r="A58286" s="1">
        <v>44543</v>
      </c>
      <c r="B58286" s="7">
        <v>44543</v>
      </c>
      <c r="C58286" s="4">
        <v>3.727360719</v>
      </c>
      <c r="D58286" s="4">
        <v>3.7377455820000001</v>
      </c>
      <c r="E58286" s="4">
        <v>3.5940618345000002</v>
      </c>
      <c r="F58286" s="4">
        <v>3.6251054521000001</v>
      </c>
      <c r="G58286" s="4">
        <v>1.2878833781180081</v>
      </c>
      <c r="H58286" s="4">
        <v>-2.7309935701928568E-2</v>
      </c>
      <c r="I58286" s="4">
        <v>7.7563130876284422E-5</v>
      </c>
      <c r="J58286" s="13">
        <v>-9.4644183612528732</v>
      </c>
      <c r="K58286" s="4">
        <v>4.2635385682490812E-2</v>
      </c>
      <c r="L58286" s="7">
        <v>3152892.64</v>
      </c>
      <c r="M58286" s="7">
        <v>953954129.98998308</v>
      </c>
      <c r="N58286" s="12">
        <v>3.3050778238499861E-3</v>
      </c>
      <c r="O58286" s="4">
        <v>-1.577237229410819E-11</v>
      </c>
      <c r="P58286" s="7">
        <v>11429568.299149964</v>
      </c>
      <c r="Q58286" s="7">
        <v>3458184317.6799998</v>
      </c>
      <c r="R58286" t="s">
        <v>33</v>
      </c>
    </row>
    <row r="58287" spans="1:18" x14ac:dyDescent="0.25">
      <c r="A58287" s="1">
        <v>44545</v>
      </c>
      <c r="B58287" s="7">
        <v>44545</v>
      </c>
      <c r="C58287" s="4">
        <v>3.4704022245999999</v>
      </c>
      <c r="D58287" s="4">
        <v>3.5582635948000001</v>
      </c>
      <c r="E58287" s="4">
        <v>3.3896070582000002</v>
      </c>
      <c r="F58287" s="4">
        <v>3.5361508718999999</v>
      </c>
      <c r="G58287" s="4">
        <v>1.2630388112577036</v>
      </c>
      <c r="H58287" s="4">
        <v>-2.4538480707773463E-2</v>
      </c>
      <c r="I58287" s="4">
        <v>7.2318773364337394E-5</v>
      </c>
      <c r="J58287" s="13">
        <v>-9.5344268032474062</v>
      </c>
      <c r="K58287" s="4">
        <v>-6.7614051324358465E-2</v>
      </c>
      <c r="L58287" s="7">
        <v>3229703.83</v>
      </c>
      <c r="M58287" s="7">
        <v>953954129.98809278</v>
      </c>
      <c r="N58287" s="12">
        <v>3.3855965695544638E-3</v>
      </c>
      <c r="O58287" s="4">
        <v>-1.9815436035971533E-12</v>
      </c>
      <c r="P58287" s="7">
        <v>11420720.014433268</v>
      </c>
      <c r="Q58287" s="7">
        <v>3373325728.5100002</v>
      </c>
      <c r="R58287" t="s">
        <v>33</v>
      </c>
    </row>
    <row r="58288" spans="1:18" x14ac:dyDescent="0.25">
      <c r="A58288" s="1">
        <v>44546</v>
      </c>
      <c r="B58288" s="7">
        <v>44546</v>
      </c>
      <c r="C58288" s="4">
        <v>3.5359957297000002</v>
      </c>
      <c r="D58288" s="4">
        <v>3.656748055</v>
      </c>
      <c r="E58288" s="4">
        <v>3.5356496161000002</v>
      </c>
      <c r="F58288" s="4">
        <v>3.5870601063000001</v>
      </c>
      <c r="G58288" s="4">
        <v>1.2773329551145207</v>
      </c>
      <c r="H58288" s="4">
        <v>1.4396793644906408E-2</v>
      </c>
      <c r="I58288" s="4">
        <v>7.5254967834313325E-5</v>
      </c>
      <c r="J58288" s="13">
        <v>-9.4946286387826255</v>
      </c>
      <c r="K58288" s="4">
        <v>4.0600722791350026E-2</v>
      </c>
      <c r="L58288" s="7">
        <v>2965374.35</v>
      </c>
      <c r="M58288" s="7">
        <v>953954130.01306808</v>
      </c>
      <c r="N58288" s="12">
        <v>3.1085083199538931E-3</v>
      </c>
      <c r="O58288" s="4">
        <v>2.6180818395866495E-11</v>
      </c>
      <c r="P58288" s="7">
        <v>10636976.031130293</v>
      </c>
      <c r="Q58288" s="7">
        <v>3421890803.0100002</v>
      </c>
      <c r="R58288" t="s">
        <v>33</v>
      </c>
    </row>
    <row r="58289" spans="1:18" x14ac:dyDescent="0.25">
      <c r="A58289" s="1">
        <v>44548</v>
      </c>
      <c r="B58289" s="7">
        <v>44548</v>
      </c>
      <c r="C58289" s="4">
        <v>3.6058701924999998</v>
      </c>
      <c r="D58289" s="4">
        <v>3.6455465091999999</v>
      </c>
      <c r="E58289" s="4">
        <v>3.478650188</v>
      </c>
      <c r="F58289" s="4">
        <v>3.5140484556999998</v>
      </c>
      <c r="G58289" s="4">
        <v>1.2567687789982342</v>
      </c>
      <c r="H58289" s="4">
        <v>-2.0354175407255915E-2</v>
      </c>
      <c r="I58289" s="4">
        <v>7.5008328889465898E-5</v>
      </c>
      <c r="J58289" s="13">
        <v>-9.4979113987342192</v>
      </c>
      <c r="K58289" s="4">
        <v>-3.2773775864265164E-3</v>
      </c>
      <c r="L58289" s="7">
        <v>3098720.76</v>
      </c>
      <c r="M58289" s="7">
        <v>953954129.98715532</v>
      </c>
      <c r="N58289" s="12">
        <v>3.2482911521560507E-3</v>
      </c>
      <c r="O58289" s="4">
        <v>-2.7163530061846316E-11</v>
      </c>
      <c r="P58289" s="7">
        <v>10889054.901323529</v>
      </c>
      <c r="Q58289" s="7">
        <v>3352241037.29</v>
      </c>
      <c r="R58289" t="s">
        <v>33</v>
      </c>
    </row>
    <row r="58290" spans="1:18" x14ac:dyDescent="0.25">
      <c r="A58290" s="1">
        <v>44549</v>
      </c>
      <c r="B58290" s="7">
        <v>44549</v>
      </c>
      <c r="C58290" s="4">
        <v>3.5143965094</v>
      </c>
      <c r="D58290" s="4">
        <v>3.6108464831</v>
      </c>
      <c r="E58290" s="4">
        <v>3.4558830336000002</v>
      </c>
      <c r="F58290" s="4">
        <v>3.4767213809999999</v>
      </c>
      <c r="G58290" s="4">
        <v>1.2460897178046295</v>
      </c>
      <c r="H58290" s="4">
        <v>-1.0622242456404684E-2</v>
      </c>
      <c r="I58290" s="4">
        <v>7.443681404507991E-5</v>
      </c>
      <c r="J58290" s="13">
        <v>-9.5055599260706618</v>
      </c>
      <c r="K58290" s="4">
        <v>-7.6193517819625823E-3</v>
      </c>
      <c r="L58290" s="7">
        <v>2830243.39</v>
      </c>
      <c r="M58290" s="7">
        <v>953954129.99302399</v>
      </c>
      <c r="N58290" s="12">
        <v>2.9668548004721119E-3</v>
      </c>
      <c r="O58290" s="4">
        <v>6.1519449836272322E-12</v>
      </c>
      <c r="P58290" s="7">
        <v>9839967.7074469216</v>
      </c>
      <c r="Q58290" s="7">
        <v>3316632720.2399998</v>
      </c>
      <c r="R58290" t="s">
        <v>33</v>
      </c>
    </row>
    <row r="58291" spans="1:18" x14ac:dyDescent="0.25">
      <c r="A58291" s="1">
        <v>44550</v>
      </c>
      <c r="B58291" s="7">
        <v>44550</v>
      </c>
      <c r="C58291" s="4">
        <v>3.4857317392999998</v>
      </c>
      <c r="D58291" s="4">
        <v>3.6328798257999999</v>
      </c>
      <c r="E58291" s="4">
        <v>3.4752763034999998</v>
      </c>
      <c r="F58291" s="4">
        <v>3.5723333182000001</v>
      </c>
      <c r="G58291" s="4">
        <v>1.2732189728264902</v>
      </c>
      <c r="H58291" s="4">
        <v>2.7500603793709683E-2</v>
      </c>
      <c r="I58291" s="4">
        <v>7.6201195836832439E-5</v>
      </c>
      <c r="J58291" s="13">
        <v>-9.4821334019980625</v>
      </c>
      <c r="K58291" s="4">
        <v>2.370308045000416E-2</v>
      </c>
      <c r="L58291" s="7">
        <v>3109858.88</v>
      </c>
      <c r="M58291" s="7">
        <v>953954129.9962225</v>
      </c>
      <c r="N58291" s="12">
        <v>3.2599668917124079E-3</v>
      </c>
      <c r="O58291" s="4">
        <v>3.3528912422239858E-12</v>
      </c>
      <c r="P58291" s="7">
        <v>11109452.491924135</v>
      </c>
      <c r="Q58291" s="7">
        <v>3407842122.6199999</v>
      </c>
      <c r="R58291" t="s">
        <v>33</v>
      </c>
    </row>
    <row r="58292" spans="1:18" x14ac:dyDescent="0.25">
      <c r="A58292" s="1">
        <v>44552</v>
      </c>
      <c r="B58292" s="7">
        <v>44552</v>
      </c>
      <c r="C58292" s="4">
        <v>3.6066439165999999</v>
      </c>
      <c r="D58292" s="4">
        <v>3.7203594201999999</v>
      </c>
      <c r="E58292" s="4">
        <v>3.5912555854999999</v>
      </c>
      <c r="F58292" s="4">
        <v>3.6159809790000002</v>
      </c>
      <c r="G58292" s="4">
        <v>1.2853631822837941</v>
      </c>
      <c r="H58292" s="4">
        <v>1.2218249785827065E-2</v>
      </c>
      <c r="I58292" s="4">
        <v>7.4359279866213914E-5</v>
      </c>
      <c r="J58292" s="13">
        <v>-9.5066020795821604</v>
      </c>
      <c r="K58292" s="4">
        <v>-2.4171746261864049E-2</v>
      </c>
      <c r="L58292" s="7">
        <v>3410475.23</v>
      </c>
      <c r="M58292" s="7">
        <v>953954129.99488568</v>
      </c>
      <c r="N58292" s="12">
        <v>3.5750935215493897E-3</v>
      </c>
      <c r="O58292" s="4">
        <v>-1.4013388390359549E-12</v>
      </c>
      <c r="P58292" s="7">
        <v>12332213.561030651</v>
      </c>
      <c r="Q58292" s="7">
        <v>3449479988.9000001</v>
      </c>
      <c r="R58292" t="s">
        <v>33</v>
      </c>
    </row>
    <row r="58293" spans="1:18" x14ac:dyDescent="0.25">
      <c r="A58293" s="1">
        <v>44554</v>
      </c>
      <c r="B58293" s="7">
        <v>44554</v>
      </c>
      <c r="C58293" s="4">
        <v>3.6103897713999999</v>
      </c>
      <c r="D58293" s="4">
        <v>3.6444415873999998</v>
      </c>
      <c r="E58293" s="4">
        <v>3.5607892162999999</v>
      </c>
      <c r="F58293" s="4">
        <v>3.5829129567</v>
      </c>
      <c r="G58293" s="4">
        <v>1.2761761446143862</v>
      </c>
      <c r="H58293" s="4">
        <v>-9.1449657761045883E-3</v>
      </c>
      <c r="I58293" s="4">
        <v>7.0498978828321363E-5</v>
      </c>
      <c r="J58293" s="13">
        <v>-9.5599123329556175</v>
      </c>
      <c r="K58293" s="4">
        <v>-5.1914179976432613E-2</v>
      </c>
      <c r="L58293" s="7">
        <v>3493404.82</v>
      </c>
      <c r="M58293" s="7">
        <v>953954129.99037766</v>
      </c>
      <c r="N58293" s="12">
        <v>3.6620259928380802E-3</v>
      </c>
      <c r="O58293" s="4">
        <v>-4.7256134775332565E-12</v>
      </c>
      <c r="P58293" s="7">
        <v>12516565.392576231</v>
      </c>
      <c r="Q58293" s="7">
        <v>3417934612.4400001</v>
      </c>
      <c r="R58293" t="s">
        <v>33</v>
      </c>
    </row>
    <row r="58294" spans="1:18" x14ac:dyDescent="0.25">
      <c r="A58294" s="1">
        <v>44556</v>
      </c>
      <c r="B58294" s="7">
        <v>44556</v>
      </c>
      <c r="C58294" s="4">
        <v>3.5700941597</v>
      </c>
      <c r="D58294" s="4">
        <v>3.5805467255000001</v>
      </c>
      <c r="E58294" s="4">
        <v>3.4686503614999999</v>
      </c>
      <c r="F58294" s="4">
        <v>3.4901741059</v>
      </c>
      <c r="G58294" s="4">
        <v>1.2499516220473808</v>
      </c>
      <c r="H58294" s="4">
        <v>-2.5883646050228366E-2</v>
      </c>
      <c r="I58294" s="4">
        <v>6.8691348559705862E-5</v>
      </c>
      <c r="J58294" s="13">
        <v>-9.5858872973834366</v>
      </c>
      <c r="K58294" s="4">
        <v>-2.5640517049437414E-2</v>
      </c>
      <c r="L58294" s="7">
        <v>3493966.52</v>
      </c>
      <c r="M58294" s="7">
        <v>953954129.98786235</v>
      </c>
      <c r="N58294" s="12">
        <v>3.6626148052259656E-3</v>
      </c>
      <c r="O58294" s="4">
        <v>-2.6367263691670961E-12</v>
      </c>
      <c r="P58294" s="7">
        <v>12194551.474985534</v>
      </c>
      <c r="Q58294" s="7">
        <v>3329466002.6999998</v>
      </c>
      <c r="R58294" t="s">
        <v>33</v>
      </c>
    </row>
    <row r="58295" spans="1:18" x14ac:dyDescent="0.25">
      <c r="A58295" s="1">
        <v>44557</v>
      </c>
      <c r="B58295" s="7">
        <v>44557</v>
      </c>
      <c r="C58295" s="4">
        <v>3.4895900924999999</v>
      </c>
      <c r="D58295" s="4">
        <v>3.6197550905</v>
      </c>
      <c r="E58295" s="4">
        <v>3.4398156593999998</v>
      </c>
      <c r="F58295" s="4">
        <v>3.4664719306</v>
      </c>
      <c r="G58295" s="4">
        <v>1.2431373420360221</v>
      </c>
      <c r="H58295" s="4">
        <v>-6.7911154517857376E-3</v>
      </c>
      <c r="I58295" s="4">
        <v>6.8452671056904991E-5</v>
      </c>
      <c r="J58295" s="13">
        <v>-9.589367984976473</v>
      </c>
      <c r="K58295" s="4">
        <v>-3.4746370220612886E-3</v>
      </c>
      <c r="L58295" s="7">
        <v>4111884.08</v>
      </c>
      <c r="M58295" s="7">
        <v>953954129.99568915</v>
      </c>
      <c r="N58295" s="12">
        <v>4.3103582768896668E-3</v>
      </c>
      <c r="O58295" s="4">
        <v>8.2045927248574089E-12</v>
      </c>
      <c r="P58295" s="7">
        <v>14253730.745201005</v>
      </c>
      <c r="Q58295" s="7">
        <v>3306855214.71</v>
      </c>
      <c r="R58295" t="s">
        <v>33</v>
      </c>
    </row>
    <row r="58296" spans="1:18" x14ac:dyDescent="0.25">
      <c r="A58296" s="1">
        <v>44559</v>
      </c>
      <c r="B58296" s="7">
        <v>44559</v>
      </c>
      <c r="C58296" s="4">
        <v>3.5878351635999999</v>
      </c>
      <c r="D58296" s="4">
        <v>3.7435375497000001</v>
      </c>
      <c r="E58296" s="4">
        <v>3.5852341265000001</v>
      </c>
      <c r="F58296" s="4">
        <v>3.7217008522000001</v>
      </c>
      <c r="G58296" s="4">
        <v>1.3141807821259357</v>
      </c>
      <c r="H58296" s="4">
        <v>7.3627863346299588E-2</v>
      </c>
      <c r="I58296" s="4">
        <v>8.0131855982998616E-5</v>
      </c>
      <c r="J58296" s="13">
        <v>-9.4318370802935423</v>
      </c>
      <c r="K58296" s="4">
        <v>0.17061693496787977</v>
      </c>
      <c r="L58296" s="7">
        <v>4081821.39</v>
      </c>
      <c r="M58296" s="7">
        <v>953954129.99980927</v>
      </c>
      <c r="N58296" s="12">
        <v>4.2788445079647765E-3</v>
      </c>
      <c r="O58296" s="4">
        <v>4.3189827853386617E-12</v>
      </c>
      <c r="P58296" s="7">
        <v>15191318.14569119</v>
      </c>
      <c r="Q58296" s="7">
        <v>3550331898.5799999</v>
      </c>
      <c r="R58296" t="s">
        <v>33</v>
      </c>
    </row>
    <row r="58297" spans="1:18" x14ac:dyDescent="0.25">
      <c r="A58297" s="1">
        <v>44561</v>
      </c>
      <c r="B58297" s="7">
        <v>44561</v>
      </c>
      <c r="C58297" s="4">
        <v>3.7908082062999999</v>
      </c>
      <c r="D58297" s="4">
        <v>3.8373958995000002</v>
      </c>
      <c r="E58297" s="4">
        <v>3.7377148215</v>
      </c>
      <c r="F58297" s="4">
        <v>3.7680740688999999</v>
      </c>
      <c r="G58297" s="4">
        <v>1.3265640138722934</v>
      </c>
      <c r="H58297" s="4">
        <v>1.2460221426068469E-2</v>
      </c>
      <c r="I58297" s="4">
        <v>8.1372560073291299E-5</v>
      </c>
      <c r="J58297" s="13">
        <v>-9.4164724416234176</v>
      </c>
      <c r="K58297" s="4">
        <v>1.5483281587236919E-2</v>
      </c>
      <c r="L58297" s="7">
        <v>4707323.38</v>
      </c>
      <c r="M58297" s="7">
        <v>953954129.99122643</v>
      </c>
      <c r="N58297" s="12">
        <v>4.9345384982434045E-3</v>
      </c>
      <c r="O58297" s="4">
        <v>-8.9971101955173293E-12</v>
      </c>
      <c r="P58297" s="7">
        <v>17737543.1621047</v>
      </c>
      <c r="Q58297" s="7">
        <v>3594569820.1399999</v>
      </c>
      <c r="R58297" t="s">
        <v>33</v>
      </c>
    </row>
    <row r="58298" spans="1:18" x14ac:dyDescent="0.25">
      <c r="A58298" s="1">
        <v>44562</v>
      </c>
      <c r="B58298" s="7">
        <v>44562</v>
      </c>
      <c r="C58298" s="4">
        <v>3.7639514046999998</v>
      </c>
      <c r="D58298" s="4">
        <v>3.8129390440000002</v>
      </c>
      <c r="E58298" s="4">
        <v>3.7599397554</v>
      </c>
      <c r="F58298" s="4">
        <v>3.8035598180000001</v>
      </c>
      <c r="G58298" s="4">
        <v>1.335937422425016</v>
      </c>
      <c r="H58298" s="4">
        <v>9.4174765280979379E-3</v>
      </c>
      <c r="I58298" s="4">
        <v>7.976125259009894E-5</v>
      </c>
      <c r="J58298" s="13">
        <v>-9.4364727279442988</v>
      </c>
      <c r="K58298" s="4">
        <v>-1.9801607344552923E-2</v>
      </c>
      <c r="L58298" s="7">
        <v>3760449.42</v>
      </c>
      <c r="M58298" s="7">
        <v>953954130.00443041</v>
      </c>
      <c r="N58298" s="12">
        <v>3.9419604168834986E-3</v>
      </c>
      <c r="O58298" s="4">
        <v>1.3841313878094559E-11</v>
      </c>
      <c r="P58298" s="7">
        <v>14303094.311533406</v>
      </c>
      <c r="Q58298" s="7">
        <v>3628421597.0999999</v>
      </c>
      <c r="R58298" t="s">
        <v>33</v>
      </c>
    </row>
    <row r="58299" spans="1:18" x14ac:dyDescent="0.25">
      <c r="A58299" s="1">
        <v>44563</v>
      </c>
      <c r="B58299" s="7">
        <v>44563</v>
      </c>
      <c r="C58299" s="4">
        <v>3.8036831379999998</v>
      </c>
      <c r="D58299" s="4">
        <v>3.8307508239999999</v>
      </c>
      <c r="E58299" s="4">
        <v>3.7787610044000002</v>
      </c>
      <c r="F58299" s="4">
        <v>3.7794179129000001</v>
      </c>
      <c r="G58299" s="4">
        <v>1.329570006477323</v>
      </c>
      <c r="H58299" s="4">
        <v>-6.3471869130993187E-3</v>
      </c>
      <c r="I58299" s="4">
        <v>7.9826809715056416E-5</v>
      </c>
      <c r="J58299" s="13">
        <v>-9.4356511485893275</v>
      </c>
      <c r="K58299" s="4">
        <v>8.2191694373683229E-4</v>
      </c>
      <c r="L58299" s="7">
        <v>3780647.93</v>
      </c>
      <c r="M58299" s="7">
        <v>953954130.00345683</v>
      </c>
      <c r="N58299" s="12">
        <v>3.9631338772927165E-3</v>
      </c>
      <c r="O58299" s="4">
        <v>-1.020575557188173E-12</v>
      </c>
      <c r="P58299" s="7">
        <v>14288648.509010306</v>
      </c>
      <c r="Q58299" s="7">
        <v>3605391327.02</v>
      </c>
      <c r="R58299" t="s">
        <v>33</v>
      </c>
    </row>
    <row r="58300" spans="1:18" x14ac:dyDescent="0.25">
      <c r="A58300" s="1">
        <v>44565</v>
      </c>
      <c r="B58300" s="7">
        <v>44565</v>
      </c>
      <c r="C58300" s="4">
        <v>3.7957878702999999</v>
      </c>
      <c r="D58300" s="4">
        <v>3.8173346595000002</v>
      </c>
      <c r="E58300" s="4">
        <v>3.7620076546000001</v>
      </c>
      <c r="F58300" s="4">
        <v>3.783944564</v>
      </c>
      <c r="G58300" s="4">
        <v>1.3307670009766097</v>
      </c>
      <c r="H58300" s="4">
        <v>1.1977111831294102E-3</v>
      </c>
      <c r="I58300" s="4">
        <v>8.2443233565993921E-5</v>
      </c>
      <c r="J58300" s="13">
        <v>-9.403400579445897</v>
      </c>
      <c r="K58300" s="4">
        <v>3.2776254747958596E-2</v>
      </c>
      <c r="L58300" s="7">
        <v>4047414.83</v>
      </c>
      <c r="M58300" s="7">
        <v>953954130.0003041</v>
      </c>
      <c r="N58300" s="12">
        <v>4.2427771972628385E-3</v>
      </c>
      <c r="O58300" s="4">
        <v>-3.3049053215358343E-12</v>
      </c>
      <c r="P58300" s="7">
        <v>15315193.344231484</v>
      </c>
      <c r="Q58300" s="7">
        <v>3609709544.52</v>
      </c>
      <c r="R58300" t="s">
        <v>33</v>
      </c>
    </row>
    <row r="58301" spans="1:18" x14ac:dyDescent="0.25">
      <c r="A58301" s="1">
        <v>44566</v>
      </c>
      <c r="B58301" s="7">
        <v>44566</v>
      </c>
      <c r="C58301" s="4">
        <v>3.7837317607999998</v>
      </c>
      <c r="D58301" s="4">
        <v>3.8470756433000002</v>
      </c>
      <c r="E58301" s="4">
        <v>3.7685955094999999</v>
      </c>
      <c r="F58301" s="4">
        <v>3.8018056572000001</v>
      </c>
      <c r="G58301" s="4">
        <v>1.3354761268207938</v>
      </c>
      <c r="H58301" s="4">
        <v>4.720231202626061E-3</v>
      </c>
      <c r="I58301" s="4">
        <v>8.7259413002043737E-5</v>
      </c>
      <c r="J58301" s="13">
        <v>-9.3466251172907064</v>
      </c>
      <c r="K58301" s="4">
        <v>5.8418128786695084E-2</v>
      </c>
      <c r="L58301" s="7">
        <v>4385915.6399999997</v>
      </c>
      <c r="M58301" s="7">
        <v>953954130.0017612</v>
      </c>
      <c r="N58301" s="12">
        <v>4.5976169105656078E-3</v>
      </c>
      <c r="O58301" s="4">
        <v>1.5274268440755478E-12</v>
      </c>
      <c r="P58301" s="7">
        <v>16674398.892153958</v>
      </c>
      <c r="Q58301" s="7">
        <v>3626748208.1500001</v>
      </c>
      <c r="R58301" t="s">
        <v>33</v>
      </c>
    </row>
    <row r="58302" spans="1:18" x14ac:dyDescent="0.25">
      <c r="A58302" s="1">
        <v>44567</v>
      </c>
      <c r="B58302" s="7">
        <v>44567</v>
      </c>
      <c r="C58302" s="4">
        <v>3.8016651165000002</v>
      </c>
      <c r="D58302" s="4">
        <v>3.8341906105999999</v>
      </c>
      <c r="E58302" s="4">
        <v>3.7542840546999998</v>
      </c>
      <c r="F58302" s="4">
        <v>3.7679499741</v>
      </c>
      <c r="G58302" s="4">
        <v>1.3265310801132442</v>
      </c>
      <c r="H58302" s="4">
        <v>-8.90515879892044E-3</v>
      </c>
      <c r="I58302" s="4">
        <v>8.7300021386668038E-5</v>
      </c>
      <c r="J58302" s="13">
        <v>-9.3461598501397329</v>
      </c>
      <c r="K58302" s="4">
        <v>4.6537540452340996E-4</v>
      </c>
      <c r="L58302" s="7">
        <v>4083572.3</v>
      </c>
      <c r="M58302" s="7">
        <v>953954130.00634611</v>
      </c>
      <c r="N58302" s="12">
        <v>4.2806799316156153E-3</v>
      </c>
      <c r="O58302" s="4">
        <v>4.8062148285936271E-12</v>
      </c>
      <c r="P58302" s="7">
        <v>15386696.142020477</v>
      </c>
      <c r="Q58302" s="7">
        <v>3594451439.4499998</v>
      </c>
      <c r="R58302" t="s">
        <v>33</v>
      </c>
    </row>
    <row r="58303" spans="1:18" x14ac:dyDescent="0.25">
      <c r="A58303" s="1">
        <v>44568</v>
      </c>
      <c r="B58303" s="7">
        <v>44568</v>
      </c>
      <c r="C58303" s="4">
        <v>3.7677505126000002</v>
      </c>
      <c r="D58303" s="4">
        <v>3.858679645</v>
      </c>
      <c r="E58303" s="4">
        <v>3.5511171734000002</v>
      </c>
      <c r="F58303" s="4">
        <v>3.5637594565000001</v>
      </c>
      <c r="G58303" s="4">
        <v>1.270816014766303</v>
      </c>
      <c r="H58303" s="4">
        <v>-5.4191408857218737E-2</v>
      </c>
      <c r="I58303" s="4">
        <v>8.5754077009233198E-5</v>
      </c>
      <c r="J58303" s="13">
        <v>-9.3640269277512864</v>
      </c>
      <c r="K58303" s="4">
        <v>-1.7708407774467378E-2</v>
      </c>
      <c r="L58303" s="7">
        <v>5417145.3899999997</v>
      </c>
      <c r="M58303" s="7">
        <v>953954130.01270282</v>
      </c>
      <c r="N58303" s="12">
        <v>5.6786225035032507E-3</v>
      </c>
      <c r="O58303" s="4">
        <v>6.6635448771143452E-12</v>
      </c>
      <c r="P58303" s="7">
        <v>19305403.110847879</v>
      </c>
      <c r="Q58303" s="7">
        <v>3399663051.9000001</v>
      </c>
      <c r="R58303" t="s">
        <v>33</v>
      </c>
    </row>
    <row r="58304" spans="1:18" x14ac:dyDescent="0.25">
      <c r="A58304" s="1">
        <v>44569</v>
      </c>
      <c r="B58304" s="7">
        <v>44569</v>
      </c>
      <c r="C58304" s="4">
        <v>3.5646569507999999</v>
      </c>
      <c r="D58304" s="4">
        <v>3.7630809811999999</v>
      </c>
      <c r="E58304" s="4">
        <v>3.5628993746000002</v>
      </c>
      <c r="F58304" s="4">
        <v>3.7520809098000001</v>
      </c>
      <c r="G58304" s="4">
        <v>1.3223105953570979</v>
      </c>
      <c r="H58304" s="4">
        <v>5.284348048702258E-2</v>
      </c>
      <c r="I58304" s="4">
        <v>8.9904778489515892E-5</v>
      </c>
      <c r="J58304" s="13">
        <v>-9.3167594645120175</v>
      </c>
      <c r="K58304" s="4">
        <v>4.8402380680230346E-2</v>
      </c>
      <c r="L58304" s="7">
        <v>4323458.5</v>
      </c>
      <c r="M58304" s="7">
        <v>953954130.01122904</v>
      </c>
      <c r="N58304" s="12">
        <v>4.5321450623093465E-3</v>
      </c>
      <c r="O58304" s="4">
        <v>-1.5449217109597122E-12</v>
      </c>
      <c r="P58304" s="7">
        <v>16221966.102162544</v>
      </c>
      <c r="Q58304" s="7">
        <v>3579313080.04</v>
      </c>
      <c r="R58304" t="s">
        <v>33</v>
      </c>
    </row>
    <row r="58305" spans="1:18" x14ac:dyDescent="0.25">
      <c r="A58305" s="1">
        <v>44570</v>
      </c>
      <c r="B58305" s="7">
        <v>44570</v>
      </c>
      <c r="C58305" s="4">
        <v>3.7522002203999998</v>
      </c>
      <c r="D58305" s="4">
        <v>3.8524899490000002</v>
      </c>
      <c r="E58305" s="4">
        <v>3.7466222123000001</v>
      </c>
      <c r="F58305" s="4">
        <v>3.7529556944000002</v>
      </c>
      <c r="G58305" s="4">
        <v>1.322543714700839</v>
      </c>
      <c r="H58305" s="4">
        <v>2.3314651816683552E-4</v>
      </c>
      <c r="I58305" s="4">
        <v>8.9544554653831024E-5</v>
      </c>
      <c r="J58305" s="13">
        <v>-9.3207742391921791</v>
      </c>
      <c r="K58305" s="4">
        <v>-4.0067262467798001E-3</v>
      </c>
      <c r="L58305" s="7">
        <v>3999201.17</v>
      </c>
      <c r="M58305" s="7">
        <v>953954130.01068544</v>
      </c>
      <c r="N58305" s="12">
        <v>4.1922363394508331E-3</v>
      </c>
      <c r="O58305" s="4">
        <v>-5.6983280773171333E-13</v>
      </c>
      <c r="P58305" s="7">
        <v>15008824.804002643</v>
      </c>
      <c r="Q58305" s="7">
        <v>3580147584.4200001</v>
      </c>
      <c r="R58305" t="s">
        <v>33</v>
      </c>
    </row>
    <row r="58306" spans="1:18" x14ac:dyDescent="0.25">
      <c r="A58306" s="1">
        <v>44572</v>
      </c>
      <c r="B58306" s="7">
        <v>44572</v>
      </c>
      <c r="C58306" s="4">
        <v>3.7414643592000001</v>
      </c>
      <c r="D58306" s="4">
        <v>3.7888657371000001</v>
      </c>
      <c r="E58306" s="4">
        <v>3.7180400900000001</v>
      </c>
      <c r="F58306" s="4">
        <v>3.7353897302000001</v>
      </c>
      <c r="G58306" s="4">
        <v>1.3178521585762479</v>
      </c>
      <c r="H58306" s="4">
        <v>-4.6805679657266662E-3</v>
      </c>
      <c r="I58306" s="4">
        <v>8.7406460152972607E-5</v>
      </c>
      <c r="J58306" s="13">
        <v>-9.3449413632406113</v>
      </c>
      <c r="K58306" s="4">
        <v>-2.3877437429043517E-2</v>
      </c>
      <c r="L58306" s="7">
        <v>3923284.09</v>
      </c>
      <c r="M58306" s="7">
        <v>953954130.00163949</v>
      </c>
      <c r="N58306" s="12">
        <v>4.1126548610814833E-3</v>
      </c>
      <c r="O58306" s="4">
        <v>-9.4825927520022455E-12</v>
      </c>
      <c r="P58306" s="7">
        <v>14654995.098443052</v>
      </c>
      <c r="Q58306" s="7">
        <v>3563390460.29</v>
      </c>
      <c r="R58306" t="s">
        <v>33</v>
      </c>
    </row>
    <row r="58307" spans="1:18" x14ac:dyDescent="0.25">
      <c r="A58307" s="1">
        <v>44573</v>
      </c>
      <c r="B58307" s="7">
        <v>44573</v>
      </c>
      <c r="C58307" s="4">
        <v>3.7336343246000001</v>
      </c>
      <c r="D58307" s="4">
        <v>3.8617623194999999</v>
      </c>
      <c r="E58307" s="4">
        <v>3.7267462568999998</v>
      </c>
      <c r="F58307" s="4">
        <v>3.8492648703999999</v>
      </c>
      <c r="G58307" s="4">
        <v>1.3478821873145577</v>
      </c>
      <c r="H58307" s="4">
        <v>3.0485477667654956E-2</v>
      </c>
      <c r="I58307" s="4">
        <v>8.7584610612014233E-5</v>
      </c>
      <c r="J58307" s="13">
        <v>-9.3429052534001489</v>
      </c>
      <c r="K58307" s="4">
        <v>2.0381841196845133E-3</v>
      </c>
      <c r="L58307" s="7">
        <v>3961349.59</v>
      </c>
      <c r="M58307" s="7">
        <v>953954129.99428606</v>
      </c>
      <c r="N58307" s="12">
        <v>4.1525577231095248E-3</v>
      </c>
      <c r="O58307" s="4">
        <v>-7.7083633213342275E-12</v>
      </c>
      <c r="P58307" s="7">
        <v>15248283.816160442</v>
      </c>
      <c r="Q58307" s="7">
        <v>3672022120.5599999</v>
      </c>
      <c r="R58307" t="s">
        <v>33</v>
      </c>
    </row>
    <row r="58308" spans="1:18" x14ac:dyDescent="0.25">
      <c r="A58308" s="1">
        <v>44574</v>
      </c>
      <c r="B58308" s="7">
        <v>44574</v>
      </c>
      <c r="C58308" s="4">
        <v>3.8508835977999998</v>
      </c>
      <c r="D58308" s="4">
        <v>3.8739758093000001</v>
      </c>
      <c r="E58308" s="4">
        <v>3.7991216587999999</v>
      </c>
      <c r="F58308" s="4">
        <v>3.8045851962000001</v>
      </c>
      <c r="G58308" s="4">
        <v>1.336206969917682</v>
      </c>
      <c r="H58308" s="4">
        <v>-1.1607326516701048E-2</v>
      </c>
      <c r="I58308" s="4">
        <v>8.9327183630387094E-5</v>
      </c>
      <c r="J58308" s="13">
        <v>-9.3232047084494596</v>
      </c>
      <c r="K58308" s="4">
        <v>1.9895881322030195E-2</v>
      </c>
      <c r="L58308" s="7">
        <v>3951000.99</v>
      </c>
      <c r="M58308" s="7">
        <v>953954129.9968853</v>
      </c>
      <c r="N58308" s="12">
        <v>4.1417096124033766E-3</v>
      </c>
      <c r="O58308" s="4">
        <v>2.7247005570181903E-12</v>
      </c>
      <c r="P58308" s="7">
        <v>15031919.876725545</v>
      </c>
      <c r="Q58308" s="7">
        <v>3629399760.8400002</v>
      </c>
      <c r="R58308" t="s">
        <v>33</v>
      </c>
    </row>
    <row r="58309" spans="1:18" x14ac:dyDescent="0.25">
      <c r="A58309" s="1">
        <v>44575</v>
      </c>
      <c r="B58309" s="7">
        <v>44575</v>
      </c>
      <c r="C58309" s="4">
        <v>3.8045488698000001</v>
      </c>
      <c r="D58309" s="4">
        <v>3.8755266039</v>
      </c>
      <c r="E58309" s="4">
        <v>3.7641239089999998</v>
      </c>
      <c r="F58309" s="4">
        <v>3.7757022724999998</v>
      </c>
      <c r="G58309" s="4">
        <v>1.3285863978494286</v>
      </c>
      <c r="H58309" s="4">
        <v>-7.5916091270208522E-3</v>
      </c>
      <c r="I58309" s="4">
        <v>8.7603911107014427E-5</v>
      </c>
      <c r="J58309" s="13">
        <v>-9.3426849136782444</v>
      </c>
      <c r="K58309" s="4">
        <v>-1.9291692106885687E-2</v>
      </c>
      <c r="L58309" s="7">
        <v>4091225.84</v>
      </c>
      <c r="M58309" s="7">
        <v>953954129.99953377</v>
      </c>
      <c r="N58309" s="12">
        <v>4.2887028960207968E-3</v>
      </c>
      <c r="O58309" s="4">
        <v>2.7763104143784716E-12</v>
      </c>
      <c r="P58309" s="7">
        <v>15447250.701398719</v>
      </c>
      <c r="Q58309" s="7">
        <v>3601846776.5</v>
      </c>
      <c r="R58309" t="s">
        <v>33</v>
      </c>
    </row>
    <row r="58310" spans="1:18" x14ac:dyDescent="0.25">
      <c r="A58310" s="1">
        <v>44576</v>
      </c>
      <c r="B58310" s="7">
        <v>44576</v>
      </c>
      <c r="C58310" s="4">
        <v>3.7756605321999999</v>
      </c>
      <c r="D58310" s="4">
        <v>3.8284028133999999</v>
      </c>
      <c r="E58310" s="4">
        <v>3.7649098911999999</v>
      </c>
      <c r="F58310" s="4">
        <v>3.7692622689999999</v>
      </c>
      <c r="G58310" s="4">
        <v>1.3268792976958024</v>
      </c>
      <c r="H58310" s="4">
        <v>-1.7056438869412595E-3</v>
      </c>
      <c r="I58310" s="4">
        <v>8.7297117223749833E-5</v>
      </c>
      <c r="J58310" s="13">
        <v>-9.3461931171559218</v>
      </c>
      <c r="K58310" s="4">
        <v>-3.5020569217488928E-3</v>
      </c>
      <c r="L58310" s="7">
        <v>4034964.05</v>
      </c>
      <c r="M58310" s="7">
        <v>953954129.99582922</v>
      </c>
      <c r="N58310" s="12">
        <v>4.2297254376556254E-3</v>
      </c>
      <c r="O58310" s="4">
        <v>-3.8833605994052233E-12</v>
      </c>
      <c r="P58310" s="7">
        <v>15208837.750436429</v>
      </c>
      <c r="Q58310" s="7">
        <v>3595703308.5500002</v>
      </c>
      <c r="R58310" t="s">
        <v>33</v>
      </c>
    </row>
    <row r="58311" spans="1:18" x14ac:dyDescent="0.25">
      <c r="A58311" s="1">
        <v>44577</v>
      </c>
      <c r="B58311" s="7">
        <v>44577</v>
      </c>
      <c r="C58311" s="4">
        <v>3.7702961867</v>
      </c>
      <c r="D58311" s="4">
        <v>3.8376668079999998</v>
      </c>
      <c r="E58311" s="4">
        <v>3.7401296219</v>
      </c>
      <c r="F58311" s="4">
        <v>3.7879222389999998</v>
      </c>
      <c r="G58311" s="4">
        <v>1.3318176468660283</v>
      </c>
      <c r="H58311" s="4">
        <v>4.950562913455853E-3</v>
      </c>
      <c r="I58311" s="4">
        <v>8.7858532542272919E-5</v>
      </c>
      <c r="J58311" s="13">
        <v>-9.33978262178384</v>
      </c>
      <c r="K58311" s="4">
        <v>6.4310865739601875E-3</v>
      </c>
      <c r="L58311" s="7">
        <v>3891522.55</v>
      </c>
      <c r="M58311" s="7">
        <v>953954129.99131536</v>
      </c>
      <c r="N58311" s="12">
        <v>4.0793602413938162E-3</v>
      </c>
      <c r="O58311" s="4">
        <v>-4.7317366809450968E-12</v>
      </c>
      <c r="P58311" s="7">
        <v>14740784.810714988</v>
      </c>
      <c r="Q58311" s="7">
        <v>3613504063.98</v>
      </c>
      <c r="R58311" t="s">
        <v>33</v>
      </c>
    </row>
    <row r="58312" spans="1:18" x14ac:dyDescent="0.25">
      <c r="A58312" s="1">
        <v>44578</v>
      </c>
      <c r="B58312" s="7">
        <v>44578</v>
      </c>
      <c r="C58312" s="4">
        <v>3.7863358583000002</v>
      </c>
      <c r="D58312" s="4">
        <v>3.8654796659000001</v>
      </c>
      <c r="E58312" s="4">
        <v>3.7424621135999998</v>
      </c>
      <c r="F58312" s="4">
        <v>3.7713283452000002</v>
      </c>
      <c r="G58312" s="4">
        <v>1.3274272856074685</v>
      </c>
      <c r="H58312" s="4">
        <v>-4.38073771133707E-3</v>
      </c>
      <c r="I58312" s="4">
        <v>8.9261048699845234E-5</v>
      </c>
      <c r="J58312" s="13">
        <v>-9.3239453500102396</v>
      </c>
      <c r="K58312" s="4">
        <v>1.5963346040380293E-2</v>
      </c>
      <c r="L58312" s="7">
        <v>3980155.44</v>
      </c>
      <c r="M58312" s="7">
        <v>953954130.01071095</v>
      </c>
      <c r="N58312" s="12">
        <v>4.1722713019286478E-3</v>
      </c>
      <c r="O58312" s="4">
        <v>2.0331784536293989E-11</v>
      </c>
      <c r="P58312" s="7">
        <v>15010473.029173978</v>
      </c>
      <c r="Q58312" s="7">
        <v>3597674250.5300002</v>
      </c>
      <c r="R58312" t="s">
        <v>33</v>
      </c>
    </row>
    <row r="58313" spans="1:18" x14ac:dyDescent="0.25">
      <c r="A58313" s="1">
        <v>44580</v>
      </c>
      <c r="B58313" s="7">
        <v>44580</v>
      </c>
      <c r="C58313" s="4">
        <v>3.6781207585</v>
      </c>
      <c r="D58313" s="4">
        <v>3.6977285357</v>
      </c>
      <c r="E58313" s="4">
        <v>3.466170076</v>
      </c>
      <c r="F58313" s="4">
        <v>3.6598305846999999</v>
      </c>
      <c r="G58313" s="4">
        <v>1.2974168580086036</v>
      </c>
      <c r="H58313" s="4">
        <v>-2.9564585815475407E-2</v>
      </c>
      <c r="I58313" s="4">
        <v>8.7672519801172805E-5</v>
      </c>
      <c r="J58313" s="13">
        <v>-9.3419020508905106</v>
      </c>
      <c r="K58313" s="4">
        <v>-1.7796440012867381E-2</v>
      </c>
      <c r="L58313" s="7">
        <v>3817531.14</v>
      </c>
      <c r="M58313" s="7">
        <v>953954130.00959611</v>
      </c>
      <c r="N58313" s="12">
        <v>4.0017973819785214E-3</v>
      </c>
      <c r="O58313" s="4">
        <v>-1.1686571091907625E-12</v>
      </c>
      <c r="P58313" s="7">
        <v>13971517.224216657</v>
      </c>
      <c r="Q58313" s="7">
        <v>3491310501.4099998</v>
      </c>
      <c r="R58313" t="s">
        <v>33</v>
      </c>
    </row>
    <row r="58314" spans="1:18" x14ac:dyDescent="0.25">
      <c r="A58314" s="1">
        <v>44582</v>
      </c>
      <c r="B58314" s="7">
        <v>44582</v>
      </c>
      <c r="C58314" s="4">
        <v>3.7091311188999998</v>
      </c>
      <c r="D58314" s="4">
        <v>3.8148756574</v>
      </c>
      <c r="E58314" s="4">
        <v>3.5156575715999998</v>
      </c>
      <c r="F58314" s="4">
        <v>3.5203626028000001</v>
      </c>
      <c r="G58314" s="4">
        <v>1.2585639964637085</v>
      </c>
      <c r="H58314" s="4">
        <v>-3.8107769928763545E-2</v>
      </c>
      <c r="I58314" s="4">
        <v>9.6561205986977366E-5</v>
      </c>
      <c r="J58314" s="13">
        <v>-9.2453334917441126</v>
      </c>
      <c r="K58314" s="4">
        <v>0.10138508857693009</v>
      </c>
      <c r="L58314" s="7">
        <v>4504352.8499999996</v>
      </c>
      <c r="M58314" s="7">
        <v>953954130.00039494</v>
      </c>
      <c r="N58314" s="12">
        <v>4.7217708989824641E-3</v>
      </c>
      <c r="O58314" s="4">
        <v>-9.6452950142209602E-12</v>
      </c>
      <c r="P58314" s="7">
        <v>15856955.322955597</v>
      </c>
      <c r="Q58314" s="7">
        <v>3358264444.04</v>
      </c>
      <c r="R58314" t="s">
        <v>33</v>
      </c>
    </row>
    <row r="58315" spans="1:18" x14ac:dyDescent="0.25">
      <c r="A58315" s="1">
        <v>44583</v>
      </c>
      <c r="B58315" s="7">
        <v>44583</v>
      </c>
      <c r="C58315" s="4">
        <v>3.5288954607999998</v>
      </c>
      <c r="D58315" s="4">
        <v>3.5983282435000001</v>
      </c>
      <c r="E58315" s="4">
        <v>3.373030988</v>
      </c>
      <c r="F58315" s="4">
        <v>3.5869170559999999</v>
      </c>
      <c r="G58315" s="4">
        <v>1.2772930747812599</v>
      </c>
      <c r="H58315" s="4">
        <v>1.8905567610297918E-2</v>
      </c>
      <c r="I58315" s="4">
        <v>1.02394840887727E-4</v>
      </c>
      <c r="J58315" s="13">
        <v>-9.1866742285838718</v>
      </c>
      <c r="K58315" s="4">
        <v>6.041385710878943E-2</v>
      </c>
      <c r="L58315" s="7">
        <v>4433745.5999999996</v>
      </c>
      <c r="M58315" s="7">
        <v>953954130.0115304</v>
      </c>
      <c r="N58315" s="12">
        <v>4.6477555476869825E-3</v>
      </c>
      <c r="O58315" s="4">
        <v>1.1672950088515699E-11</v>
      </c>
      <c r="P58315" s="7">
        <v>15903477.714604951</v>
      </c>
      <c r="Q58315" s="7">
        <v>3421754339.5799999</v>
      </c>
      <c r="R58315" t="s">
        <v>33</v>
      </c>
    </row>
    <row r="58316" spans="1:18" x14ac:dyDescent="0.25">
      <c r="A58316" s="1">
        <v>44584</v>
      </c>
      <c r="B58316" s="7">
        <v>44584</v>
      </c>
      <c r="C58316" s="4">
        <v>3.5854765982000001</v>
      </c>
      <c r="D58316" s="4">
        <v>3.6739802281</v>
      </c>
      <c r="E58316" s="4">
        <v>3.5369707252999998</v>
      </c>
      <c r="F58316" s="4">
        <v>3.5573427356999998</v>
      </c>
      <c r="G58316" s="4">
        <v>1.2690138435957432</v>
      </c>
      <c r="H58316" s="4">
        <v>-8.2450527397977466E-3</v>
      </c>
      <c r="I58316" s="4">
        <v>9.8061082437398171E-5</v>
      </c>
      <c r="J58316" s="13">
        <v>-9.2299199832808156</v>
      </c>
      <c r="K58316" s="4">
        <v>-4.2323992231997995E-2</v>
      </c>
      <c r="L58316" s="7">
        <v>4334274.6399999997</v>
      </c>
      <c r="M58316" s="7">
        <v>953954130.00660241</v>
      </c>
      <c r="N58316" s="12">
        <v>4.5434832804487173E-3</v>
      </c>
      <c r="O58316" s="4">
        <v>-5.1658593067574242E-12</v>
      </c>
      <c r="P58316" s="7">
        <v>15418500.405132731</v>
      </c>
      <c r="Q58316" s="7">
        <v>3393541794.5700002</v>
      </c>
      <c r="R58316" t="s">
        <v>33</v>
      </c>
    </row>
    <row r="58317" spans="1:18" x14ac:dyDescent="0.25">
      <c r="A58317" s="1">
        <v>44587</v>
      </c>
      <c r="B58317" s="7">
        <v>44587</v>
      </c>
      <c r="C58317" s="4">
        <v>3.5081809966000002</v>
      </c>
      <c r="D58317" s="4">
        <v>3.6095288406999999</v>
      </c>
      <c r="E58317" s="4">
        <v>3.3916141541</v>
      </c>
      <c r="F58317" s="4">
        <v>3.5752003212000001</v>
      </c>
      <c r="G58317" s="4">
        <v>1.2740212084782285</v>
      </c>
      <c r="H58317" s="4">
        <v>5.019922685770205E-3</v>
      </c>
      <c r="I58317" s="4">
        <v>9.7014773355965072E-5</v>
      </c>
      <c r="J58317" s="13">
        <v>-9.2406472884189448</v>
      </c>
      <c r="K58317" s="4">
        <v>-1.0669972790694602E-2</v>
      </c>
      <c r="L58317" s="7">
        <v>5143511.21</v>
      </c>
      <c r="M58317" s="7">
        <v>953954130.00669432</v>
      </c>
      <c r="N58317" s="12">
        <v>5.3917804307466082E-3</v>
      </c>
      <c r="O58317" s="4">
        <v>9.6346731307737217E-14</v>
      </c>
      <c r="P58317" s="7">
        <v>18389082.930087801</v>
      </c>
      <c r="Q58317" s="7">
        <v>3410577112.0100002</v>
      </c>
      <c r="R58317" t="s">
        <v>33</v>
      </c>
    </row>
    <row r="58318" spans="1:18" x14ac:dyDescent="0.25">
      <c r="A58318" s="1">
        <v>44589</v>
      </c>
      <c r="B58318" s="7">
        <v>44589</v>
      </c>
      <c r="C58318" s="4">
        <v>3.4763399970000002</v>
      </c>
      <c r="D58318" s="4">
        <v>3.482765873</v>
      </c>
      <c r="E58318" s="4">
        <v>3.3892680653</v>
      </c>
      <c r="F58318" s="4">
        <v>3.4455954321000002</v>
      </c>
      <c r="G58318" s="4">
        <v>1.2370967290371264</v>
      </c>
      <c r="H58318" s="4">
        <v>-3.6251084542445605E-2</v>
      </c>
      <c r="I58318" s="4">
        <v>9.1191113735406728E-5</v>
      </c>
      <c r="J58318" s="13">
        <v>-9.3025531027430599</v>
      </c>
      <c r="K58318" s="4">
        <v>-6.0028585535011912E-2</v>
      </c>
      <c r="L58318" s="7">
        <v>4001253.68</v>
      </c>
      <c r="M58318" s="7">
        <v>953954129.98812103</v>
      </c>
      <c r="N58318" s="12">
        <v>4.1943879209892674E-3</v>
      </c>
      <c r="O58318" s="4">
        <v>-1.9469787450932872E-11</v>
      </c>
      <c r="P58318" s="7">
        <v>13786701.402481316</v>
      </c>
      <c r="Q58318" s="7">
        <v>3286939992.7199998</v>
      </c>
      <c r="R58318" t="s">
        <v>33</v>
      </c>
    </row>
    <row r="58319" spans="1:18" x14ac:dyDescent="0.25">
      <c r="A58319" s="1">
        <v>44590</v>
      </c>
      <c r="B58319" s="7">
        <v>44590</v>
      </c>
      <c r="C58319" s="4">
        <v>3.4475963071</v>
      </c>
      <c r="D58319" s="4">
        <v>3.4838127104000001</v>
      </c>
      <c r="E58319" s="4">
        <v>3.3603161806999999</v>
      </c>
      <c r="F58319" s="4">
        <v>3.4670343874</v>
      </c>
      <c r="G58319" s="4">
        <v>1.2432995851423054</v>
      </c>
      <c r="H58319" s="4">
        <v>6.2221336551207809E-3</v>
      </c>
      <c r="I58319" s="4">
        <v>9.0907183242129263E-5</v>
      </c>
      <c r="J58319" s="13">
        <v>-9.3056715363372593</v>
      </c>
      <c r="K58319" s="4">
        <v>-3.1135763304886918E-3</v>
      </c>
      <c r="L58319" s="7">
        <v>4264991.6399999997</v>
      </c>
      <c r="M58319" s="7">
        <v>953954130.01377261</v>
      </c>
      <c r="N58319" s="12">
        <v>4.4708560986453554E-3</v>
      </c>
      <c r="O58319" s="4">
        <v>2.6889735395501756E-11</v>
      </c>
      <c r="P58319" s="7">
        <v>14786872.677853521</v>
      </c>
      <c r="Q58319" s="7">
        <v>3307391772.7600002</v>
      </c>
      <c r="R58319" t="s">
        <v>33</v>
      </c>
    </row>
    <row r="58320" spans="1:18" x14ac:dyDescent="0.25">
      <c r="A58320" s="1">
        <v>44591</v>
      </c>
      <c r="B58320" s="7">
        <v>44591</v>
      </c>
      <c r="C58320" s="4">
        <v>3.4688668659999999</v>
      </c>
      <c r="D58320" s="4">
        <v>3.5737155827999998</v>
      </c>
      <c r="E58320" s="4">
        <v>3.4631340784</v>
      </c>
      <c r="F58320" s="4">
        <v>3.5559127212999999</v>
      </c>
      <c r="G58320" s="4">
        <v>1.2686117732840809</v>
      </c>
      <c r="H58320" s="4">
        <v>2.5635261716181468E-2</v>
      </c>
      <c r="I58320" s="4">
        <v>9.3779998336974353E-5</v>
      </c>
      <c r="J58320" s="13">
        <v>-9.2745589620360995</v>
      </c>
      <c r="K58320" s="4">
        <v>3.1601629182519166E-2</v>
      </c>
      <c r="L58320" s="7">
        <v>3683939.03</v>
      </c>
      <c r="M58320" s="7">
        <v>953954130.00177896</v>
      </c>
      <c r="N58320" s="12">
        <v>3.8617569903420094E-3</v>
      </c>
      <c r="O58320" s="4">
        <v>-1.2572561137222546E-11</v>
      </c>
      <c r="P58320" s="7">
        <v>13099765.661270581</v>
      </c>
      <c r="Q58320" s="7">
        <v>3392177626.4099998</v>
      </c>
      <c r="R58320" t="s">
        <v>33</v>
      </c>
    </row>
    <row r="58321" spans="1:18" x14ac:dyDescent="0.25">
      <c r="A58321" s="1">
        <v>44593</v>
      </c>
      <c r="B58321" s="7">
        <v>44593</v>
      </c>
      <c r="C58321" s="4">
        <v>3.7074387921</v>
      </c>
      <c r="D58321" s="4">
        <v>4.2515050447</v>
      </c>
      <c r="E58321" s="4">
        <v>3.6933171554999999</v>
      </c>
      <c r="F58321" s="4">
        <v>4.2510455824999998</v>
      </c>
      <c r="G58321" s="4">
        <v>1.4471649720902773</v>
      </c>
      <c r="H58321" s="4">
        <v>0.19548648003538946</v>
      </c>
      <c r="I58321" s="4">
        <v>1.0972345133954562E-4</v>
      </c>
      <c r="J58321" s="13">
        <v>-9.1175474365060243</v>
      </c>
      <c r="K58321" s="4">
        <v>0.17000909879825929</v>
      </c>
      <c r="L58321" s="7">
        <v>6055529.0099999998</v>
      </c>
      <c r="M58321" s="7">
        <v>953954129.99902833</v>
      </c>
      <c r="N58321" s="12">
        <v>6.347819899900394E-3</v>
      </c>
      <c r="O58321" s="4">
        <v>-2.8834039924850442E-12</v>
      </c>
      <c r="P58321" s="7">
        <v>25742329.847661097</v>
      </c>
      <c r="Q58321" s="7">
        <v>4055302490.2399998</v>
      </c>
      <c r="R58321" t="s">
        <v>33</v>
      </c>
    </row>
    <row r="58322" spans="1:18" x14ac:dyDescent="0.25">
      <c r="A58322" s="1">
        <v>44594</v>
      </c>
      <c r="B58322" s="7">
        <v>44594</v>
      </c>
      <c r="C58322" s="4">
        <v>4.2524865183999996</v>
      </c>
      <c r="D58322" s="4">
        <v>4.5404870451999999</v>
      </c>
      <c r="E58322" s="4">
        <v>3.9848293412000002</v>
      </c>
      <c r="F58322" s="4">
        <v>4.1240624637999996</v>
      </c>
      <c r="G58322" s="4">
        <v>1.4168387124512589</v>
      </c>
      <c r="H58322" s="4">
        <v>-2.9871032016862673E-2</v>
      </c>
      <c r="I58322" s="4">
        <v>1.1160295903847114E-4</v>
      </c>
      <c r="J58322" s="13">
        <v>-9.1005629936869301</v>
      </c>
      <c r="K58322" s="4">
        <v>1.7129498534540901E-2</v>
      </c>
      <c r="L58322" s="7">
        <v>7247730.29</v>
      </c>
      <c r="M58322" s="7">
        <v>953954130.00242841</v>
      </c>
      <c r="N58322" s="12">
        <v>7.5975668662198147E-3</v>
      </c>
      <c r="O58322" s="4">
        <v>3.5642042417394284E-12</v>
      </c>
      <c r="P58322" s="7">
        <v>29890092.436735287</v>
      </c>
      <c r="Q58322" s="7">
        <v>3934166419.73</v>
      </c>
      <c r="R58322" t="s">
        <v>33</v>
      </c>
    </row>
    <row r="58323" spans="1:18" x14ac:dyDescent="0.25">
      <c r="A58323" s="1">
        <v>44595</v>
      </c>
      <c r="B58323" s="7">
        <v>44595</v>
      </c>
      <c r="C58323" s="4">
        <v>4.1247263740999998</v>
      </c>
      <c r="D58323" s="4">
        <v>4.1791226829000001</v>
      </c>
      <c r="E58323" s="4">
        <v>3.9593851055</v>
      </c>
      <c r="F58323" s="4">
        <v>4.1214399849000003</v>
      </c>
      <c r="G58323" s="4">
        <v>1.4162026131947876</v>
      </c>
      <c r="H58323" s="4">
        <v>-6.3589698822915698E-4</v>
      </c>
      <c r="I58323" s="4">
        <v>1.1092677509020392E-4</v>
      </c>
      <c r="J58323" s="13">
        <v>-9.1066402582111241</v>
      </c>
      <c r="K58323" s="4">
        <v>-6.0588353041259721E-3</v>
      </c>
      <c r="L58323" s="7">
        <v>5166589.22</v>
      </c>
      <c r="M58323" s="7">
        <v>953954130.00910044</v>
      </c>
      <c r="N58323" s="12">
        <v>5.4159723800878265E-3</v>
      </c>
      <c r="O58323" s="4">
        <v>6.9940728982961594E-12</v>
      </c>
      <c r="P58323" s="7">
        <v>21293787.396861304</v>
      </c>
      <c r="Q58323" s="7">
        <v>3931664695.1799998</v>
      </c>
      <c r="R58323" t="s">
        <v>33</v>
      </c>
    </row>
    <row r="58324" spans="1:18" x14ac:dyDescent="0.25">
      <c r="A58324" s="1">
        <v>44596</v>
      </c>
      <c r="B58324" s="7">
        <v>44596</v>
      </c>
      <c r="C58324" s="4">
        <v>4.1172240319000002</v>
      </c>
      <c r="D58324" s="4">
        <v>5.4753756197000003</v>
      </c>
      <c r="E58324" s="4">
        <v>4.1047520033999998</v>
      </c>
      <c r="F58324" s="4">
        <v>5.1888808866999998</v>
      </c>
      <c r="G58324" s="4">
        <v>1.6465180451597128</v>
      </c>
      <c r="H58324" s="4">
        <v>0.25899707522391574</v>
      </c>
      <c r="I58324" s="4">
        <v>1.2503063703836031E-4</v>
      </c>
      <c r="J58324" s="13">
        <v>-8.9869517543862827</v>
      </c>
      <c r="K58324" s="4">
        <v>0.12714569531736</v>
      </c>
      <c r="L58324" s="7">
        <v>11330975.029999999</v>
      </c>
      <c r="M58324" s="7">
        <v>953954129.99893475</v>
      </c>
      <c r="N58324" s="12">
        <v>1.1877903427088944E-2</v>
      </c>
      <c r="O58324" s="4">
        <v>-1.0656373357946931E-11</v>
      </c>
      <c r="P58324" s="7">
        <v>58795079.760841951</v>
      </c>
      <c r="Q58324" s="7">
        <v>4949954351.9399996</v>
      </c>
      <c r="R58324" t="s">
        <v>33</v>
      </c>
    </row>
    <row r="58325" spans="1:18" x14ac:dyDescent="0.25">
      <c r="A58325" s="1">
        <v>44597</v>
      </c>
      <c r="B58325" s="7">
        <v>44597</v>
      </c>
      <c r="C58325" s="4">
        <v>5.1910667577999998</v>
      </c>
      <c r="D58325" s="4">
        <v>5.2095397906000001</v>
      </c>
      <c r="E58325" s="4">
        <v>4.7844394201</v>
      </c>
      <c r="F58325" s="4">
        <v>4.8125459778000002</v>
      </c>
      <c r="G58325" s="4">
        <v>1.5712262533968366</v>
      </c>
      <c r="H58325" s="4">
        <v>-7.2527182087492356E-2</v>
      </c>
      <c r="I58325" s="4">
        <v>1.1612960201850414E-4</v>
      </c>
      <c r="J58325" s="13">
        <v>-9.0608037317468018</v>
      </c>
      <c r="K58325" s="4">
        <v>-7.1190831548952824E-2</v>
      </c>
      <c r="L58325" s="7">
        <v>6980960.7800000003</v>
      </c>
      <c r="M58325" s="7">
        <v>953954129.99227059</v>
      </c>
      <c r="N58325" s="12">
        <v>7.3179208103607285E-3</v>
      </c>
      <c r="O58325" s="4">
        <v>-6.9858253182097612E-12</v>
      </c>
      <c r="P58325" s="7">
        <v>33596194.722968556</v>
      </c>
      <c r="Q58325" s="7">
        <v>4590948111.3000002</v>
      </c>
      <c r="R58325" t="s">
        <v>33</v>
      </c>
    </row>
    <row r="58326" spans="1:18" x14ac:dyDescent="0.25">
      <c r="A58326" s="1">
        <v>44598</v>
      </c>
      <c r="B58326" s="7">
        <v>44598</v>
      </c>
      <c r="C58326" s="4">
        <v>4.8142338098000002</v>
      </c>
      <c r="D58326" s="4">
        <v>5.1980699579999996</v>
      </c>
      <c r="E58326" s="4">
        <v>4.522091123</v>
      </c>
      <c r="F58326" s="4">
        <v>5.0949411211999998</v>
      </c>
      <c r="G58326" s="4">
        <v>1.6282481104155693</v>
      </c>
      <c r="H58326" s="4">
        <v>5.8678949708256767E-2</v>
      </c>
      <c r="I58326" s="4">
        <v>1.2012847677781478E-4</v>
      </c>
      <c r="J58326" s="13">
        <v>-9.0269487480931598</v>
      </c>
      <c r="K58326" s="4">
        <v>3.4434585926450149E-2</v>
      </c>
      <c r="L58326" s="7">
        <v>6625126.4199999999</v>
      </c>
      <c r="M58326" s="7">
        <v>953954129.99498117</v>
      </c>
      <c r="N58326" s="12">
        <v>6.944910883749573E-3</v>
      </c>
      <c r="O58326" s="4">
        <v>2.8414163119432446E-12</v>
      </c>
      <c r="P58326" s="7">
        <v>33754629.030406542</v>
      </c>
      <c r="Q58326" s="7">
        <v>4860340124.6499996</v>
      </c>
      <c r="R58326" t="s">
        <v>33</v>
      </c>
    </row>
    <row r="58327" spans="1:18" x14ac:dyDescent="0.25">
      <c r="A58327" s="1">
        <v>44600</v>
      </c>
      <c r="B58327" s="7">
        <v>44600</v>
      </c>
      <c r="C58327" s="4">
        <v>4.8394906839000003</v>
      </c>
      <c r="D58327" s="4">
        <v>8.0426360708000004</v>
      </c>
      <c r="E58327" s="4">
        <v>4.8230928998999998</v>
      </c>
      <c r="F58327" s="4">
        <v>7.5009668298000003</v>
      </c>
      <c r="G58327" s="4">
        <v>2.0150319228740021</v>
      </c>
      <c r="H58327" s="4">
        <v>0.47223817731446421</v>
      </c>
      <c r="I58327" s="4">
        <v>1.7001883488011523E-4</v>
      </c>
      <c r="J58327" s="13">
        <v>-8.6796013336387059</v>
      </c>
      <c r="K58327" s="4">
        <v>0.41530833854304033</v>
      </c>
      <c r="L58327" s="7">
        <v>45409718.93</v>
      </c>
      <c r="M58327" s="7">
        <v>953954129.99590492</v>
      </c>
      <c r="N58327" s="12">
        <v>4.7601574857896921E-2</v>
      </c>
      <c r="O58327" s="4">
        <v>9.6834088315531885E-13</v>
      </c>
      <c r="P58327" s="7">
        <v>340616795.44447118</v>
      </c>
      <c r="Q58327" s="7">
        <v>7155578286.25</v>
      </c>
      <c r="R58327" t="s">
        <v>33</v>
      </c>
    </row>
    <row r="58328" spans="1:18" x14ac:dyDescent="0.25">
      <c r="A58328" s="1">
        <v>44601</v>
      </c>
      <c r="B58328" s="7">
        <v>44601</v>
      </c>
      <c r="C58328" s="4">
        <v>7.500910706</v>
      </c>
      <c r="D58328" s="4">
        <v>7.7024897388999998</v>
      </c>
      <c r="E58328" s="4">
        <v>6.6876759125999996</v>
      </c>
      <c r="F58328" s="4">
        <v>6.8274778320999996</v>
      </c>
      <c r="G58328" s="4">
        <v>1.92095532750582</v>
      </c>
      <c r="H58328" s="4">
        <v>-8.9786958532378697E-2</v>
      </c>
      <c r="I58328" s="4">
        <v>1.5398427962467576E-4</v>
      </c>
      <c r="J58328" s="13">
        <v>-8.7786600411204478</v>
      </c>
      <c r="K58328" s="4">
        <v>-9.4310464289123402E-2</v>
      </c>
      <c r="L58328" s="7">
        <v>21651232.989999998</v>
      </c>
      <c r="M58328" s="7">
        <v>953954129.99630308</v>
      </c>
      <c r="N58328" s="12">
        <v>2.2696304056133081E-2</v>
      </c>
      <c r="O58328" s="4">
        <v>4.1737753900317885E-13</v>
      </c>
      <c r="P58328" s="7">
        <v>147823313.27685717</v>
      </c>
      <c r="Q58328" s="7">
        <v>6513100675.3900003</v>
      </c>
      <c r="R58328" t="s">
        <v>33</v>
      </c>
    </row>
    <row r="58329" spans="1:18" x14ac:dyDescent="0.25">
      <c r="A58329" s="1">
        <v>44602</v>
      </c>
      <c r="B58329" s="7">
        <v>44602</v>
      </c>
      <c r="C58329" s="4">
        <v>6.8284074523999996</v>
      </c>
      <c r="D58329" s="4">
        <v>7.0094163548999999</v>
      </c>
      <c r="E58329" s="4">
        <v>6.1084787866000001</v>
      </c>
      <c r="F58329" s="4">
        <v>6.1474711105999997</v>
      </c>
      <c r="G58329" s="4">
        <v>1.8160407957234392</v>
      </c>
      <c r="H58329" s="4">
        <v>-9.9598524993063653E-2</v>
      </c>
      <c r="I58329" s="4">
        <v>1.4110995711912597E-4</v>
      </c>
      <c r="J58329" s="13">
        <v>-8.8659711337772542</v>
      </c>
      <c r="K58329" s="4">
        <v>-8.3608031527178661E-2</v>
      </c>
      <c r="L58329" s="7">
        <v>12729912.99</v>
      </c>
      <c r="M58329" s="7">
        <v>953954130.00609088</v>
      </c>
      <c r="N58329" s="12">
        <v>1.3344365928704267E-2</v>
      </c>
      <c r="O58329" s="4">
        <v>1.0260239586042127E-11</v>
      </c>
      <c r="P58329" s="7">
        <v>78256772.346476659</v>
      </c>
      <c r="Q58329" s="7">
        <v>5864405455.0500002</v>
      </c>
      <c r="R58329" t="s">
        <v>33</v>
      </c>
    </row>
    <row r="58330" spans="1:18" x14ac:dyDescent="0.25">
      <c r="A58330" s="1">
        <v>44603</v>
      </c>
      <c r="B58330" s="7">
        <v>44603</v>
      </c>
      <c r="C58330" s="4">
        <v>6.1489113779000002</v>
      </c>
      <c r="D58330" s="4">
        <v>6.4885492881999998</v>
      </c>
      <c r="E58330" s="4">
        <v>5.9848678980000001</v>
      </c>
      <c r="F58330" s="4">
        <v>6.1566281715000004</v>
      </c>
      <c r="G58330" s="4">
        <v>1.8175292529246825</v>
      </c>
      <c r="H58330" s="4">
        <v>1.4895655034817953E-3</v>
      </c>
      <c r="I58330" s="4">
        <v>1.4517631535157746E-4</v>
      </c>
      <c r="J58330" s="13">
        <v>-8.8375615862920487</v>
      </c>
      <c r="K58330" s="4">
        <v>2.8816947545513314E-2</v>
      </c>
      <c r="L58330" s="7">
        <v>7924697.8799999999</v>
      </c>
      <c r="M58330" s="7">
        <v>953954129.9988997</v>
      </c>
      <c r="N58330" s="12">
        <v>8.3072106202938083E-3</v>
      </c>
      <c r="O58330" s="4">
        <v>-7.5382882223230307E-12</v>
      </c>
      <c r="P58330" s="7">
        <v>48789418.21863433</v>
      </c>
      <c r="Q58330" s="7">
        <v>5873140871.0699997</v>
      </c>
      <c r="R58330" t="s">
        <v>33</v>
      </c>
    </row>
    <row r="58331" spans="1:18" x14ac:dyDescent="0.25">
      <c r="A58331" s="1">
        <v>44604</v>
      </c>
      <c r="B58331" s="7">
        <v>44604</v>
      </c>
      <c r="C58331" s="4">
        <v>6.1567733486999998</v>
      </c>
      <c r="D58331" s="4">
        <v>6.1971547018999997</v>
      </c>
      <c r="E58331" s="4">
        <v>5.7329066229999999</v>
      </c>
      <c r="F58331" s="4">
        <v>5.9261296981999996</v>
      </c>
      <c r="G58331" s="4">
        <v>1.7793713352095433</v>
      </c>
      <c r="H58331" s="4">
        <v>-3.7439076533322978E-2</v>
      </c>
      <c r="I58331" s="4">
        <v>1.4028178599564132E-4</v>
      </c>
      <c r="J58331" s="13">
        <v>-8.8718574011249167</v>
      </c>
      <c r="K58331" s="4">
        <v>-3.3714379264158406E-2</v>
      </c>
      <c r="L58331" s="7">
        <v>7487529.5999999996</v>
      </c>
      <c r="M58331" s="7">
        <v>953954130.00108957</v>
      </c>
      <c r="N58331" s="12">
        <v>7.8489409129047401E-3</v>
      </c>
      <c r="O58331" s="4">
        <v>2.2955764645102773E-12</v>
      </c>
      <c r="P58331" s="7">
        <v>44372071.528711565</v>
      </c>
      <c r="Q58331" s="7">
        <v>5653255900.5200005</v>
      </c>
      <c r="R58331" t="s">
        <v>33</v>
      </c>
    </row>
    <row r="58332" spans="1:18" x14ac:dyDescent="0.25">
      <c r="A58332" s="1">
        <v>44605</v>
      </c>
      <c r="B58332" s="7">
        <v>44605</v>
      </c>
      <c r="C58332" s="4">
        <v>5.9144626579999997</v>
      </c>
      <c r="D58332" s="4">
        <v>5.9490839159000002</v>
      </c>
      <c r="E58332" s="4">
        <v>5.8158183188999999</v>
      </c>
      <c r="F58332" s="4">
        <v>5.8354886956999996</v>
      </c>
      <c r="G58332" s="4">
        <v>1.7639580147079117</v>
      </c>
      <c r="H58332" s="4">
        <v>-1.5295143224342731E-2</v>
      </c>
      <c r="I58332" s="4">
        <v>1.3828986490338314E-4</v>
      </c>
      <c r="J58332" s="13">
        <v>-8.886158605396254</v>
      </c>
      <c r="K58332" s="4">
        <v>-1.4199427802552095E-2</v>
      </c>
      <c r="L58332" s="7">
        <v>6271669.25</v>
      </c>
      <c r="M58332" s="7">
        <v>953954129.9980588</v>
      </c>
      <c r="N58332" s="12">
        <v>6.5743928903717434E-3</v>
      </c>
      <c r="O58332" s="4">
        <v>-3.1770678298081281E-12</v>
      </c>
      <c r="P58332" s="7">
        <v>36598255.011544295</v>
      </c>
      <c r="Q58332" s="7">
        <v>5566788541.8199997</v>
      </c>
      <c r="R58332" t="s">
        <v>33</v>
      </c>
    </row>
    <row r="58333" spans="1:18" x14ac:dyDescent="0.25">
      <c r="A58333" s="1">
        <v>44606</v>
      </c>
      <c r="B58333" s="7">
        <v>44606</v>
      </c>
      <c r="C58333" s="4">
        <v>5.8333068515999997</v>
      </c>
      <c r="D58333" s="4">
        <v>5.9290509788000003</v>
      </c>
      <c r="E58333" s="4">
        <v>5.8073959038999998</v>
      </c>
      <c r="F58333" s="4">
        <v>5.8650609554999997</v>
      </c>
      <c r="G58333" s="4">
        <v>1.7690128751460601</v>
      </c>
      <c r="H58333" s="4">
        <v>5.0676577990444987E-3</v>
      </c>
      <c r="I58333" s="4">
        <v>1.3771977402290657E-4</v>
      </c>
      <c r="J58333" s="13">
        <v>-8.890289560339717</v>
      </c>
      <c r="K58333" s="4">
        <v>-4.1224342859461551E-3</v>
      </c>
      <c r="L58333" s="7">
        <v>6984581.75</v>
      </c>
      <c r="M58333" s="7">
        <v>953954130.00494945</v>
      </c>
      <c r="N58333" s="12">
        <v>7.3217165588074567E-3</v>
      </c>
      <c r="O58333" s="4">
        <v>7.2232556547743346E-12</v>
      </c>
      <c r="P58333" s="7">
        <v>40964997.712422863</v>
      </c>
      <c r="Q58333" s="7">
        <v>5594999121.2299995</v>
      </c>
      <c r="R58333" t="s">
        <v>33</v>
      </c>
    </row>
    <row r="58334" spans="1:18" x14ac:dyDescent="0.25">
      <c r="A58334" s="1">
        <v>44608</v>
      </c>
      <c r="B58334" s="7">
        <v>44608</v>
      </c>
      <c r="C58334" s="4">
        <v>5.9626522533999999</v>
      </c>
      <c r="D58334" s="4">
        <v>5.9980616695000002</v>
      </c>
      <c r="E58334" s="4">
        <v>5.7352244278000004</v>
      </c>
      <c r="F58334" s="4">
        <v>5.8653068680000002</v>
      </c>
      <c r="G58334" s="4">
        <v>1.7690548026463289</v>
      </c>
      <c r="H58334" s="4">
        <v>4.1928379238734792E-5</v>
      </c>
      <c r="I58334" s="4">
        <v>1.3341807989049085E-4</v>
      </c>
      <c r="J58334" s="13">
        <v>-8.9220229022533282</v>
      </c>
      <c r="K58334" s="4">
        <v>-3.1235123372336054E-2</v>
      </c>
      <c r="L58334" s="7">
        <v>8290685.8200000003</v>
      </c>
      <c r="M58334" s="7">
        <v>953954129.99386811</v>
      </c>
      <c r="N58334" s="12">
        <v>8.6908642243136904E-3</v>
      </c>
      <c r="O58334" s="4">
        <v>-1.1616216734356481E-11</v>
      </c>
      <c r="P58334" s="7">
        <v>48627416.480476215</v>
      </c>
      <c r="Q58334" s="7">
        <v>5595233710.4099998</v>
      </c>
      <c r="R58334" t="s">
        <v>33</v>
      </c>
    </row>
    <row r="58335" spans="1:18" x14ac:dyDescent="0.25">
      <c r="A58335" s="1">
        <v>44609</v>
      </c>
      <c r="B58335" s="7">
        <v>44609</v>
      </c>
      <c r="C58335" s="4">
        <v>5.8589534428999999</v>
      </c>
      <c r="D58335" s="4">
        <v>5.8688877315000001</v>
      </c>
      <c r="E58335" s="4">
        <v>5.5190967322000004</v>
      </c>
      <c r="F58335" s="4">
        <v>5.5860100146000002</v>
      </c>
      <c r="G58335" s="4">
        <v>1.7202652603248152</v>
      </c>
      <c r="H58335" s="4">
        <v>-4.7618455382750821E-2</v>
      </c>
      <c r="I58335" s="4">
        <v>1.3779683867148342E-4</v>
      </c>
      <c r="J58335" s="13">
        <v>-8.889730141073974</v>
      </c>
      <c r="K58335" s="4">
        <v>3.2819830600070467E-2</v>
      </c>
      <c r="L58335" s="7">
        <v>6657077.0499999998</v>
      </c>
      <c r="M58335" s="7">
        <v>953954129.99480295</v>
      </c>
      <c r="N58335" s="12">
        <v>6.9784037205607224E-3</v>
      </c>
      <c r="O58335" s="4">
        <v>9.7996247331434648E-13</v>
      </c>
      <c r="P58335" s="7">
        <v>37186499.069263823</v>
      </c>
      <c r="Q58335" s="7">
        <v>5328797323.6199999</v>
      </c>
      <c r="R58335" t="s">
        <v>33</v>
      </c>
    </row>
    <row r="58336" spans="1:18" x14ac:dyDescent="0.25">
      <c r="A58336" s="1">
        <v>44610</v>
      </c>
      <c r="B58336" s="7">
        <v>44610</v>
      </c>
      <c r="C58336" s="4">
        <v>5.5760239730999999</v>
      </c>
      <c r="D58336" s="4">
        <v>5.7332195623000004</v>
      </c>
      <c r="E58336" s="4">
        <v>5.5204792017999997</v>
      </c>
      <c r="F58336" s="4">
        <v>5.6675494508000002</v>
      </c>
      <c r="G58336" s="4">
        <v>1.7347568286901098</v>
      </c>
      <c r="H58336" s="4">
        <v>1.4597080203379971E-2</v>
      </c>
      <c r="I58336" s="4">
        <v>1.4157909883487948E-4</v>
      </c>
      <c r="J58336" s="13">
        <v>-8.8626519946979627</v>
      </c>
      <c r="K58336" s="4">
        <v>2.7448090971181227E-2</v>
      </c>
      <c r="L58336" s="7">
        <v>6531243.5499999998</v>
      </c>
      <c r="M58336" s="7">
        <v>953954129.99649024</v>
      </c>
      <c r="N58336" s="12">
        <v>6.8464964348170804E-3</v>
      </c>
      <c r="O58336" s="4">
        <v>1.7687310440292868E-12</v>
      </c>
      <c r="P58336" s="7">
        <v>37016145.79484354</v>
      </c>
      <c r="Q58336" s="7">
        <v>5406582205.5500002</v>
      </c>
      <c r="R58336" t="s">
        <v>33</v>
      </c>
    </row>
    <row r="58337" spans="1:18" x14ac:dyDescent="0.25">
      <c r="A58337" s="1">
        <v>44612</v>
      </c>
      <c r="B58337" s="7">
        <v>44612</v>
      </c>
      <c r="C58337" s="4">
        <v>5.7978730716999998</v>
      </c>
      <c r="D58337" s="4">
        <v>5.8551136957000001</v>
      </c>
      <c r="E58337" s="4">
        <v>5.6613039526</v>
      </c>
      <c r="F58337" s="4">
        <v>5.7721758304000002</v>
      </c>
      <c r="G58337" s="4">
        <v>1.75304910309491</v>
      </c>
      <c r="H58337" s="4">
        <v>1.8460602859888854E-2</v>
      </c>
      <c r="I58337" s="4">
        <v>1.5019434934281708E-4</v>
      </c>
      <c r="J58337" s="13">
        <v>-8.8035804402286271</v>
      </c>
      <c r="K58337" s="4">
        <v>6.0851146665267065E-2</v>
      </c>
      <c r="L58337" s="7">
        <v>6489271.1699999999</v>
      </c>
      <c r="M58337" s="7">
        <v>953954129.99545074</v>
      </c>
      <c r="N58337" s="12">
        <v>6.8024981138568438E-3</v>
      </c>
      <c r="O58337" s="4">
        <v>-1.0896802814687085E-12</v>
      </c>
      <c r="P58337" s="7">
        <v>37457214.204385526</v>
      </c>
      <c r="Q58337" s="7">
        <v>5506390972.4700003</v>
      </c>
      <c r="R58337" t="s">
        <v>33</v>
      </c>
    </row>
    <row r="58338" spans="1:18" x14ac:dyDescent="0.25">
      <c r="A58338" s="1">
        <v>44613</v>
      </c>
      <c r="B58338" s="7">
        <v>44613</v>
      </c>
      <c r="C58338" s="4">
        <v>5.7683652211999998</v>
      </c>
      <c r="D58338" s="4">
        <v>5.9962394309000002</v>
      </c>
      <c r="E58338" s="4">
        <v>5.7475065964000001</v>
      </c>
      <c r="F58338" s="4">
        <v>5.8626106280999997</v>
      </c>
      <c r="G58338" s="4">
        <v>1.7685950040591716</v>
      </c>
      <c r="H58338" s="4">
        <v>1.5667367099891787E-2</v>
      </c>
      <c r="I58338" s="4">
        <v>1.5812721388345276E-4</v>
      </c>
      <c r="J58338" s="13">
        <v>-8.7521106977365299</v>
      </c>
      <c r="K58338" s="4">
        <v>5.2817330181503724E-2</v>
      </c>
      <c r="L58338" s="7">
        <v>6888672.4500000002</v>
      </c>
      <c r="M58338" s="7">
        <v>953954129.9969486</v>
      </c>
      <c r="N58338" s="12">
        <v>7.2211778673488573E-3</v>
      </c>
      <c r="O58338" s="4">
        <v>1.5701643046639041E-12</v>
      </c>
      <c r="P58338" s="7">
        <v>40385604.318869665</v>
      </c>
      <c r="Q58338" s="7">
        <v>5592661621.2399998</v>
      </c>
      <c r="R58338" t="s">
        <v>33</v>
      </c>
    </row>
    <row r="58339" spans="1:18" x14ac:dyDescent="0.25">
      <c r="A58339" s="1">
        <v>44615</v>
      </c>
      <c r="B58339" s="7">
        <v>44615</v>
      </c>
      <c r="C58339" s="4">
        <v>5.8370634425999999</v>
      </c>
      <c r="D58339" s="4">
        <v>6.3396636427999997</v>
      </c>
      <c r="E58339" s="4">
        <v>5.8205332325999999</v>
      </c>
      <c r="F58339" s="4">
        <v>6.1046424379999999</v>
      </c>
      <c r="G58339" s="4">
        <v>1.8090495371332851</v>
      </c>
      <c r="H58339" s="4">
        <v>4.1283964645361382E-2</v>
      </c>
      <c r="I58339" s="4">
        <v>1.6367837875117257E-4</v>
      </c>
      <c r="J58339" s="13">
        <v>-8.7176071608004051</v>
      </c>
      <c r="K58339" s="4">
        <v>3.510568947234647E-2</v>
      </c>
      <c r="L58339" s="7">
        <v>8559134.3100000005</v>
      </c>
      <c r="M58339" s="7">
        <v>953954130.00436246</v>
      </c>
      <c r="N58339" s="12">
        <v>8.9722703018863797E-3</v>
      </c>
      <c r="O58339" s="4">
        <v>7.7717197322327245E-12</v>
      </c>
      <c r="P58339" s="7">
        <v>52250454.541367851</v>
      </c>
      <c r="Q58339" s="7">
        <v>5823548865.9300003</v>
      </c>
      <c r="R58339" t="s">
        <v>33</v>
      </c>
    </row>
    <row r="58340" spans="1:18" x14ac:dyDescent="0.25">
      <c r="A58340" s="1">
        <v>44616</v>
      </c>
      <c r="B58340" s="7">
        <v>44616</v>
      </c>
      <c r="C58340" s="4">
        <v>6.1007140579000003</v>
      </c>
      <c r="D58340" s="4">
        <v>6.1944475932999996</v>
      </c>
      <c r="E58340" s="4">
        <v>5.3321794801999998</v>
      </c>
      <c r="F58340" s="4">
        <v>5.6931675790999998</v>
      </c>
      <c r="G58340" s="4">
        <v>1.7392667855272832</v>
      </c>
      <c r="H58340" s="4">
        <v>-6.7403597029477666E-2</v>
      </c>
      <c r="I58340" s="4">
        <v>1.4852021827484258E-4</v>
      </c>
      <c r="J58340" s="13">
        <v>-8.8147894589901501</v>
      </c>
      <c r="K58340" s="4">
        <v>-9.2609424604417359E-2</v>
      </c>
      <c r="L58340" s="7">
        <v>7830260.6900000004</v>
      </c>
      <c r="M58340" s="7">
        <v>953954129.99568844</v>
      </c>
      <c r="N58340" s="12">
        <v>8.2082150952429867E-3</v>
      </c>
      <c r="O58340" s="4">
        <v>-9.0927071467721715E-12</v>
      </c>
      <c r="P58340" s="7">
        <v>44578986.296209194</v>
      </c>
      <c r="Q58340" s="7">
        <v>5431020724.8400002</v>
      </c>
      <c r="R58340" t="s">
        <v>33</v>
      </c>
    </row>
    <row r="58341" spans="1:18" x14ac:dyDescent="0.25">
      <c r="A58341" s="1">
        <v>44617</v>
      </c>
      <c r="B58341" s="7">
        <v>44617</v>
      </c>
      <c r="C58341" s="4">
        <v>5.7039669311000001</v>
      </c>
      <c r="D58341" s="4">
        <v>5.9298132994000001</v>
      </c>
      <c r="E58341" s="4">
        <v>5.6731384686000004</v>
      </c>
      <c r="F58341" s="4">
        <v>5.9229583510000001</v>
      </c>
      <c r="G58341" s="4">
        <v>1.7788360455294334</v>
      </c>
      <c r="H58341" s="4">
        <v>4.0362551902314914E-2</v>
      </c>
      <c r="I58341" s="4">
        <v>1.5104108296921126E-4</v>
      </c>
      <c r="J58341" s="13">
        <v>-8.7979586855106167</v>
      </c>
      <c r="K58341" s="4">
        <v>1.6973208925021337E-2</v>
      </c>
      <c r="L58341" s="7">
        <v>6685986.2300000004</v>
      </c>
      <c r="M58341" s="7">
        <v>953954130.00262713</v>
      </c>
      <c r="N58341" s="12">
        <v>7.0087083012907421E-3</v>
      </c>
      <c r="O58341" s="4">
        <v>7.273615878809743E-12</v>
      </c>
      <c r="P58341" s="7">
        <v>39600817.975649513</v>
      </c>
      <c r="Q58341" s="7">
        <v>5650230580.7700005</v>
      </c>
      <c r="R58341" t="s">
        <v>33</v>
      </c>
    </row>
    <row r="58342" spans="1:18" x14ac:dyDescent="0.25">
      <c r="A58342" s="1">
        <v>44619</v>
      </c>
      <c r="B58342" s="7">
        <v>44619</v>
      </c>
      <c r="C58342" s="4">
        <v>6.0531297042999999</v>
      </c>
      <c r="D58342" s="4">
        <v>6.1177564041999997</v>
      </c>
      <c r="E58342" s="4">
        <v>5.9310544870999999</v>
      </c>
      <c r="F58342" s="4">
        <v>5.9554012191999997</v>
      </c>
      <c r="G58342" s="4">
        <v>1.7842985757181784</v>
      </c>
      <c r="H58342" s="4">
        <v>5.4774770102042087E-3</v>
      </c>
      <c r="I58342" s="4">
        <v>1.5792721746005374E-4</v>
      </c>
      <c r="J58342" s="13">
        <v>-8.7533762800556474</v>
      </c>
      <c r="K58342" s="4">
        <v>4.5591135573664919E-2</v>
      </c>
      <c r="L58342" s="7">
        <v>6386184.21</v>
      </c>
      <c r="M58342" s="7">
        <v>953954129.99783814</v>
      </c>
      <c r="N58342" s="12">
        <v>6.6944353079266741E-3</v>
      </c>
      <c r="O58342" s="4">
        <v>-5.0201520581606438E-12</v>
      </c>
      <c r="P58342" s="7">
        <v>38032289.23026979</v>
      </c>
      <c r="Q58342" s="7">
        <v>5681179588.8500004</v>
      </c>
      <c r="R58342" t="s">
        <v>33</v>
      </c>
    </row>
    <row r="58343" spans="1:18" x14ac:dyDescent="0.25">
      <c r="A58343" s="1">
        <v>44622</v>
      </c>
      <c r="B58343" s="7">
        <v>44622</v>
      </c>
      <c r="C58343" s="4">
        <v>5.9284863829000001</v>
      </c>
      <c r="D58343" s="4">
        <v>5.9657855111</v>
      </c>
      <c r="E58343" s="4">
        <v>5.7498044106000004</v>
      </c>
      <c r="F58343" s="4">
        <v>5.9350369468000004</v>
      </c>
      <c r="G58343" s="4">
        <v>1.7808732532823557</v>
      </c>
      <c r="H58343" s="4">
        <v>-3.4194627113191952E-3</v>
      </c>
      <c r="I58343" s="4">
        <v>1.3512023526232828E-4</v>
      </c>
      <c r="J58343" s="13">
        <v>-8.9093455443300087</v>
      </c>
      <c r="K58343" s="4">
        <v>-0.14441451299231739</v>
      </c>
      <c r="L58343" s="7">
        <v>6285728.7699999996</v>
      </c>
      <c r="M58343" s="7">
        <v>953954130.00464189</v>
      </c>
      <c r="N58343" s="12">
        <v>6.5891310413105642E-3</v>
      </c>
      <c r="O58343" s="4">
        <v>7.1321573835386699E-12</v>
      </c>
      <c r="P58343" s="7">
        <v>37306032.487513721</v>
      </c>
      <c r="Q58343" s="7">
        <v>5661753007.1300001</v>
      </c>
      <c r="R58343" t="s">
        <v>33</v>
      </c>
    </row>
    <row r="58344" spans="1:18" x14ac:dyDescent="0.25">
      <c r="A58344" s="1">
        <v>44623</v>
      </c>
      <c r="B58344" s="7">
        <v>44623</v>
      </c>
      <c r="C58344" s="4">
        <v>5.9382875815</v>
      </c>
      <c r="D58344" s="4">
        <v>5.9382875815</v>
      </c>
      <c r="E58344" s="4">
        <v>5.5831088146000001</v>
      </c>
      <c r="F58344" s="4">
        <v>5.6213280034000004</v>
      </c>
      <c r="G58344" s="4">
        <v>1.7265679355286281</v>
      </c>
      <c r="H58344" s="4">
        <v>-5.2857117185958334E-2</v>
      </c>
      <c r="I58344" s="4">
        <v>1.3241674987411829E-4</v>
      </c>
      <c r="J58344" s="13">
        <v>-8.9295564128397835</v>
      </c>
      <c r="K58344" s="4">
        <v>-2.0007997935774211E-2</v>
      </c>
      <c r="L58344" s="7">
        <v>6655503.0700000003</v>
      </c>
      <c r="M58344" s="7">
        <v>953954129.99856186</v>
      </c>
      <c r="N58344" s="12">
        <v>6.9767537669867142E-3</v>
      </c>
      <c r="O58344" s="4">
        <v>-6.3735049765222057E-12</v>
      </c>
      <c r="P58344" s="7">
        <v>37412765.784105673</v>
      </c>
      <c r="Q58344" s="7">
        <v>5362489064.9200001</v>
      </c>
      <c r="R58344" t="s">
        <v>33</v>
      </c>
    </row>
    <row r="58345" spans="1:18" x14ac:dyDescent="0.25">
      <c r="A58345" s="1">
        <v>44624</v>
      </c>
      <c r="B58345" s="7">
        <v>44624</v>
      </c>
      <c r="C58345" s="4">
        <v>5.6274509725000001</v>
      </c>
      <c r="D58345" s="4">
        <v>5.9174554309999996</v>
      </c>
      <c r="E58345" s="4">
        <v>5.4970034893999999</v>
      </c>
      <c r="F58345" s="4">
        <v>5.5113864868000002</v>
      </c>
      <c r="G58345" s="4">
        <v>1.7068162225092385</v>
      </c>
      <c r="H58345" s="4">
        <v>-1.9557925908878334E-2</v>
      </c>
      <c r="I58345" s="4">
        <v>1.4082074461355148E-4</v>
      </c>
      <c r="J58345" s="13">
        <v>-8.8680227911898406</v>
      </c>
      <c r="K58345" s="4">
        <v>6.3466251417758204E-2</v>
      </c>
      <c r="L58345" s="7">
        <v>6284179.0199999996</v>
      </c>
      <c r="M58345" s="7">
        <v>953954129.99654341</v>
      </c>
      <c r="N58345" s="12">
        <v>6.5875064873640934E-3</v>
      </c>
      <c r="O58345" s="4">
        <v>-2.1158791887371682E-12</v>
      </c>
      <c r="P58345" s="7">
        <v>34634539.331460066</v>
      </c>
      <c r="Q58345" s="7">
        <v>5257609901.0900002</v>
      </c>
      <c r="R58345" t="s">
        <v>33</v>
      </c>
    </row>
    <row r="58346" spans="1:18" x14ac:dyDescent="0.25">
      <c r="A58346" s="1">
        <v>44626</v>
      </c>
      <c r="B58346" s="7">
        <v>44626</v>
      </c>
      <c r="C58346" s="4">
        <v>5.3422412820999998</v>
      </c>
      <c r="D58346" s="4">
        <v>5.3936399360999996</v>
      </c>
      <c r="E58346" s="4">
        <v>5.3132951956000003</v>
      </c>
      <c r="F58346" s="4">
        <v>5.3729334724999998</v>
      </c>
      <c r="G58346" s="4">
        <v>1.6813740298535391</v>
      </c>
      <c r="H58346" s="4">
        <v>-2.5121267512558079E-2</v>
      </c>
      <c r="I58346" s="4">
        <v>1.3984736588047524E-4</v>
      </c>
      <c r="J58346" s="13">
        <v>-8.8749589738138557</v>
      </c>
      <c r="K58346" s="4">
        <v>-6.9121828303595513E-3</v>
      </c>
      <c r="L58346" s="7">
        <v>5724814.4800000004</v>
      </c>
      <c r="M58346" s="7">
        <v>953954130.00249088</v>
      </c>
      <c r="N58346" s="12">
        <v>6.0011422980946185E-3</v>
      </c>
      <c r="O58346" s="4">
        <v>6.2345457480220539E-12</v>
      </c>
      <c r="P58346" s="7">
        <v>30759047.343444683</v>
      </c>
      <c r="Q58346" s="7">
        <v>5125532076.3199997</v>
      </c>
      <c r="R58346" t="s">
        <v>33</v>
      </c>
    </row>
    <row r="58347" spans="1:18" x14ac:dyDescent="0.25">
      <c r="A58347" s="1">
        <v>44628</v>
      </c>
      <c r="B58347" s="7">
        <v>44628</v>
      </c>
      <c r="C58347" s="4">
        <v>5.3802668919999999</v>
      </c>
      <c r="D58347" s="4">
        <v>5.6913570840999999</v>
      </c>
      <c r="E58347" s="4">
        <v>5.3688108289000001</v>
      </c>
      <c r="F58347" s="4">
        <v>5.6429286469999997</v>
      </c>
      <c r="G58347" s="4">
        <v>1.7304031943917317</v>
      </c>
      <c r="H58347" s="4">
        <v>5.0250980378205308E-2</v>
      </c>
      <c r="I58347" s="4">
        <v>1.4567182628420446E-4</v>
      </c>
      <c r="J58347" s="13">
        <v>-8.8341542314487302</v>
      </c>
      <c r="K58347" s="4">
        <v>4.1648695826757821E-2</v>
      </c>
      <c r="L58347" s="7">
        <v>5617102.1200000001</v>
      </c>
      <c r="M58347" s="7">
        <v>953954130.00160158</v>
      </c>
      <c r="N58347" s="12">
        <v>5.8882308313823956E-3</v>
      </c>
      <c r="O58347" s="4">
        <v>-9.3222647932401753E-13</v>
      </c>
      <c r="P58347" s="7">
        <v>31696906.466072429</v>
      </c>
      <c r="Q58347" s="7">
        <v>5383095088.1099997</v>
      </c>
      <c r="R58347" t="s">
        <v>33</v>
      </c>
    </row>
    <row r="58348" spans="1:18" x14ac:dyDescent="0.25">
      <c r="A58348" s="1">
        <v>44629</v>
      </c>
      <c r="B58348" s="7">
        <v>44629</v>
      </c>
      <c r="C58348" s="4">
        <v>5.6595991459999997</v>
      </c>
      <c r="D58348" s="4">
        <v>5.8835616055999997</v>
      </c>
      <c r="E58348" s="4">
        <v>5.5847584100000001</v>
      </c>
      <c r="F58348" s="4">
        <v>5.8052229767999997</v>
      </c>
      <c r="G58348" s="4">
        <v>1.7587580255749555</v>
      </c>
      <c r="H58348" s="4">
        <v>2.8760656026774658E-2</v>
      </c>
      <c r="I58348" s="4">
        <v>1.3827580592497884E-4</v>
      </c>
      <c r="J58348" s="13">
        <v>-8.8862602736790475</v>
      </c>
      <c r="K58348" s="4">
        <v>-5.0771796770063514E-2</v>
      </c>
      <c r="L58348" s="7">
        <v>6676722.2000000002</v>
      </c>
      <c r="M58348" s="7">
        <v>953954130.00357378</v>
      </c>
      <c r="N58348" s="12">
        <v>6.9989971110822561E-3</v>
      </c>
      <c r="O58348" s="4">
        <v>2.0673934147387297E-12</v>
      </c>
      <c r="P58348" s="7">
        <v>38759861.125150643</v>
      </c>
      <c r="Q58348" s="7">
        <v>5537916434.3100004</v>
      </c>
      <c r="R58348" t="s">
        <v>33</v>
      </c>
    </row>
    <row r="58349" spans="1:18" x14ac:dyDescent="0.25">
      <c r="A58349" s="1">
        <v>44630</v>
      </c>
      <c r="B58349" s="7">
        <v>44630</v>
      </c>
      <c r="C58349" s="4">
        <v>5.8034806392</v>
      </c>
      <c r="D58349" s="4">
        <v>5.8563327955000002</v>
      </c>
      <c r="E58349" s="4">
        <v>5.7770599223000003</v>
      </c>
      <c r="F58349" s="4">
        <v>5.8030047223999999</v>
      </c>
      <c r="G58349" s="4">
        <v>1.7583758389941129</v>
      </c>
      <c r="H58349" s="4">
        <v>-3.821135568547187E-4</v>
      </c>
      <c r="I58349" s="4">
        <v>1.471444853626292E-4</v>
      </c>
      <c r="J58349" s="13">
        <v>-8.8240955602858619</v>
      </c>
      <c r="K58349" s="4">
        <v>6.4137608009763009E-2</v>
      </c>
      <c r="L58349" s="7">
        <v>6059926.9100000001</v>
      </c>
      <c r="M58349" s="7">
        <v>953954129.99603939</v>
      </c>
      <c r="N58349" s="12">
        <v>6.352430079657142E-3</v>
      </c>
      <c r="O58349" s="4">
        <v>-7.8980576638939668E-12</v>
      </c>
      <c r="P58349" s="7">
        <v>35165784.476128839</v>
      </c>
      <c r="Q58349" s="7">
        <v>5535800321.3199997</v>
      </c>
      <c r="R58349" t="s">
        <v>33</v>
      </c>
    </row>
    <row r="58350" spans="1:18" x14ac:dyDescent="0.25">
      <c r="A58350" s="1">
        <v>44631</v>
      </c>
      <c r="B58350" s="7">
        <v>44631</v>
      </c>
      <c r="C58350" s="4">
        <v>5.8067379754999999</v>
      </c>
      <c r="D58350" s="4">
        <v>5.8646080415000004</v>
      </c>
      <c r="E58350" s="4">
        <v>5.7902254461</v>
      </c>
      <c r="F58350" s="4">
        <v>5.8287706140999997</v>
      </c>
      <c r="G58350" s="4">
        <v>1.7628061057586304</v>
      </c>
      <c r="H58350" s="4">
        <v>4.4400949047209547E-3</v>
      </c>
      <c r="I58350" s="4">
        <v>1.5024551231017515E-4</v>
      </c>
      <c r="J58350" s="13">
        <v>-8.8032398531469322</v>
      </c>
      <c r="K58350" s="4">
        <v>2.1074707216540617E-2</v>
      </c>
      <c r="L58350" s="7">
        <v>6260166.2699999996</v>
      </c>
      <c r="M58350" s="7">
        <v>953954129.99428153</v>
      </c>
      <c r="N58350" s="12">
        <v>6.562334679590439E-3</v>
      </c>
      <c r="O58350" s="4">
        <v>-1.8427093383652721E-12</v>
      </c>
      <c r="P58350" s="7">
        <v>36489073.193956003</v>
      </c>
      <c r="Q58350" s="7">
        <v>5560379800.1099997</v>
      </c>
      <c r="R58350" t="s">
        <v>33</v>
      </c>
    </row>
    <row r="58351" spans="1:18" x14ac:dyDescent="0.25">
      <c r="A58351" s="1">
        <v>44633</v>
      </c>
      <c r="B58351" s="7">
        <v>44633</v>
      </c>
      <c r="C58351" s="4">
        <v>5.8140948874999996</v>
      </c>
      <c r="D58351" s="4">
        <v>5.8827739651000002</v>
      </c>
      <c r="E58351" s="4">
        <v>5.7800764759999996</v>
      </c>
      <c r="F58351" s="4">
        <v>5.8123330414999996</v>
      </c>
      <c r="G58351" s="4">
        <v>1.7599820464579206</v>
      </c>
      <c r="H58351" s="4">
        <v>-2.820075396385827E-3</v>
      </c>
      <c r="I58351" s="4">
        <v>1.5356366772103949E-4</v>
      </c>
      <c r="J58351" s="13">
        <v>-8.7813953035047749</v>
      </c>
      <c r="K58351" s="4">
        <v>2.2084888658864925E-2</v>
      </c>
      <c r="L58351" s="7">
        <v>6115488.2300000004</v>
      </c>
      <c r="M58351" s="7">
        <v>953954129.99752486</v>
      </c>
      <c r="N58351" s="12">
        <v>6.410673257440447E-3</v>
      </c>
      <c r="O58351" s="4">
        <v>3.3998774561912611E-12</v>
      </c>
      <c r="P58351" s="7">
        <v>35545254.304133348</v>
      </c>
      <c r="Q58351" s="7">
        <v>5544699109.8599997</v>
      </c>
      <c r="R58351" t="s">
        <v>33</v>
      </c>
    </row>
    <row r="58352" spans="1:18" x14ac:dyDescent="0.25">
      <c r="A58352" s="1">
        <v>44635</v>
      </c>
      <c r="B58352" s="7">
        <v>44635</v>
      </c>
      <c r="C58352" s="4">
        <v>5.8677056630999997</v>
      </c>
      <c r="D58352" s="4">
        <v>5.9144070569</v>
      </c>
      <c r="E58352" s="4">
        <v>5.8371519858000003</v>
      </c>
      <c r="F58352" s="4">
        <v>5.8803995663000004</v>
      </c>
      <c r="G58352" s="4">
        <v>1.7716247130541853</v>
      </c>
      <c r="H58352" s="4">
        <v>1.1710706236894282E-2</v>
      </c>
      <c r="I58352" s="4">
        <v>1.4948096370415411E-4</v>
      </c>
      <c r="J58352" s="13">
        <v>-8.808341506323659</v>
      </c>
      <c r="K58352" s="4">
        <v>-2.6586392976116788E-2</v>
      </c>
      <c r="L58352" s="7">
        <v>8137164.9199999999</v>
      </c>
      <c r="M58352" s="7">
        <v>953954129.99624276</v>
      </c>
      <c r="N58352" s="12">
        <v>8.5299331111780494E-3</v>
      </c>
      <c r="O58352" s="4">
        <v>-1.3439806682549599E-12</v>
      </c>
      <c r="P58352" s="7">
        <v>47849781.066479579</v>
      </c>
      <c r="Q58352" s="7">
        <v>5609631452.3000002</v>
      </c>
      <c r="R58352" t="s">
        <v>33</v>
      </c>
    </row>
    <row r="58353" spans="1:18" x14ac:dyDescent="0.25">
      <c r="A58353" s="1">
        <v>44636</v>
      </c>
      <c r="B58353" s="7">
        <v>44636</v>
      </c>
      <c r="C58353" s="4">
        <v>5.8818114519</v>
      </c>
      <c r="D58353" s="4">
        <v>6.0373070385999998</v>
      </c>
      <c r="E58353" s="4">
        <v>5.8450488376000003</v>
      </c>
      <c r="F58353" s="4">
        <v>6.0228340594000001</v>
      </c>
      <c r="G58353" s="4">
        <v>1.795557922528134</v>
      </c>
      <c r="H58353" s="4">
        <v>2.4221907286075921E-2</v>
      </c>
      <c r="I58353" s="4">
        <v>1.4638451762538974E-4</v>
      </c>
      <c r="J58353" s="13">
        <v>-8.8292737159543364</v>
      </c>
      <c r="K58353" s="4">
        <v>-2.0714651565216853E-2</v>
      </c>
      <c r="L58353" s="7">
        <v>8741121.1400000006</v>
      </c>
      <c r="M58353" s="7">
        <v>953954129.99679625</v>
      </c>
      <c r="N58353" s="12">
        <v>9.1630413508764375E-3</v>
      </c>
      <c r="O58353" s="4">
        <v>5.8020476454822553E-13</v>
      </c>
      <c r="P58353" s="7">
        <v>52646322.119333357</v>
      </c>
      <c r="Q58353" s="7">
        <v>5745507425.25</v>
      </c>
      <c r="R58353" t="s">
        <v>33</v>
      </c>
    </row>
    <row r="58354" spans="1:18" x14ac:dyDescent="0.25">
      <c r="A58354" s="1">
        <v>44637</v>
      </c>
      <c r="B58354" s="7">
        <v>44637</v>
      </c>
      <c r="C58354" s="4">
        <v>6.0217927582000002</v>
      </c>
      <c r="D58354" s="4">
        <v>6.2438734373000004</v>
      </c>
      <c r="E58354" s="4">
        <v>5.9907959659000003</v>
      </c>
      <c r="F58354" s="4">
        <v>6.2292433087000001</v>
      </c>
      <c r="G58354" s="4">
        <v>1.8292548661448977</v>
      </c>
      <c r="H58354" s="4">
        <v>3.4271116764017687E-2</v>
      </c>
      <c r="I58354" s="4">
        <v>1.5211314802180659E-4</v>
      </c>
      <c r="J58354" s="13">
        <v>-8.7908859191621413</v>
      </c>
      <c r="K58354" s="4">
        <v>3.9134127634159369E-2</v>
      </c>
      <c r="L58354" s="7">
        <v>7573378.8200000003</v>
      </c>
      <c r="M58354" s="7">
        <v>953954130.00333428</v>
      </c>
      <c r="N58354" s="12">
        <v>7.9389339401188287E-3</v>
      </c>
      <c r="O58354" s="4">
        <v>6.8536141097628612E-12</v>
      </c>
      <c r="P58354" s="7">
        <v>47176419.338735305</v>
      </c>
      <c r="Q58354" s="7">
        <v>5942412381.1300001</v>
      </c>
      <c r="R58354" t="s">
        <v>33</v>
      </c>
    </row>
    <row r="58355" spans="1:18" x14ac:dyDescent="0.25">
      <c r="A58355" s="1">
        <v>44640</v>
      </c>
      <c r="B58355" s="7">
        <v>44640</v>
      </c>
      <c r="C58355" s="4">
        <v>6.0200995777999999</v>
      </c>
      <c r="D58355" s="4">
        <v>6.0759557643999997</v>
      </c>
      <c r="E58355" s="4">
        <v>5.9650859082999999</v>
      </c>
      <c r="F58355" s="4">
        <v>6.0632700644000002</v>
      </c>
      <c r="G58355" s="4">
        <v>1.8022492691290848</v>
      </c>
      <c r="H58355" s="4">
        <v>-2.66442063786777E-2</v>
      </c>
      <c r="I58355" s="4">
        <v>1.4699612143693271E-4</v>
      </c>
      <c r="J58355" s="13">
        <v>-8.8251043563163929</v>
      </c>
      <c r="K58355" s="4">
        <v>-3.3639607433147832E-2</v>
      </c>
      <c r="L58355" s="7">
        <v>8341547.8799999999</v>
      </c>
      <c r="M58355" s="7">
        <v>953954129.99674332</v>
      </c>
      <c r="N58355" s="12">
        <v>8.7441813161692351E-3</v>
      </c>
      <c r="O58355" s="4">
        <v>-6.9090978304691733E-12</v>
      </c>
      <c r="P58355" s="7">
        <v>50577057.551563285</v>
      </c>
      <c r="Q58355" s="7">
        <v>5784081519.2200003</v>
      </c>
      <c r="R58355" t="s">
        <v>33</v>
      </c>
    </row>
    <row r="58356" spans="1:18" x14ac:dyDescent="0.25">
      <c r="A58356" s="1">
        <v>44641</v>
      </c>
      <c r="B58356" s="7">
        <v>44641</v>
      </c>
      <c r="C58356" s="4">
        <v>6.0651763382999997</v>
      </c>
      <c r="D58356" s="4">
        <v>6.1965272568999996</v>
      </c>
      <c r="E58356" s="4">
        <v>6.0344079757999998</v>
      </c>
      <c r="F58356" s="4">
        <v>6.1678060582000001</v>
      </c>
      <c r="G58356" s="4">
        <v>1.819343192543593</v>
      </c>
      <c r="H58356" s="4">
        <v>1.7240860573533502E-2</v>
      </c>
      <c r="I58356" s="4">
        <v>1.5014865280023258E-4</v>
      </c>
      <c r="J58356" s="13">
        <v>-8.8038847359346093</v>
      </c>
      <c r="K58356" s="4">
        <v>2.1446357444556391E-2</v>
      </c>
      <c r="L58356" s="7">
        <v>8165338.4699999997</v>
      </c>
      <c r="M58356" s="7">
        <v>953954130.00179803</v>
      </c>
      <c r="N58356" s="12">
        <v>8.5594665542090675E-3</v>
      </c>
      <c r="O58356" s="4">
        <v>5.2986953319752209E-12</v>
      </c>
      <c r="P58356" s="7">
        <v>50362224.082519516</v>
      </c>
      <c r="Q58356" s="7">
        <v>5883804062.2700005</v>
      </c>
      <c r="R58356" t="s">
        <v>33</v>
      </c>
    </row>
    <row r="58357" spans="1:18" x14ac:dyDescent="0.25">
      <c r="A58357" s="1">
        <v>44642</v>
      </c>
      <c r="B58357" s="7">
        <v>44642</v>
      </c>
      <c r="C58357" s="4">
        <v>6.1671778960000001</v>
      </c>
      <c r="D58357" s="4">
        <v>6.2255210483000001</v>
      </c>
      <c r="E58357" s="4">
        <v>5.9970915102999998</v>
      </c>
      <c r="F58357" s="4">
        <v>6.1693867321999996</v>
      </c>
      <c r="G58357" s="4">
        <v>1.8195994378719271</v>
      </c>
      <c r="H58357" s="4">
        <v>2.5627816197268779E-4</v>
      </c>
      <c r="I58357" s="4">
        <v>1.4564589896488614E-4</v>
      </c>
      <c r="J58357" s="13">
        <v>-8.8343322317359743</v>
      </c>
      <c r="K58357" s="4">
        <v>-2.9988639600630973E-2</v>
      </c>
      <c r="L58357" s="7">
        <v>7929414.4000000004</v>
      </c>
      <c r="M58357" s="7">
        <v>953954130.0065819</v>
      </c>
      <c r="N58357" s="12">
        <v>8.3121547992515005E-3</v>
      </c>
      <c r="O58357" s="4">
        <v>5.0147786347587123E-12</v>
      </c>
      <c r="P58357" s="7">
        <v>48919623.993475623</v>
      </c>
      <c r="Q58357" s="7">
        <v>5885311952.79</v>
      </c>
      <c r="R58357" t="s">
        <v>33</v>
      </c>
    </row>
    <row r="58358" spans="1:18" x14ac:dyDescent="0.25">
      <c r="A58358" s="1">
        <v>44643</v>
      </c>
      <c r="B58358" s="7">
        <v>44643</v>
      </c>
      <c r="C58358" s="4">
        <v>6.1716144293999999</v>
      </c>
      <c r="D58358" s="4">
        <v>6.1957037555000003</v>
      </c>
      <c r="E58358" s="4">
        <v>5.9679070788999997</v>
      </c>
      <c r="F58358" s="4">
        <v>6.0104355907000002</v>
      </c>
      <c r="G58358" s="4">
        <v>1.7934972235746482</v>
      </c>
      <c r="H58358" s="4">
        <v>-2.576449627811182E-2</v>
      </c>
      <c r="I58358" s="4">
        <v>1.4012639704753986E-4</v>
      </c>
      <c r="J58358" s="13">
        <v>-8.8729657066124457</v>
      </c>
      <c r="K58358" s="4">
        <v>-3.7896720447150936E-2</v>
      </c>
      <c r="L58358" s="7">
        <v>6566685.4400000004</v>
      </c>
      <c r="M58358" s="7">
        <v>953954129.99879301</v>
      </c>
      <c r="N58358" s="12">
        <v>6.8836490492559729E-3</v>
      </c>
      <c r="O58358" s="4">
        <v>-8.1648543841570291E-12</v>
      </c>
      <c r="P58358" s="7">
        <v>39468639.881507494</v>
      </c>
      <c r="Q58358" s="7">
        <v>5733679854.8400002</v>
      </c>
      <c r="R58358" t="s">
        <v>33</v>
      </c>
    </row>
    <row r="58359" spans="1:18" x14ac:dyDescent="0.25">
      <c r="A58359" s="1">
        <v>44644</v>
      </c>
      <c r="B58359" s="7">
        <v>44644</v>
      </c>
      <c r="C58359" s="4">
        <v>6.0183990687</v>
      </c>
      <c r="D58359" s="4">
        <v>6.1068050576999999</v>
      </c>
      <c r="E58359" s="4">
        <v>5.9325084807000001</v>
      </c>
      <c r="F58359" s="4">
        <v>6.0099452015999999</v>
      </c>
      <c r="G58359" s="4">
        <v>1.7934156306353319</v>
      </c>
      <c r="H58359" s="4">
        <v>-8.1589610702942177E-5</v>
      </c>
      <c r="I58359" s="4">
        <v>1.3671104736426629E-4</v>
      </c>
      <c r="J58359" s="13">
        <v>-8.8976410028379114</v>
      </c>
      <c r="K58359" s="4">
        <v>-2.4373349741625507E-2</v>
      </c>
      <c r="L58359" s="7">
        <v>6813486.2699999996</v>
      </c>
      <c r="M58359" s="7">
        <v>953954130.00332737</v>
      </c>
      <c r="N58359" s="12">
        <v>7.1423625682885137E-3</v>
      </c>
      <c r="O58359" s="4">
        <v>4.7532303745556442E-12</v>
      </c>
      <c r="P58359" s="7">
        <v>40948679.114553981</v>
      </c>
      <c r="Q58359" s="7">
        <v>5733212046.1599998</v>
      </c>
      <c r="R58359" t="s">
        <v>33</v>
      </c>
    </row>
    <row r="58360" spans="1:18" x14ac:dyDescent="0.25">
      <c r="A58360" s="1">
        <v>44647</v>
      </c>
      <c r="B58360" s="7">
        <v>44647</v>
      </c>
      <c r="C58360" s="4">
        <v>5.7862086133000004</v>
      </c>
      <c r="D58360" s="4">
        <v>6.1163268909999999</v>
      </c>
      <c r="E58360" s="4">
        <v>5.7747413958999996</v>
      </c>
      <c r="F58360" s="4">
        <v>6.1161478629000001</v>
      </c>
      <c r="G58360" s="4">
        <v>1.8109324641807192</v>
      </c>
      <c r="H58360" s="4">
        <v>1.7671153020118451E-2</v>
      </c>
      <c r="I58360" s="4">
        <v>1.3062971810933285E-4</v>
      </c>
      <c r="J58360" s="13">
        <v>-8.9431438164002071</v>
      </c>
      <c r="K58360" s="4">
        <v>-4.4483085838189461E-2</v>
      </c>
      <c r="L58360" s="7">
        <v>8665013.3300000001</v>
      </c>
      <c r="M58360" s="7">
        <v>953954130.0042299</v>
      </c>
      <c r="N58360" s="12">
        <v>9.0832599361581248E-3</v>
      </c>
      <c r="O58360" s="4">
        <v>9.4609740951152115E-13</v>
      </c>
      <c r="P58360" s="7">
        <v>52996502.760279514</v>
      </c>
      <c r="Q58360" s="7">
        <v>5834524513.5299997</v>
      </c>
      <c r="R58360" t="s">
        <v>33</v>
      </c>
    </row>
    <row r="58361" spans="1:18" x14ac:dyDescent="0.25">
      <c r="A58361" s="1">
        <v>44648</v>
      </c>
      <c r="B58361" s="7">
        <v>44648</v>
      </c>
      <c r="C58361" s="4">
        <v>6.1226509834999998</v>
      </c>
      <c r="D58361" s="4">
        <v>6.2102586833000002</v>
      </c>
      <c r="E58361" s="4">
        <v>5.9967378615999998</v>
      </c>
      <c r="F58361" s="4">
        <v>6.1334226811999999</v>
      </c>
      <c r="G58361" s="4">
        <v>1.8137529434276805</v>
      </c>
      <c r="H58361" s="4">
        <v>2.8244605407248668E-3</v>
      </c>
      <c r="I58361" s="4">
        <v>1.3014390615694664E-4</v>
      </c>
      <c r="J58361" s="13">
        <v>-8.9468697493106362</v>
      </c>
      <c r="K58361" s="4">
        <v>-3.7190002353032444E-3</v>
      </c>
      <c r="L58361" s="7">
        <v>7451964.3200000003</v>
      </c>
      <c r="M58361" s="7">
        <v>953954129.99243283</v>
      </c>
      <c r="N58361" s="12">
        <v>7.8116589526784821E-3</v>
      </c>
      <c r="O58361" s="4">
        <v>-1.2366496597884171E-11</v>
      </c>
      <c r="P58361" s="7">
        <v>45706046.979781136</v>
      </c>
      <c r="Q58361" s="7">
        <v>5851003897.7200003</v>
      </c>
      <c r="R58361" t="s">
        <v>33</v>
      </c>
    </row>
    <row r="58362" spans="1:18" x14ac:dyDescent="0.25">
      <c r="A58362" s="1">
        <v>44649</v>
      </c>
      <c r="B58362" s="7">
        <v>44649</v>
      </c>
      <c r="C58362" s="4">
        <v>6.1286802188999996</v>
      </c>
      <c r="D58362" s="4">
        <v>6.1752573417000001</v>
      </c>
      <c r="E58362" s="4">
        <v>5.9517093081999999</v>
      </c>
      <c r="F58362" s="4">
        <v>5.9719317653999999</v>
      </c>
      <c r="G58362" s="4">
        <v>1.7870704538581532</v>
      </c>
      <c r="H58362" s="4">
        <v>-2.6329657059996455E-2</v>
      </c>
      <c r="I58362" s="4">
        <v>1.2581565225116471E-4</v>
      </c>
      <c r="J58362" s="13">
        <v>-8.9806927997273025</v>
      </c>
      <c r="K58362" s="4">
        <v>-3.3257445804356627E-2</v>
      </c>
      <c r="L58362" s="7">
        <v>6578377.25</v>
      </c>
      <c r="M58362" s="7">
        <v>953954129.99472177</v>
      </c>
      <c r="N58362" s="12">
        <v>6.8959052046206858E-3</v>
      </c>
      <c r="O58362" s="4">
        <v>2.3994209959368881E-12</v>
      </c>
      <c r="P58362" s="7">
        <v>39285620.064059697</v>
      </c>
      <c r="Q58362" s="7">
        <v>5696948971.6499996</v>
      </c>
      <c r="R58362" t="s">
        <v>33</v>
      </c>
    </row>
    <row r="58363" spans="1:18" x14ac:dyDescent="0.25">
      <c r="A58363" s="1">
        <v>44650</v>
      </c>
      <c r="B58363" s="7">
        <v>44650</v>
      </c>
      <c r="C58363" s="4">
        <v>5.9713056537</v>
      </c>
      <c r="D58363" s="4">
        <v>6.1575862053000003</v>
      </c>
      <c r="E58363" s="4">
        <v>5.8745574629000004</v>
      </c>
      <c r="F58363" s="4">
        <v>6.0626731785999999</v>
      </c>
      <c r="G58363" s="4">
        <v>1.8021508213978823</v>
      </c>
      <c r="H58363" s="4">
        <v>1.5194650033634819E-2</v>
      </c>
      <c r="I58363" s="4">
        <v>1.2882129148269683E-4</v>
      </c>
      <c r="J58363" s="13">
        <v>-8.9570844514129639</v>
      </c>
      <c r="K58363" s="4">
        <v>2.3889231409236624E-2</v>
      </c>
      <c r="L58363" s="7">
        <v>7683762.2000000002</v>
      </c>
      <c r="M58363" s="7">
        <v>953954129.9941119</v>
      </c>
      <c r="N58363" s="12">
        <v>8.0546453528613868E-3</v>
      </c>
      <c r="O58363" s="4">
        <v>-6.3931242201883574E-13</v>
      </c>
      <c r="P58363" s="7">
        <v>46584139.000680529</v>
      </c>
      <c r="Q58363" s="7">
        <v>5783512117.5299997</v>
      </c>
      <c r="R58363" t="s">
        <v>33</v>
      </c>
    </row>
    <row r="58364" spans="1:18" x14ac:dyDescent="0.25">
      <c r="A58364" s="1">
        <v>44651</v>
      </c>
      <c r="B58364" s="7">
        <v>44651</v>
      </c>
      <c r="C58364" s="4">
        <v>6.0629113357</v>
      </c>
      <c r="D58364" s="4">
        <v>6.1116425069</v>
      </c>
      <c r="E58364" s="4">
        <v>5.7844317432999999</v>
      </c>
      <c r="F58364" s="4">
        <v>5.8084139981999998</v>
      </c>
      <c r="G58364" s="4">
        <v>1.7593075556639661</v>
      </c>
      <c r="H58364" s="4">
        <v>-4.1938460627810703E-2</v>
      </c>
      <c r="I58364" s="4">
        <v>1.275490284468653E-4</v>
      </c>
      <c r="J58364" s="13">
        <v>-8.9670097304429763</v>
      </c>
      <c r="K58364" s="4">
        <v>-9.8761860030134804E-3</v>
      </c>
      <c r="L58364" s="7">
        <v>7810354.7300000004</v>
      </c>
      <c r="M58364" s="7">
        <v>953954129.99609149</v>
      </c>
      <c r="N58364" s="12">
        <v>8.1873483057639269E-3</v>
      </c>
      <c r="O58364" s="4">
        <v>2.0751411415268907E-12</v>
      </c>
      <c r="P58364" s="7">
        <v>45365773.744639583</v>
      </c>
      <c r="Q58364" s="7">
        <v>5540960522.3100004</v>
      </c>
      <c r="R58364" t="s">
        <v>33</v>
      </c>
    </row>
    <row r="58365" spans="1:18" x14ac:dyDescent="0.25">
      <c r="A58365" s="1">
        <v>44654</v>
      </c>
      <c r="B58365" s="7">
        <v>44654</v>
      </c>
      <c r="C58365" s="4">
        <v>6.0708073836000001</v>
      </c>
      <c r="D58365" s="4">
        <v>6.1245484746000001</v>
      </c>
      <c r="E58365" s="4">
        <v>5.9308204081999998</v>
      </c>
      <c r="F58365" s="4">
        <v>5.9969359947000003</v>
      </c>
      <c r="G58365" s="4">
        <v>1.7912486712429738</v>
      </c>
      <c r="H58365" s="4">
        <v>3.245670789968183E-2</v>
      </c>
      <c r="I58365" s="4">
        <v>1.290952745318311E-4</v>
      </c>
      <c r="J58365" s="13">
        <v>-8.9549598639432393</v>
      </c>
      <c r="K58365" s="4">
        <v>1.2122758626969401E-2</v>
      </c>
      <c r="L58365" s="7">
        <v>6403186.2599999998</v>
      </c>
      <c r="M58365" s="7">
        <v>953954130.00004613</v>
      </c>
      <c r="N58365" s="12">
        <v>6.7122580202044835E-3</v>
      </c>
      <c r="O58365" s="4">
        <v>4.1455336763139967E-12</v>
      </c>
      <c r="P58365" s="7">
        <v>38399498.163362473</v>
      </c>
      <c r="Q58365" s="7">
        <v>5720801859.4899998</v>
      </c>
      <c r="R58365" t="s">
        <v>33</v>
      </c>
    </row>
    <row r="58366" spans="1:18" x14ac:dyDescent="0.25">
      <c r="A58366" s="1">
        <v>44656</v>
      </c>
      <c r="B58366" s="7">
        <v>44656</v>
      </c>
      <c r="C58366" s="4">
        <v>6.0238855811000001</v>
      </c>
      <c r="D58366" s="4">
        <v>6.0916274586999997</v>
      </c>
      <c r="E58366" s="4">
        <v>5.7616852206000004</v>
      </c>
      <c r="F58366" s="4">
        <v>5.7616852206000004</v>
      </c>
      <c r="G58366" s="4">
        <v>1.7512300049374931</v>
      </c>
      <c r="H58366" s="4">
        <v>-3.9228495069467281E-2</v>
      </c>
      <c r="I58366" s="4">
        <v>1.2647480144882919E-4</v>
      </c>
      <c r="J58366" s="13">
        <v>-8.9754674676722335</v>
      </c>
      <c r="K58366" s="4">
        <v>-2.0298752936582391E-2</v>
      </c>
      <c r="L58366" s="7">
        <v>4839803.74</v>
      </c>
      <c r="M58366" s="7">
        <v>953954129.99282646</v>
      </c>
      <c r="N58366" s="12">
        <v>5.0734134774765268E-3</v>
      </c>
      <c r="O58366" s="4">
        <v>-7.5681544594430506E-12</v>
      </c>
      <c r="P58366" s="7">
        <v>27885425.67936261</v>
      </c>
      <c r="Q58366" s="7">
        <v>5496383411.9099998</v>
      </c>
      <c r="R58366" t="s">
        <v>33</v>
      </c>
    </row>
    <row r="58367" spans="1:18" x14ac:dyDescent="0.25">
      <c r="A58367" s="1">
        <v>44657</v>
      </c>
      <c r="B58367" s="7">
        <v>44657</v>
      </c>
      <c r="C58367" s="4">
        <v>5.7613729286000002</v>
      </c>
      <c r="D58367" s="4">
        <v>6.1019575276999998</v>
      </c>
      <c r="E58367" s="4">
        <v>5.7243023632999996</v>
      </c>
      <c r="F58367" s="4">
        <v>5.8259434417999998</v>
      </c>
      <c r="G58367" s="4">
        <v>1.7623209505944806</v>
      </c>
      <c r="H58367" s="4">
        <v>1.1152678207801804E-2</v>
      </c>
      <c r="I58367" s="4">
        <v>1.3483877181262298E-4</v>
      </c>
      <c r="J58367" s="13">
        <v>-8.9114307761194063</v>
      </c>
      <c r="K58367" s="4">
        <v>6.6131516064706353E-2</v>
      </c>
      <c r="L58367" s="7">
        <v>5258919.53</v>
      </c>
      <c r="M58367" s="7">
        <v>953954129.99287248</v>
      </c>
      <c r="N58367" s="12">
        <v>5.5127593294651313E-3</v>
      </c>
      <c r="O58367" s="4">
        <v>4.8235847322079924E-14</v>
      </c>
      <c r="P58367" s="7">
        <v>30638167.74675744</v>
      </c>
      <c r="Q58367" s="7">
        <v>5557682807.4099998</v>
      </c>
      <c r="R58367" t="s">
        <v>33</v>
      </c>
    </row>
    <row r="58368" spans="1:18" x14ac:dyDescent="0.25">
      <c r="A58368" s="1">
        <v>44658</v>
      </c>
      <c r="B58368" s="7">
        <v>44658</v>
      </c>
      <c r="C58368" s="4">
        <v>5.8173945357000001</v>
      </c>
      <c r="D58368" s="4">
        <v>5.8898215431000001</v>
      </c>
      <c r="E58368" s="4">
        <v>5.7883890581999999</v>
      </c>
      <c r="F58368" s="4">
        <v>5.8467486877999999</v>
      </c>
      <c r="G58368" s="4">
        <v>1.76588572687764</v>
      </c>
      <c r="H58368" s="4">
        <v>3.5711376548434298E-3</v>
      </c>
      <c r="I58368" s="4">
        <v>1.3439612355844419E-4</v>
      </c>
      <c r="J58368" s="13">
        <v>-8.9147189728622802</v>
      </c>
      <c r="K58368" s="4">
        <v>-3.2827965445570216E-3</v>
      </c>
      <c r="L58368" s="7">
        <v>5127056.16</v>
      </c>
      <c r="M58368" s="7">
        <v>953954130.0019002</v>
      </c>
      <c r="N58368" s="12">
        <v>5.3745311213127065E-3</v>
      </c>
      <c r="O58368" s="4">
        <v>9.4634733619195246E-12</v>
      </c>
      <c r="P58368" s="7">
        <v>29976608.875756908</v>
      </c>
      <c r="Q58368" s="7">
        <v>5577530057.8100004</v>
      </c>
      <c r="R58368" t="s">
        <v>33</v>
      </c>
    </row>
    <row r="58369" spans="1:18" x14ac:dyDescent="0.25">
      <c r="A58369" s="1">
        <v>44661</v>
      </c>
      <c r="B58369" s="7">
        <v>44661</v>
      </c>
      <c r="C58369" s="4">
        <v>5.8735633141000001</v>
      </c>
      <c r="D58369" s="4">
        <v>5.9850769206000001</v>
      </c>
      <c r="E58369" s="4">
        <v>5.8469198904999997</v>
      </c>
      <c r="F58369" s="4">
        <v>5.9515112701000001</v>
      </c>
      <c r="G58369" s="4">
        <v>1.7836451822810657</v>
      </c>
      <c r="H58369" s="4">
        <v>1.7918092241351328E-2</v>
      </c>
      <c r="I58369" s="4">
        <v>1.4100544129084269E-4</v>
      </c>
      <c r="J58369" s="13">
        <v>-8.8667120776155119</v>
      </c>
      <c r="K58369" s="4">
        <v>4.9177889639981612E-2</v>
      </c>
      <c r="L58369" s="7">
        <v>5283717.87</v>
      </c>
      <c r="M58369" s="7">
        <v>953954129.99606133</v>
      </c>
      <c r="N58369" s="12">
        <v>5.5387546464333833E-3</v>
      </c>
      <c r="O58369" s="4">
        <v>-6.1207041497746174E-12</v>
      </c>
      <c r="P58369" s="7">
        <v>31446106.451333769</v>
      </c>
      <c r="Q58369" s="7">
        <v>5677468755.8299999</v>
      </c>
      <c r="R58369" t="s">
        <v>33</v>
      </c>
    </row>
    <row r="58370" spans="1:18" x14ac:dyDescent="0.25">
      <c r="A58370" s="1">
        <v>44663</v>
      </c>
      <c r="B58370" s="7">
        <v>44663</v>
      </c>
      <c r="C58370" s="4">
        <v>5.5485308692000004</v>
      </c>
      <c r="D58370" s="4">
        <v>5.9429362021000003</v>
      </c>
      <c r="E58370" s="4">
        <v>5.4811862859999998</v>
      </c>
      <c r="F58370" s="4">
        <v>5.7055736544000002</v>
      </c>
      <c r="G58370" s="4">
        <v>1.7414435311774257</v>
      </c>
      <c r="H58370" s="4">
        <v>-4.1323557082983998E-2</v>
      </c>
      <c r="I58370" s="4">
        <v>1.4218724958867552E-4</v>
      </c>
      <c r="J58370" s="13">
        <v>-8.8583657099551445</v>
      </c>
      <c r="K58370" s="4">
        <v>8.3812956933710797E-3</v>
      </c>
      <c r="L58370" s="7">
        <v>6530539.5700000003</v>
      </c>
      <c r="M58370" s="7">
        <v>953954130.00103891</v>
      </c>
      <c r="N58370" s="12">
        <v>6.8457584747737173E-3</v>
      </c>
      <c r="O58370" s="4">
        <v>5.2178440542140347E-12</v>
      </c>
      <c r="P58370" s="7">
        <v>37260474.519608706</v>
      </c>
      <c r="Q58370" s="7">
        <v>5442855551.6400003</v>
      </c>
      <c r="R58370" t="s">
        <v>33</v>
      </c>
    </row>
    <row r="58371" spans="1:18" x14ac:dyDescent="0.25">
      <c r="A58371" s="1">
        <v>44664</v>
      </c>
      <c r="B58371" s="7">
        <v>44664</v>
      </c>
      <c r="C58371" s="4">
        <v>5.6963883517999996</v>
      </c>
      <c r="D58371" s="4">
        <v>5.8052442965999997</v>
      </c>
      <c r="E58371" s="4">
        <v>5.6356643694999997</v>
      </c>
      <c r="F58371" s="4">
        <v>5.6898579588000002</v>
      </c>
      <c r="G58371" s="4">
        <v>1.7386852845226088</v>
      </c>
      <c r="H58371" s="4">
        <v>-2.7544461875240898E-3</v>
      </c>
      <c r="I58371" s="4">
        <v>1.3821495436534489E-4</v>
      </c>
      <c r="J58371" s="13">
        <v>-8.886700444341912</v>
      </c>
      <c r="K58371" s="4">
        <v>-2.7937070551838E-2</v>
      </c>
      <c r="L58371" s="7">
        <v>7450371.6200000001</v>
      </c>
      <c r="M58371" s="7">
        <v>953954129.99461675</v>
      </c>
      <c r="N58371" s="12">
        <v>7.8099893755290348E-3</v>
      </c>
      <c r="O58371" s="4">
        <v>-6.7321497480830073E-12</v>
      </c>
      <c r="P58371" s="7">
        <v>42391556.258074649</v>
      </c>
      <c r="Q58371" s="7">
        <v>5427863498.8800001</v>
      </c>
      <c r="R58371" t="s">
        <v>33</v>
      </c>
    </row>
    <row r="58372" spans="1:18" x14ac:dyDescent="0.25">
      <c r="A58372" s="1">
        <v>44668</v>
      </c>
      <c r="B58372" s="7">
        <v>44668</v>
      </c>
      <c r="C58372" s="4">
        <v>5.8297151110999996</v>
      </c>
      <c r="D58372" s="4">
        <v>5.8676780004999998</v>
      </c>
      <c r="E58372" s="4">
        <v>5.7310514680000004</v>
      </c>
      <c r="F58372" s="4">
        <v>5.8545648512000001</v>
      </c>
      <c r="G58372" s="4">
        <v>1.7672216733996169</v>
      </c>
      <c r="H58372" s="4">
        <v>2.894745239558438E-2</v>
      </c>
      <c r="I58372" s="4">
        <v>1.4740719587685885E-4</v>
      </c>
      <c r="J58372" s="13">
        <v>-8.8223117606973833</v>
      </c>
      <c r="K58372" s="4">
        <v>6.650685198083571E-2</v>
      </c>
      <c r="L58372" s="7">
        <v>5865050.8399999999</v>
      </c>
      <c r="M58372" s="7">
        <v>953954129.99230075</v>
      </c>
      <c r="N58372" s="12">
        <v>6.148147647358407E-3</v>
      </c>
      <c r="O58372" s="4">
        <v>-2.4277876729834459E-12</v>
      </c>
      <c r="P58372" s="7">
        <v>34337320.498365037</v>
      </c>
      <c r="Q58372" s="7">
        <v>5584986319.1099997</v>
      </c>
      <c r="R58372" t="s">
        <v>33</v>
      </c>
    </row>
    <row r="58373" spans="1:18" x14ac:dyDescent="0.25">
      <c r="A58373" s="1">
        <v>44670</v>
      </c>
      <c r="B58373" s="7">
        <v>44670</v>
      </c>
      <c r="C58373" s="4">
        <v>5.9405018045000002</v>
      </c>
      <c r="D58373" s="4">
        <v>5.9898961228000003</v>
      </c>
      <c r="E58373" s="4">
        <v>5.7241321567999996</v>
      </c>
      <c r="F58373" s="4">
        <v>5.8204036845999996</v>
      </c>
      <c r="G58373" s="4">
        <v>1.7613696209530612</v>
      </c>
      <c r="H58373" s="4">
        <v>-5.8349625408963763E-3</v>
      </c>
      <c r="I58373" s="4">
        <v>1.40241396673229E-4</v>
      </c>
      <c r="J58373" s="13">
        <v>-8.8721453582363914</v>
      </c>
      <c r="K58373" s="4">
        <v>-4.8612275411683552E-2</v>
      </c>
      <c r="L58373" s="7">
        <v>7269573.04</v>
      </c>
      <c r="M58373" s="7">
        <v>953954130.00491607</v>
      </c>
      <c r="N58373" s="12">
        <v>7.6204639314916929E-3</v>
      </c>
      <c r="O58373" s="4">
        <v>1.3224244929694096E-11</v>
      </c>
      <c r="P58373" s="7">
        <v>42311849.707484819</v>
      </c>
      <c r="Q58373" s="7">
        <v>5552398133.2200003</v>
      </c>
      <c r="R58373" t="s">
        <v>33</v>
      </c>
    </row>
    <row r="58374" spans="1:18" x14ac:dyDescent="0.25">
      <c r="A58374" s="1">
        <v>44671</v>
      </c>
      <c r="B58374" s="7">
        <v>44671</v>
      </c>
      <c r="C58374" s="4">
        <v>5.8365036755000004</v>
      </c>
      <c r="D58374" s="4">
        <v>5.9729525353000001</v>
      </c>
      <c r="E58374" s="4">
        <v>5.8108197488000002</v>
      </c>
      <c r="F58374" s="4">
        <v>5.9562062675999998</v>
      </c>
      <c r="G58374" s="4">
        <v>1.7844337461226965</v>
      </c>
      <c r="H58374" s="4">
        <v>2.3332158791548343E-2</v>
      </c>
      <c r="I58374" s="4">
        <v>1.4395881041728386E-4</v>
      </c>
      <c r="J58374" s="13">
        <v>-8.845983338074026</v>
      </c>
      <c r="K58374" s="4">
        <v>2.6507249872280328E-2</v>
      </c>
      <c r="L58374" s="7">
        <v>7197711.8799999999</v>
      </c>
      <c r="M58374" s="7">
        <v>953954130.00522065</v>
      </c>
      <c r="N58374" s="12">
        <v>7.5451341459789158E-3</v>
      </c>
      <c r="O58374" s="4">
        <v>3.1928132100091277E-13</v>
      </c>
      <c r="P58374" s="7">
        <v>42871056.612034976</v>
      </c>
      <c r="Q58374" s="7">
        <v>5681947568.1400003</v>
      </c>
      <c r="R58374" t="s">
        <v>33</v>
      </c>
    </row>
    <row r="58375" spans="1:18" x14ac:dyDescent="0.25">
      <c r="A58375" s="1">
        <v>44675</v>
      </c>
      <c r="B58375" s="7">
        <v>44675</v>
      </c>
      <c r="C58375" s="4">
        <v>5.8887112452999997</v>
      </c>
      <c r="D58375" s="4">
        <v>5.9156300457000004</v>
      </c>
      <c r="E58375" s="4">
        <v>5.8158888512000004</v>
      </c>
      <c r="F58375" s="4">
        <v>5.8287079983999996</v>
      </c>
      <c r="G58375" s="4">
        <v>1.762795363178338</v>
      </c>
      <c r="H58375" s="4">
        <v>-2.1405952626851264E-2</v>
      </c>
      <c r="I58375" s="4">
        <v>1.4767702873005821E-4</v>
      </c>
      <c r="J58375" s="13">
        <v>-8.8204829070623365</v>
      </c>
      <c r="K58375" s="4">
        <v>2.5828348414359589E-2</v>
      </c>
      <c r="L58375" s="7">
        <v>6572929.1399999997</v>
      </c>
      <c r="M58375" s="7">
        <v>953954130.00210798</v>
      </c>
      <c r="N58375" s="12">
        <v>6.890194122840556E-3</v>
      </c>
      <c r="O58375" s="4">
        <v>-3.2629176409597542E-12</v>
      </c>
      <c r="P58375" s="7">
        <v>38311684.651234426</v>
      </c>
      <c r="Q58375" s="7">
        <v>5560320067.6499996</v>
      </c>
      <c r="R58375" t="s">
        <v>33</v>
      </c>
    </row>
    <row r="58376" spans="1:18" x14ac:dyDescent="0.25">
      <c r="A58376" s="1">
        <v>44676</v>
      </c>
      <c r="B58376" s="7">
        <v>44676</v>
      </c>
      <c r="C58376" s="4">
        <v>5.8311280698000001</v>
      </c>
      <c r="D58376" s="4">
        <v>5.9785014291999996</v>
      </c>
      <c r="E58376" s="4">
        <v>5.8174188315000004</v>
      </c>
      <c r="F58376" s="4">
        <v>5.9329838074000003</v>
      </c>
      <c r="G58376" s="4">
        <v>1.7805272580295659</v>
      </c>
      <c r="H58376" s="4">
        <v>1.78900382432307E-2</v>
      </c>
      <c r="I58376" s="4">
        <v>1.4664438428700077E-4</v>
      </c>
      <c r="J58376" s="13">
        <v>-8.8275000565778008</v>
      </c>
      <c r="K58376" s="4">
        <v>-6.9925868087787378E-3</v>
      </c>
      <c r="L58376" s="7">
        <v>7095060.7300000004</v>
      </c>
      <c r="M58376" s="7">
        <v>953954130.00465953</v>
      </c>
      <c r="N58376" s="12">
        <v>7.4375281859363042E-3</v>
      </c>
      <c r="O58376" s="4">
        <v>2.6747152229838173E-12</v>
      </c>
      <c r="P58376" s="7">
        <v>42094880.423609629</v>
      </c>
      <c r="Q58376" s="7">
        <v>5659794406.3199997</v>
      </c>
      <c r="R58376" t="s">
        <v>33</v>
      </c>
    </row>
    <row r="58377" spans="1:18" x14ac:dyDescent="0.25">
      <c r="A58377" s="1">
        <v>44677</v>
      </c>
      <c r="B58377" s="7">
        <v>44677</v>
      </c>
      <c r="C58377" s="4">
        <v>5.9290714159000002</v>
      </c>
      <c r="D58377" s="4">
        <v>6.0247207531000004</v>
      </c>
      <c r="E58377" s="4">
        <v>5.7929327658999998</v>
      </c>
      <c r="F58377" s="4">
        <v>5.8257209392</v>
      </c>
      <c r="G58377" s="4">
        <v>1.762282758179603</v>
      </c>
      <c r="H58377" s="4">
        <v>-1.8079076512262704E-2</v>
      </c>
      <c r="I58377" s="4">
        <v>1.5283601152627998E-4</v>
      </c>
      <c r="J58377" s="13">
        <v>-8.7861450314714293</v>
      </c>
      <c r="K58377" s="4">
        <v>4.2222054866836584E-2</v>
      </c>
      <c r="L58377" s="7">
        <v>6870468.0899999999</v>
      </c>
      <c r="M58377" s="7">
        <v>953954130.00560975</v>
      </c>
      <c r="N58377" s="12">
        <v>7.2020948113716938E-3</v>
      </c>
      <c r="O58377" s="4">
        <v>9.9608274352209791E-13</v>
      </c>
      <c r="P58377" s="7">
        <v>40025429.814018428</v>
      </c>
      <c r="Q58377" s="7">
        <v>5557470550.21</v>
      </c>
      <c r="R58377" t="s">
        <v>33</v>
      </c>
    </row>
    <row r="58378" spans="1:18" x14ac:dyDescent="0.25">
      <c r="A58378" s="1">
        <v>44678</v>
      </c>
      <c r="B58378" s="7">
        <v>44678</v>
      </c>
      <c r="C58378" s="4">
        <v>5.8201405677000002</v>
      </c>
      <c r="D58378" s="4">
        <v>5.8596581483000003</v>
      </c>
      <c r="E58378" s="4">
        <v>5.7681835738</v>
      </c>
      <c r="F58378" s="4">
        <v>5.7834798346999996</v>
      </c>
      <c r="G58378" s="4">
        <v>1.7550055490523326</v>
      </c>
      <c r="H58378" s="4">
        <v>-7.2507943550418393E-3</v>
      </c>
      <c r="I58378" s="4">
        <v>1.4738313863834268E-4</v>
      </c>
      <c r="J58378" s="13">
        <v>-8.8224749766224182</v>
      </c>
      <c r="K58378" s="4">
        <v>-3.5677932402728867E-2</v>
      </c>
      <c r="L58378" s="7">
        <v>6637167.5300000003</v>
      </c>
      <c r="M58378" s="7">
        <v>953954130.0062623</v>
      </c>
      <c r="N58378" s="12">
        <v>6.9575331991659078E-3</v>
      </c>
      <c r="O58378" s="4">
        <v>6.840492959521431E-13</v>
      </c>
      <c r="P58378" s="7">
        <v>38385924.569280609</v>
      </c>
      <c r="Q58378" s="7">
        <v>5517174474.1199999</v>
      </c>
      <c r="R58378" t="s">
        <v>33</v>
      </c>
    </row>
    <row r="58379" spans="1:18" x14ac:dyDescent="0.25">
      <c r="A58379" s="1">
        <v>44682</v>
      </c>
      <c r="B58379" s="7">
        <v>44682</v>
      </c>
      <c r="C58379" s="4">
        <v>5.6695959972000001</v>
      </c>
      <c r="D58379" s="4">
        <v>5.6799766778</v>
      </c>
      <c r="E58379" s="4">
        <v>5.4881270169</v>
      </c>
      <c r="F58379" s="4">
        <v>5.5569237125999997</v>
      </c>
      <c r="G58379" s="4">
        <v>1.7150446660408745</v>
      </c>
      <c r="H58379" s="4">
        <v>-3.9172976923114278E-2</v>
      </c>
      <c r="I58379" s="4">
        <v>1.4445164023561081E-4</v>
      </c>
      <c r="J58379" s="13">
        <v>-8.842565776075924</v>
      </c>
      <c r="K58379" s="4">
        <v>-1.9890324156587164E-2</v>
      </c>
      <c r="L58379" s="7">
        <v>6853956.1799999997</v>
      </c>
      <c r="M58379" s="7">
        <v>953954130.00185299</v>
      </c>
      <c r="N58379" s="12">
        <v>7.1847858973960168E-3</v>
      </c>
      <c r="O58379" s="4">
        <v>-4.6221438360724443E-12</v>
      </c>
      <c r="P58379" s="7">
        <v>38086911.621763311</v>
      </c>
      <c r="Q58379" s="7">
        <v>5301050325.7399998</v>
      </c>
      <c r="R58379" t="s">
        <v>33</v>
      </c>
    </row>
    <row r="58380" spans="1:18" x14ac:dyDescent="0.25">
      <c r="A58380" s="1">
        <v>44683</v>
      </c>
      <c r="B58380" s="7">
        <v>44683</v>
      </c>
      <c r="C58380" s="4">
        <v>5.5599372488999999</v>
      </c>
      <c r="D58380" s="4">
        <v>5.7577369654000004</v>
      </c>
      <c r="E58380" s="4">
        <v>5.4632474394999999</v>
      </c>
      <c r="F58380" s="4">
        <v>5.7428664469999999</v>
      </c>
      <c r="G58380" s="4">
        <v>1.7479584666927277</v>
      </c>
      <c r="H58380" s="4">
        <v>3.3461451698245548E-2</v>
      </c>
      <c r="I58380" s="4">
        <v>1.4905182038670804E-4</v>
      </c>
      <c r="J58380" s="13">
        <v>-8.8112165246527283</v>
      </c>
      <c r="K58380" s="4">
        <v>3.1845814582610515E-2</v>
      </c>
      <c r="L58380" s="7">
        <v>6701312.4800000004</v>
      </c>
      <c r="M58380" s="7">
        <v>953954130.00973797</v>
      </c>
      <c r="N58380" s="12">
        <v>7.0247743252933904E-3</v>
      </c>
      <c r="O58380" s="4">
        <v>8.265574832231775E-12</v>
      </c>
      <c r="P58380" s="7">
        <v>38484742.592254363</v>
      </c>
      <c r="Q58380" s="7">
        <v>5478431165.21</v>
      </c>
      <c r="R58380" t="s">
        <v>33</v>
      </c>
    </row>
    <row r="58381" spans="1:18" x14ac:dyDescent="0.25">
      <c r="A58381" s="1">
        <v>44684</v>
      </c>
      <c r="B58381" s="7">
        <v>44684</v>
      </c>
      <c r="C58381" s="4">
        <v>5.7388669205999996</v>
      </c>
      <c r="D58381" s="4">
        <v>5.7724772059999996</v>
      </c>
      <c r="E58381" s="4">
        <v>5.5960212847999999</v>
      </c>
      <c r="F58381" s="4">
        <v>5.6027036061000004</v>
      </c>
      <c r="G58381" s="4">
        <v>1.7232492680406224</v>
      </c>
      <c r="H58381" s="4">
        <v>-2.4406425291888655E-2</v>
      </c>
      <c r="I58381" s="4">
        <v>1.4841420499660105E-4</v>
      </c>
      <c r="J58381" s="13">
        <v>-8.8155035108106024</v>
      </c>
      <c r="K58381" s="4">
        <v>-4.2778101498708292E-3</v>
      </c>
      <c r="L58381" s="7">
        <v>7107513.6399999997</v>
      </c>
      <c r="M58381" s="7">
        <v>953954130.00803387</v>
      </c>
      <c r="N58381" s="12">
        <v>7.4505821783487037E-3</v>
      </c>
      <c r="O58381" s="4">
        <v>-1.7863508742406959E-12</v>
      </c>
      <c r="P58381" s="7">
        <v>39821292.301232941</v>
      </c>
      <c r="Q58381" s="7">
        <v>5344722244.25</v>
      </c>
      <c r="R58381" t="s">
        <v>33</v>
      </c>
    </row>
    <row r="58382" spans="1:18" x14ac:dyDescent="0.25">
      <c r="A58382" s="1">
        <v>44685</v>
      </c>
      <c r="B58382" s="7">
        <v>44685</v>
      </c>
      <c r="C58382" s="4">
        <v>5.6052309172000001</v>
      </c>
      <c r="D58382" s="4">
        <v>5.6784867993999999</v>
      </c>
      <c r="E58382" s="4">
        <v>5.5191959188000004</v>
      </c>
      <c r="F58382" s="4">
        <v>5.6231233348999998</v>
      </c>
      <c r="G58382" s="4">
        <v>1.726887263072719</v>
      </c>
      <c r="H58382" s="4">
        <v>3.6446205681427159E-3</v>
      </c>
      <c r="I58382" s="4">
        <v>1.4164619975897007E-4</v>
      </c>
      <c r="J58382" s="13">
        <v>-8.8621781604347163</v>
      </c>
      <c r="K58382" s="4">
        <v>-4.5602139214275209E-2</v>
      </c>
      <c r="L58382" s="7">
        <v>6923114.79</v>
      </c>
      <c r="M58382" s="7">
        <v>953954130.00049293</v>
      </c>
      <c r="N58382" s="12">
        <v>7.2572826850662332E-3</v>
      </c>
      <c r="O58382" s="4">
        <v>-7.9049306472836514E-12</v>
      </c>
      <c r="P58382" s="7">
        <v>38929528.325840309</v>
      </c>
      <c r="Q58382" s="7">
        <v>5364201728.8299999</v>
      </c>
      <c r="R58382" t="s">
        <v>33</v>
      </c>
    </row>
    <row r="58383" spans="1:18" x14ac:dyDescent="0.25">
      <c r="A58383" s="1">
        <v>44689</v>
      </c>
      <c r="B58383" s="7">
        <v>44689</v>
      </c>
      <c r="C58383" s="4">
        <v>5.2722387366000003</v>
      </c>
      <c r="D58383" s="4">
        <v>5.4389426681000002</v>
      </c>
      <c r="E58383" s="4">
        <v>5.2099249586000003</v>
      </c>
      <c r="F58383" s="4">
        <v>5.3407742094000001</v>
      </c>
      <c r="G58383" s="4">
        <v>1.6753706254967871</v>
      </c>
      <c r="H58383" s="4">
        <v>-5.0212152336690817E-2</v>
      </c>
      <c r="I58383" s="4">
        <v>1.5680826720465088E-4</v>
      </c>
      <c r="J58383" s="13">
        <v>-8.7604867269183977</v>
      </c>
      <c r="K58383" s="4">
        <v>0.10704182301735657</v>
      </c>
      <c r="L58383" s="7">
        <v>6124466.7199999997</v>
      </c>
      <c r="M58383" s="7">
        <v>953954129.99351871</v>
      </c>
      <c r="N58383" s="12">
        <v>6.4200851251009416E-3</v>
      </c>
      <c r="O58383" s="4">
        <v>-7.3108549526121371E-12</v>
      </c>
      <c r="P58383" s="7">
        <v>32709393.904504612</v>
      </c>
      <c r="Q58383" s="7">
        <v>5094853614.4200001</v>
      </c>
      <c r="R58383" t="s">
        <v>33</v>
      </c>
    </row>
    <row r="58384" spans="1:18" x14ac:dyDescent="0.25">
      <c r="A58384" s="1">
        <v>44691</v>
      </c>
      <c r="B58384" s="7">
        <v>44691</v>
      </c>
      <c r="C58384" s="4">
        <v>5.2017391839</v>
      </c>
      <c r="D58384" s="4">
        <v>5.4993850966000002</v>
      </c>
      <c r="E58384" s="4">
        <v>5.0981052585000004</v>
      </c>
      <c r="F58384" s="4">
        <v>5.4167363808999998</v>
      </c>
      <c r="G58384" s="4">
        <v>1.6894934903448149</v>
      </c>
      <c r="H58384" s="4">
        <v>1.422306364614756E-2</v>
      </c>
      <c r="I58384" s="4">
        <v>1.7460441918394298E-4</v>
      </c>
      <c r="J58384" s="13">
        <v>-8.6529876045472118</v>
      </c>
      <c r="K58384" s="4">
        <v>0.11348988351530148</v>
      </c>
      <c r="L58384" s="7">
        <v>7096372.04</v>
      </c>
      <c r="M58384" s="7">
        <v>953954130.00354302</v>
      </c>
      <c r="N58384" s="12">
        <v>7.4389027908224933E-3</v>
      </c>
      <c r="O58384" s="4">
        <v>1.0508166842773982E-11</v>
      </c>
      <c r="P58384" s="7">
        <v>38439176.601469547</v>
      </c>
      <c r="Q58384" s="7">
        <v>5167318041.6999998</v>
      </c>
      <c r="R58384" t="s">
        <v>33</v>
      </c>
    </row>
    <row r="58385" spans="1:18" x14ac:dyDescent="0.25">
      <c r="A58385" s="1">
        <v>44692</v>
      </c>
      <c r="B58385" s="7">
        <v>44692</v>
      </c>
      <c r="C58385" s="4">
        <v>5.4167449580999998</v>
      </c>
      <c r="D58385" s="4">
        <v>5.5695711219000001</v>
      </c>
      <c r="E58385" s="4">
        <v>5.2052375323</v>
      </c>
      <c r="F58385" s="4">
        <v>5.2072499333</v>
      </c>
      <c r="G58385" s="4">
        <v>1.6500518725102911</v>
      </c>
      <c r="H58385" s="4">
        <v>-3.8673923349615412E-2</v>
      </c>
      <c r="I58385" s="4">
        <v>1.7995528212524331E-4</v>
      </c>
      <c r="J58385" s="13">
        <v>-8.6228021705761009</v>
      </c>
      <c r="K58385" s="4">
        <v>3.0645632947372801E-2</v>
      </c>
      <c r="L58385" s="7">
        <v>10583310.890000001</v>
      </c>
      <c r="M58385" s="7">
        <v>953954130.0088799</v>
      </c>
      <c r="N58385" s="12">
        <v>1.1094150711315108E-2</v>
      </c>
      <c r="O58385" s="4">
        <v>5.5944835459532049E-12</v>
      </c>
      <c r="P58385" s="7">
        <v>55109944.926045664</v>
      </c>
      <c r="Q58385" s="7">
        <v>4967477579.8599997</v>
      </c>
      <c r="R58385" t="s">
        <v>33</v>
      </c>
    </row>
    <row r="58386" spans="1:18" x14ac:dyDescent="0.25">
      <c r="A58386" s="1">
        <v>44696</v>
      </c>
      <c r="B58386" s="7">
        <v>44696</v>
      </c>
      <c r="C58386" s="4">
        <v>5.0228890329000002</v>
      </c>
      <c r="D58386" s="4">
        <v>5.0423738787000003</v>
      </c>
      <c r="E58386" s="4">
        <v>4.9643675301999997</v>
      </c>
      <c r="F58386" s="4">
        <v>4.9809804196999998</v>
      </c>
      <c r="G58386" s="4">
        <v>1.6056267430856284</v>
      </c>
      <c r="H58386" s="4">
        <v>-4.3452785347025957E-2</v>
      </c>
      <c r="I58386" s="4">
        <v>1.5911076533498626E-4</v>
      </c>
      <c r="J58386" s="13">
        <v>-8.745909960956233</v>
      </c>
      <c r="K58386" s="4">
        <v>-0.1158316474186621</v>
      </c>
      <c r="L58386" s="7">
        <v>7284397.1500000004</v>
      </c>
      <c r="M58386" s="7">
        <v>953954129.99559367</v>
      </c>
      <c r="N58386" s="12">
        <v>7.6360035781108757E-3</v>
      </c>
      <c r="O58386" s="4">
        <v>-1.392753857900856E-11</v>
      </c>
      <c r="P58386" s="7">
        <v>36283439.573468484</v>
      </c>
      <c r="Q58386" s="7">
        <v>4751626842.8000002</v>
      </c>
      <c r="R58386" t="s">
        <v>33</v>
      </c>
    </row>
    <row r="58387" spans="1:18" x14ac:dyDescent="0.25">
      <c r="A58387" s="1">
        <v>44698</v>
      </c>
      <c r="B58387" s="7">
        <v>44698</v>
      </c>
      <c r="C58387" s="4">
        <v>4.9343104018000004</v>
      </c>
      <c r="D58387" s="4">
        <v>5.0040187213999996</v>
      </c>
      <c r="E58387" s="4">
        <v>4.9089773138000004</v>
      </c>
      <c r="F58387" s="4">
        <v>4.9816393855000003</v>
      </c>
      <c r="G58387" s="4">
        <v>1.6057590307396483</v>
      </c>
      <c r="H58387" s="4">
        <v>1.3229640441753736E-4</v>
      </c>
      <c r="I58387" s="4">
        <v>1.6373045269292056E-4</v>
      </c>
      <c r="J58387" s="13">
        <v>-8.717289063442081</v>
      </c>
      <c r="K58387" s="4">
        <v>2.9034411016804377E-2</v>
      </c>
      <c r="L58387" s="7">
        <v>6314091.8600000003</v>
      </c>
      <c r="M58387" s="7">
        <v>953954129.99430156</v>
      </c>
      <c r="N58387" s="12">
        <v>6.6188631732615041E-3</v>
      </c>
      <c r="O58387" s="4">
        <v>-1.354477588400279E-12</v>
      </c>
      <c r="P58387" s="7">
        <v>31454528.693440955</v>
      </c>
      <c r="Q58387" s="7">
        <v>4752255465.9399996</v>
      </c>
      <c r="R58387" t="s">
        <v>33</v>
      </c>
    </row>
    <row r="58388" spans="1:18" x14ac:dyDescent="0.25">
      <c r="A58388" s="1">
        <v>44703</v>
      </c>
      <c r="B58388" s="7">
        <v>44703</v>
      </c>
      <c r="C58388" s="4">
        <v>4.9193105246000002</v>
      </c>
      <c r="D58388" s="4">
        <v>4.9233519216000001</v>
      </c>
      <c r="E58388" s="4">
        <v>4.8882484434000002</v>
      </c>
      <c r="F58388" s="4">
        <v>4.8939343151000001</v>
      </c>
      <c r="G58388" s="4">
        <v>1.5879965434142684</v>
      </c>
      <c r="H58388" s="4">
        <v>-1.7605664242835866E-2</v>
      </c>
      <c r="I58388" s="4">
        <v>1.6138963191927538E-4</v>
      </c>
      <c r="J58388" s="13">
        <v>-8.731689042610169</v>
      </c>
      <c r="K58388" s="4">
        <v>-1.4296795343474897E-2</v>
      </c>
      <c r="L58388" s="7">
        <v>6012572.7199999997</v>
      </c>
      <c r="M58388" s="7">
        <v>953954130.00033379</v>
      </c>
      <c r="N58388" s="12">
        <v>6.3027901771313634E-3</v>
      </c>
      <c r="O58388" s="4">
        <v>6.3233946792438191E-12</v>
      </c>
      <c r="P58388" s="7">
        <v>29425135.956442144</v>
      </c>
      <c r="Q58388" s="7">
        <v>4668588851.8400002</v>
      </c>
      <c r="R58388" t="s">
        <v>33</v>
      </c>
    </row>
    <row r="58389" spans="1:18" x14ac:dyDescent="0.25">
      <c r="A58389" s="1">
        <v>44704</v>
      </c>
      <c r="B58389" s="7">
        <v>44704</v>
      </c>
      <c r="C58389" s="4">
        <v>4.8909533973999997</v>
      </c>
      <c r="D58389" s="4">
        <v>5.1082542156999997</v>
      </c>
      <c r="E58389" s="4">
        <v>4.8892112060999997</v>
      </c>
      <c r="F58389" s="4">
        <v>4.9011609309999997</v>
      </c>
      <c r="G58389" s="4">
        <v>1.5894721017482354</v>
      </c>
      <c r="H58389" s="4">
        <v>1.4766475058118874E-3</v>
      </c>
      <c r="I58389" s="4">
        <v>1.6843108466352513E-4</v>
      </c>
      <c r="J58389" s="13">
        <v>-8.6889838849271523</v>
      </c>
      <c r="K58389" s="4">
        <v>4.3630143154250331E-2</v>
      </c>
      <c r="L58389" s="7">
        <v>6447346.6699999999</v>
      </c>
      <c r="M58389" s="7">
        <v>953954130.00569355</v>
      </c>
      <c r="N58389" s="12">
        <v>6.7585499839091E-3</v>
      </c>
      <c r="O58389" s="4">
        <v>5.6184765062978455E-12</v>
      </c>
      <c r="P58389" s="7">
        <v>31599483.607616946</v>
      </c>
      <c r="Q58389" s="7">
        <v>4675482711.9499998</v>
      </c>
      <c r="R58389" t="s">
        <v>33</v>
      </c>
    </row>
    <row r="58390" spans="1:18" x14ac:dyDescent="0.25">
      <c r="A58390" s="1">
        <v>44705</v>
      </c>
      <c r="B58390" s="7">
        <v>44705</v>
      </c>
      <c r="C58390" s="4">
        <v>4.8988804940000001</v>
      </c>
      <c r="D58390" s="4">
        <v>5.0044429710999996</v>
      </c>
      <c r="E58390" s="4">
        <v>4.8547443849</v>
      </c>
      <c r="F58390" s="4">
        <v>4.8860744459000003</v>
      </c>
      <c r="G58390" s="4">
        <v>1.586389209293358</v>
      </c>
      <c r="H58390" s="4">
        <v>-3.0781452215896308E-3</v>
      </c>
      <c r="I58390" s="4">
        <v>1.6476067692653898E-4</v>
      </c>
      <c r="J58390" s="13">
        <v>-8.7110165798436601</v>
      </c>
      <c r="K58390" s="4">
        <v>-2.1791747908757628E-2</v>
      </c>
      <c r="L58390" s="7">
        <v>2514304.7799999998</v>
      </c>
      <c r="M58390" s="7">
        <v>953954129.99718249</v>
      </c>
      <c r="N58390" s="12">
        <v>2.6356663291634639E-3</v>
      </c>
      <c r="O58390" s="4">
        <v>-8.9218822677740087E-12</v>
      </c>
      <c r="P58390" s="7">
        <v>12285080.334762221</v>
      </c>
      <c r="Q58390" s="7">
        <v>4661090897.1400003</v>
      </c>
      <c r="R58390" t="s">
        <v>33</v>
      </c>
    </row>
    <row r="58391" spans="1:18" x14ac:dyDescent="0.25">
      <c r="A58391" s="1">
        <v>44710</v>
      </c>
      <c r="B58391" s="7">
        <v>44710</v>
      </c>
      <c r="C58391" s="4">
        <v>5.0533830163999998</v>
      </c>
      <c r="D58391" s="4">
        <v>5.0910424503999998</v>
      </c>
      <c r="E58391" s="4">
        <v>5.0373296760999997</v>
      </c>
      <c r="F58391" s="4">
        <v>5.0844837765999999</v>
      </c>
      <c r="G58391" s="4">
        <v>1.6261935054877448</v>
      </c>
      <c r="H58391" s="4">
        <v>4.0607103493171044E-2</v>
      </c>
      <c r="I58391" s="4">
        <v>1.7267170732017745E-4</v>
      </c>
      <c r="J58391" s="13">
        <v>-8.6641184118250063</v>
      </c>
      <c r="K58391" s="4">
        <v>4.8015282172976972E-2</v>
      </c>
      <c r="L58391" s="7">
        <v>6139828.7400000002</v>
      </c>
      <c r="M58391" s="7">
        <v>953954130.00087178</v>
      </c>
      <c r="N58391" s="12">
        <v>6.4361886456683086E-3</v>
      </c>
      <c r="O58391" s="4">
        <v>3.8673652925308624E-12</v>
      </c>
      <c r="P58391" s="7">
        <v>31217859.619632419</v>
      </c>
      <c r="Q58391" s="7">
        <v>4850364297.6099997</v>
      </c>
      <c r="R58391" t="s">
        <v>33</v>
      </c>
    </row>
    <row r="58392" spans="1:18" x14ac:dyDescent="0.25">
      <c r="A58392" s="1">
        <v>44711</v>
      </c>
      <c r="B58392" s="7">
        <v>44711</v>
      </c>
      <c r="C58392" s="4">
        <v>5.0836683981000004</v>
      </c>
      <c r="D58392" s="4">
        <v>5.2300641771</v>
      </c>
      <c r="E58392" s="4">
        <v>5.0809519837000003</v>
      </c>
      <c r="F58392" s="4">
        <v>5.2172442190000003</v>
      </c>
      <c r="G58392" s="4">
        <v>1.6519693350971791</v>
      </c>
      <c r="H58392" s="4">
        <v>2.6110899008272077E-2</v>
      </c>
      <c r="I58392" s="4">
        <v>1.6444493389298077E-4</v>
      </c>
      <c r="J58392" s="13">
        <v>-8.7129347921705271</v>
      </c>
      <c r="K58392" s="4">
        <v>-4.7644015078522027E-2</v>
      </c>
      <c r="L58392" s="7">
        <v>6773499.9000000004</v>
      </c>
      <c r="M58392" s="7">
        <v>953954129.99546218</v>
      </c>
      <c r="N58392" s="12">
        <v>7.100446118968237E-3</v>
      </c>
      <c r="O58392" s="4">
        <v>-5.6707111803373175E-12</v>
      </c>
      <c r="P58392" s="7">
        <v>35339003.19567208</v>
      </c>
      <c r="Q58392" s="7">
        <v>4977011669.9099998</v>
      </c>
      <c r="R58392" t="s">
        <v>33</v>
      </c>
    </row>
    <row r="58393" spans="1:18" x14ac:dyDescent="0.25">
      <c r="A58393" s="1">
        <v>44712</v>
      </c>
      <c r="B58393" s="7">
        <v>44712</v>
      </c>
      <c r="C58393" s="4">
        <v>5.2189091593999999</v>
      </c>
      <c r="D58393" s="4">
        <v>5.3142876224000002</v>
      </c>
      <c r="E58393" s="4">
        <v>5.2111689582</v>
      </c>
      <c r="F58393" s="4">
        <v>5.3067294385999997</v>
      </c>
      <c r="G58393" s="4">
        <v>1.6689757205600761</v>
      </c>
      <c r="H58393" s="4">
        <v>1.7151817289693821E-2</v>
      </c>
      <c r="I58393" s="4">
        <v>1.6691864944914017E-4</v>
      </c>
      <c r="J58393" s="13">
        <v>-8.6980039932804836</v>
      </c>
      <c r="K58393" s="4">
        <v>1.5042820095444649E-2</v>
      </c>
      <c r="L58393" s="7">
        <v>6438593.7800000003</v>
      </c>
      <c r="M58393" s="7">
        <v>953954130.00847018</v>
      </c>
      <c r="N58393" s="12">
        <v>6.7493746056142469E-3</v>
      </c>
      <c r="O58393" s="4">
        <v>1.3635874155242219E-11</v>
      </c>
      <c r="P58393" s="7">
        <v>34167875.155512854</v>
      </c>
      <c r="Q58393" s="7">
        <v>5062376464.79</v>
      </c>
      <c r="R58393" t="s">
        <v>33</v>
      </c>
    </row>
    <row r="58394" spans="1:18" x14ac:dyDescent="0.25">
      <c r="A58394" s="1">
        <v>44717</v>
      </c>
      <c r="B58394" s="7">
        <v>44717</v>
      </c>
      <c r="C58394" s="4">
        <v>4.9610634787999999</v>
      </c>
      <c r="D58394" s="4">
        <v>5.0817676396999998</v>
      </c>
      <c r="E58394" s="4">
        <v>4.9587899921999998</v>
      </c>
      <c r="F58394" s="4">
        <v>5.0705330630000001</v>
      </c>
      <c r="G58394" s="4">
        <v>1.6234459527073668</v>
      </c>
      <c r="H58394" s="4">
        <v>-4.4508840771485043E-2</v>
      </c>
      <c r="I58394" s="4">
        <v>1.695452707413739E-4</v>
      </c>
      <c r="J58394" s="13">
        <v>-8.6823905827844516</v>
      </c>
      <c r="K58394" s="4">
        <v>1.5735936642801939E-2</v>
      </c>
      <c r="L58394" s="7">
        <v>5552952.4100000001</v>
      </c>
      <c r="M58394" s="7">
        <v>953954129.99400461</v>
      </c>
      <c r="N58394" s="12">
        <v>5.82098471551761E-3</v>
      </c>
      <c r="O58394" s="4">
        <v>-1.5163800852458873E-11</v>
      </c>
      <c r="P58394" s="7">
        <v>28156428.792170532</v>
      </c>
      <c r="Q58394" s="7">
        <v>4837055956.7200003</v>
      </c>
      <c r="R58394" t="s">
        <v>33</v>
      </c>
    </row>
    <row r="58395" spans="1:18" x14ac:dyDescent="0.25">
      <c r="A58395" s="1">
        <v>44718</v>
      </c>
      <c r="B58395" s="7">
        <v>44718</v>
      </c>
      <c r="C58395" s="4">
        <v>5.0760248169000004</v>
      </c>
      <c r="D58395" s="4">
        <v>5.3363107058999999</v>
      </c>
      <c r="E58395" s="4">
        <v>4.9922607964000001</v>
      </c>
      <c r="F58395" s="4">
        <v>5.1083332308999996</v>
      </c>
      <c r="G58395" s="4">
        <v>1.6308731731019628</v>
      </c>
      <c r="H58395" s="4">
        <v>7.454870608344856E-3</v>
      </c>
      <c r="I58395" s="4">
        <v>1.6283786459587608E-4</v>
      </c>
      <c r="J58395" s="13">
        <v>-8.7227555479264343</v>
      </c>
      <c r="K58395" s="4">
        <v>-3.9561151521173184E-2</v>
      </c>
      <c r="L58395" s="7">
        <v>6387567.5</v>
      </c>
      <c r="M58395" s="7">
        <v>953954130.00522721</v>
      </c>
      <c r="N58395" s="12">
        <v>6.695885367114034E-3</v>
      </c>
      <c r="O58395" s="4">
        <v>1.1764298286501658E-11</v>
      </c>
      <c r="P58395" s="7">
        <v>32629823.324866831</v>
      </c>
      <c r="Q58395" s="7">
        <v>4873115583.0600004</v>
      </c>
      <c r="R58395" t="s">
        <v>33</v>
      </c>
    </row>
    <row r="58396" spans="1:18" x14ac:dyDescent="0.25">
      <c r="A58396" s="1">
        <v>44719</v>
      </c>
      <c r="B58396" s="7">
        <v>44719</v>
      </c>
      <c r="C58396" s="4">
        <v>5.1084829647000003</v>
      </c>
      <c r="D58396" s="4">
        <v>5.3062712359999997</v>
      </c>
      <c r="E58396" s="4">
        <v>5.1033206345000002</v>
      </c>
      <c r="F58396" s="4">
        <v>5.2955429557000002</v>
      </c>
      <c r="G58396" s="4">
        <v>1.6668655150050669</v>
      </c>
      <c r="H58396" s="4">
        <v>3.6647907710401564E-2</v>
      </c>
      <c r="I58396" s="4">
        <v>1.6997148419310235E-4</v>
      </c>
      <c r="J58396" s="13">
        <v>-8.6798798750245201</v>
      </c>
      <c r="K58396" s="4">
        <v>4.3808113149421207E-2</v>
      </c>
      <c r="L58396" s="7">
        <v>6577977.5300000003</v>
      </c>
      <c r="M58396" s="7">
        <v>953954130.00898445</v>
      </c>
      <c r="N58396" s="12">
        <v>6.8954861906599723E-3</v>
      </c>
      <c r="O58396" s="4">
        <v>3.9385943934651611E-12</v>
      </c>
      <c r="P58396" s="7">
        <v>34833962.57174439</v>
      </c>
      <c r="Q58396" s="7">
        <v>5051705073.2299995</v>
      </c>
      <c r="R58396" t="s">
        <v>33</v>
      </c>
    </row>
    <row r="58397" spans="1:18" x14ac:dyDescent="0.25">
      <c r="A58397" s="1">
        <v>44724</v>
      </c>
      <c r="B58397" s="7">
        <v>44724</v>
      </c>
      <c r="C58397" s="4">
        <v>5.5016227136999998</v>
      </c>
      <c r="D58397" s="4">
        <v>5.5332265201000004</v>
      </c>
      <c r="E58397" s="4">
        <v>5.4554456954999999</v>
      </c>
      <c r="F58397" s="4">
        <v>5.5013558554999999</v>
      </c>
      <c r="G58397" s="4">
        <v>1.7049945810393827</v>
      </c>
      <c r="H58397" s="4">
        <v>3.8865306451431478E-2</v>
      </c>
      <c r="I58397" s="4">
        <v>2.055609610135543E-4</v>
      </c>
      <c r="J58397" s="13">
        <v>-8.4897679207511825</v>
      </c>
      <c r="K58397" s="4">
        <v>0.20938498589574719</v>
      </c>
      <c r="L58397" s="7">
        <v>6470782.1699999999</v>
      </c>
      <c r="M58397" s="7">
        <v>953954130.00474274</v>
      </c>
      <c r="N58397" s="12">
        <v>6.7831166787524983E-3</v>
      </c>
      <c r="O58397" s="4">
        <v>-4.4464453870082299E-12</v>
      </c>
      <c r="P58397" s="7">
        <v>35598075.380594492</v>
      </c>
      <c r="Q58397" s="7">
        <v>5248041138.9799995</v>
      </c>
      <c r="R58397" t="s">
        <v>33</v>
      </c>
    </row>
    <row r="58398" spans="1:18" x14ac:dyDescent="0.25">
      <c r="A58398" s="1">
        <v>44726</v>
      </c>
      <c r="B58398" s="7">
        <v>44726</v>
      </c>
      <c r="C58398" s="4">
        <v>5.2898820893999998</v>
      </c>
      <c r="D58398" s="4">
        <v>5.4085059285000003</v>
      </c>
      <c r="E58398" s="4">
        <v>5.1764434868000002</v>
      </c>
      <c r="F58398" s="4">
        <v>5.3684814275999999</v>
      </c>
      <c r="G58398" s="4">
        <v>1.6805450803722384</v>
      </c>
      <c r="H58398" s="4">
        <v>-2.4153032705048223E-2</v>
      </c>
      <c r="I58398" s="4">
        <v>2.4174951684168461E-4</v>
      </c>
      <c r="J58398" s="13">
        <v>-8.3276084222194875</v>
      </c>
      <c r="K58398" s="4">
        <v>0.17604780426057701</v>
      </c>
      <c r="L58398" s="7">
        <v>7137210.5300000003</v>
      </c>
      <c r="M58398" s="7">
        <v>953954130.00795078</v>
      </c>
      <c r="N58398" s="12">
        <v>7.4817124906629579E-3</v>
      </c>
      <c r="O58398" s="4">
        <v>3.3628883089851761E-12</v>
      </c>
      <c r="P58398" s="7">
        <v>38315982.175176151</v>
      </c>
      <c r="Q58398" s="7">
        <v>5121285029.7299995</v>
      </c>
      <c r="R58398" t="s">
        <v>33</v>
      </c>
    </row>
    <row r="58399" spans="1:18" x14ac:dyDescent="0.25">
      <c r="A58399" s="1">
        <v>44731</v>
      </c>
      <c r="B58399" s="7">
        <v>44731</v>
      </c>
      <c r="C58399" s="4">
        <v>5.0290748433000001</v>
      </c>
      <c r="D58399" s="4">
        <v>5.2152376167999996</v>
      </c>
      <c r="E58399" s="4">
        <v>4.9958237137000001</v>
      </c>
      <c r="F58399" s="4">
        <v>5.2119504523</v>
      </c>
      <c r="G58399" s="4">
        <v>1.6509541527515639</v>
      </c>
      <c r="H58399" s="4">
        <v>-2.9157402779723819E-2</v>
      </c>
      <c r="I58399" s="4">
        <v>2.5358251948895508E-4</v>
      </c>
      <c r="J58399" s="13">
        <v>-8.2798212672369047</v>
      </c>
      <c r="K58399" s="4">
        <v>4.8947368341669087E-2</v>
      </c>
      <c r="L58399" s="7">
        <v>6704192.6799999997</v>
      </c>
      <c r="M58399" s="7">
        <v>953954129.9948287</v>
      </c>
      <c r="N58399" s="12">
        <v>7.0277935481408756E-3</v>
      </c>
      <c r="O58399" s="4">
        <v>-1.375546406668676E-11</v>
      </c>
      <c r="P58399" s="7">
        <v>34941920.070832349</v>
      </c>
      <c r="Q58399" s="7">
        <v>4971961659.3000002</v>
      </c>
      <c r="R58399" t="s">
        <v>33</v>
      </c>
    </row>
    <row r="58400" spans="1:18" x14ac:dyDescent="0.25">
      <c r="A58400" s="1">
        <v>44732</v>
      </c>
      <c r="B58400" s="7">
        <v>44732</v>
      </c>
      <c r="C58400" s="4">
        <v>5.2060163367000003</v>
      </c>
      <c r="D58400" s="4">
        <v>5.4444940255000001</v>
      </c>
      <c r="E58400" s="4">
        <v>5.1929214360999998</v>
      </c>
      <c r="F58400" s="4">
        <v>5.4123675792999997</v>
      </c>
      <c r="G58400" s="4">
        <v>1.6886866273110728</v>
      </c>
      <c r="H58400" s="4">
        <v>3.8453383015480687E-2</v>
      </c>
      <c r="I58400" s="4">
        <v>2.6274218327370649E-4</v>
      </c>
      <c r="J58400" s="13">
        <v>-8.2443372983216499</v>
      </c>
      <c r="K58400" s="4">
        <v>3.6121037850759111E-2</v>
      </c>
      <c r="L58400" s="7">
        <v>6421106.5499999998</v>
      </c>
      <c r="M58400" s="7">
        <v>953954130.0016005</v>
      </c>
      <c r="N58400" s="12">
        <v>6.731043294491766E-3</v>
      </c>
      <c r="O58400" s="4">
        <v>7.0986672097728527E-12</v>
      </c>
      <c r="P58400" s="7">
        <v>34753388.914450869</v>
      </c>
      <c r="Q58400" s="7">
        <v>5163150405.3599997</v>
      </c>
      <c r="R58400" t="s">
        <v>33</v>
      </c>
    </row>
    <row r="58401" spans="1:18" x14ac:dyDescent="0.25">
      <c r="A58401" s="1">
        <v>44733</v>
      </c>
      <c r="B58401" s="7">
        <v>44733</v>
      </c>
      <c r="C58401" s="4">
        <v>5.4146313444</v>
      </c>
      <c r="D58401" s="4">
        <v>5.5987890882000002</v>
      </c>
      <c r="E58401" s="4">
        <v>5.3462888948999998</v>
      </c>
      <c r="F58401" s="4">
        <v>5.5786755792999996</v>
      </c>
      <c r="G58401" s="4">
        <v>1.7189513968409944</v>
      </c>
      <c r="H58401" s="4">
        <v>3.0727403038192963E-2</v>
      </c>
      <c r="I58401" s="4">
        <v>2.6936333857953214E-4</v>
      </c>
      <c r="J58401" s="13">
        <v>-8.219449388699358</v>
      </c>
      <c r="K58401" s="4">
        <v>2.5200199006218196E-2</v>
      </c>
      <c r="L58401" s="7">
        <v>7516129.2199999997</v>
      </c>
      <c r="M58401" s="7">
        <v>953954129.99939466</v>
      </c>
      <c r="N58401" s="12">
        <v>7.8789209917302511E-3</v>
      </c>
      <c r="O58401" s="4">
        <v>-2.3123215513978178E-12</v>
      </c>
      <c r="P58401" s="7">
        <v>41930046.530477151</v>
      </c>
      <c r="Q58401" s="7">
        <v>5321800608.8000002</v>
      </c>
      <c r="R58401" t="s">
        <v>33</v>
      </c>
    </row>
    <row r="58402" spans="1:18" x14ac:dyDescent="0.25">
      <c r="A58402" s="1">
        <v>44738</v>
      </c>
      <c r="B58402" s="7">
        <v>44738</v>
      </c>
      <c r="C58402" s="4">
        <v>5.8892504443</v>
      </c>
      <c r="D58402" s="4">
        <v>5.9663081544000001</v>
      </c>
      <c r="E58402" s="4">
        <v>5.8848577655999996</v>
      </c>
      <c r="F58402" s="4">
        <v>5.9072115892000001</v>
      </c>
      <c r="G58402" s="4">
        <v>1.7761739077614482</v>
      </c>
      <c r="H58402" s="4">
        <v>5.8891399083870824E-2</v>
      </c>
      <c r="I58402" s="4">
        <v>2.8093064288329693E-4</v>
      </c>
      <c r="J58402" s="13">
        <v>-8.1774027415755803</v>
      </c>
      <c r="K58402" s="4">
        <v>4.2943127913264351E-2</v>
      </c>
      <c r="L58402" s="7">
        <v>6879031.7699999996</v>
      </c>
      <c r="M58402" s="7">
        <v>953954130.00656772</v>
      </c>
      <c r="N58402" s="12">
        <v>7.2110718467696547E-3</v>
      </c>
      <c r="O58402" s="4">
        <v>7.519293795451319E-12</v>
      </c>
      <c r="P58402" s="7">
        <v>40635896.194218986</v>
      </c>
      <c r="Q58402" s="7">
        <v>5635208892.3400002</v>
      </c>
      <c r="R58402" t="s">
        <v>33</v>
      </c>
    </row>
    <row r="58403" spans="1:18" x14ac:dyDescent="0.25">
      <c r="A58403" s="1">
        <v>44739</v>
      </c>
      <c r="B58403" s="7">
        <v>44739</v>
      </c>
      <c r="C58403" s="4">
        <v>5.9113103760000003</v>
      </c>
      <c r="D58403" s="4">
        <v>5.9840368746000001</v>
      </c>
      <c r="E58403" s="4">
        <v>5.7459979756999999</v>
      </c>
      <c r="F58403" s="4">
        <v>5.7570416367000004</v>
      </c>
      <c r="G58403" s="4">
        <v>1.7504237380281238</v>
      </c>
      <c r="H58403" s="4">
        <v>-2.5421461586808834E-2</v>
      </c>
      <c r="I58403" s="4">
        <v>2.7764209975275525E-4</v>
      </c>
      <c r="J58403" s="13">
        <v>-8.1891776846603914</v>
      </c>
      <c r="K58403" s="4">
        <v>-1.1705889741290321E-2</v>
      </c>
      <c r="L58403" s="7">
        <v>6925009.75</v>
      </c>
      <c r="M58403" s="7">
        <v>953954130.00835061</v>
      </c>
      <c r="N58403" s="12">
        <v>7.2592691117542314E-3</v>
      </c>
      <c r="O58403" s="4">
        <v>1.8689516387011286E-12</v>
      </c>
      <c r="P58403" s="7">
        <v>39867569.465303458</v>
      </c>
      <c r="Q58403" s="7">
        <v>5491953645.96</v>
      </c>
      <c r="R58403" t="s">
        <v>33</v>
      </c>
    </row>
    <row r="58404" spans="1:18" x14ac:dyDescent="0.25">
      <c r="A58404" s="1">
        <v>44740</v>
      </c>
      <c r="B58404" s="7">
        <v>44740</v>
      </c>
      <c r="C58404" s="4">
        <v>5.7549629309999997</v>
      </c>
      <c r="D58404" s="4">
        <v>5.8563181504999999</v>
      </c>
      <c r="E58404" s="4">
        <v>5.7270251776999999</v>
      </c>
      <c r="F58404" s="4">
        <v>5.7447916169999997</v>
      </c>
      <c r="G58404" s="4">
        <v>1.7482936385802086</v>
      </c>
      <c r="H58404" s="4">
        <v>-2.1278323960537584E-3</v>
      </c>
      <c r="I58404" s="4">
        <v>2.8326486980494127E-4</v>
      </c>
      <c r="J58404" s="13">
        <v>-8.16912816232926</v>
      </c>
      <c r="K58404" s="4">
        <v>2.0251864026360505E-2</v>
      </c>
      <c r="L58404" s="7">
        <v>6427293.7800000003</v>
      </c>
      <c r="M58404" s="7">
        <v>953954130.00756717</v>
      </c>
      <c r="N58404" s="12">
        <v>6.7375291723397812E-3</v>
      </c>
      <c r="O58404" s="4">
        <v>-8.2125903781230695E-13</v>
      </c>
      <c r="P58404" s="7">
        <v>36923463.427340239</v>
      </c>
      <c r="Q58404" s="7">
        <v>5480267689.0699997</v>
      </c>
      <c r="R58404" t="s">
        <v>33</v>
      </c>
    </row>
    <row r="58405" spans="1:18" x14ac:dyDescent="0.25">
      <c r="A58405" s="1">
        <v>44745</v>
      </c>
      <c r="B58405" s="7">
        <v>44745</v>
      </c>
      <c r="C58405" s="4">
        <v>5.7253467171999999</v>
      </c>
      <c r="D58405" s="4">
        <v>5.9504454674999998</v>
      </c>
      <c r="E58405" s="4">
        <v>5.7103711443999998</v>
      </c>
      <c r="F58405" s="4">
        <v>5.7274862166</v>
      </c>
      <c r="G58405" s="4">
        <v>1.7452767288127182</v>
      </c>
      <c r="H58405" s="4">
        <v>-3.0123634682917913E-3</v>
      </c>
      <c r="I58405" s="4">
        <v>2.9680590945626206E-4</v>
      </c>
      <c r="J58405" s="13">
        <v>-8.12243213630234</v>
      </c>
      <c r="K58405" s="4">
        <v>4.7803455686705097E-2</v>
      </c>
      <c r="L58405" s="7">
        <v>5946713.0099999998</v>
      </c>
      <c r="M58405" s="7">
        <v>953954129.99237978</v>
      </c>
      <c r="N58405" s="12">
        <v>6.2337515222534888E-3</v>
      </c>
      <c r="O58405" s="4">
        <v>-1.5920453846076027E-11</v>
      </c>
      <c r="P58405" s="7">
        <v>34059716.798850894</v>
      </c>
      <c r="Q58405" s="7">
        <v>5463759130.8000002</v>
      </c>
      <c r="R58405" t="s">
        <v>33</v>
      </c>
    </row>
    <row r="58406" spans="1:18" x14ac:dyDescent="0.25">
      <c r="A58406" s="1">
        <v>44746</v>
      </c>
      <c r="B58406" s="7">
        <v>44746</v>
      </c>
      <c r="C58406" s="4">
        <v>5.7278858204</v>
      </c>
      <c r="D58406" s="4">
        <v>5.9094110746000004</v>
      </c>
      <c r="E58406" s="4">
        <v>5.7100198070000001</v>
      </c>
      <c r="F58406" s="4">
        <v>5.7391300708999999</v>
      </c>
      <c r="G58406" s="4">
        <v>1.7473076432534314</v>
      </c>
      <c r="H58406" s="4">
        <v>2.0329781442777611E-3</v>
      </c>
      <c r="I58406" s="4">
        <v>2.8367633266723785E-4</v>
      </c>
      <c r="J58406" s="13">
        <v>-8.1676766434319017</v>
      </c>
      <c r="K58406" s="4">
        <v>-4.423623779282946E-2</v>
      </c>
      <c r="L58406" s="7">
        <v>5701421.7000000002</v>
      </c>
      <c r="M58406" s="7">
        <v>953954129.9978658</v>
      </c>
      <c r="N58406" s="12">
        <v>5.9766203853142867E-3</v>
      </c>
      <c r="O58406" s="4">
        <v>5.7508126781428955E-12</v>
      </c>
      <c r="P58406" s="7">
        <v>32721200.725351799</v>
      </c>
      <c r="Q58406" s="7">
        <v>5474866833.7299995</v>
      </c>
      <c r="R58406" t="s">
        <v>33</v>
      </c>
    </row>
    <row r="58407" spans="1:18" x14ac:dyDescent="0.25">
      <c r="A58407" s="1">
        <v>44752</v>
      </c>
      <c r="B58407" s="7">
        <v>44752</v>
      </c>
      <c r="C58407" s="4">
        <v>5.7009209835999997</v>
      </c>
      <c r="D58407" s="4">
        <v>5.8912783234999999</v>
      </c>
      <c r="E58407" s="4">
        <v>5.6184970645999996</v>
      </c>
      <c r="F58407" s="4">
        <v>5.6384899547999998</v>
      </c>
      <c r="G58407" s="4">
        <v>1.7296162911509754</v>
      </c>
      <c r="H58407" s="4">
        <v>-1.7535778917137857E-2</v>
      </c>
      <c r="I58407" s="4">
        <v>2.7029570881033994E-4</v>
      </c>
      <c r="J58407" s="13">
        <v>-8.2159939804633115</v>
      </c>
      <c r="K58407" s="4">
        <v>-4.7168629582482073E-2</v>
      </c>
      <c r="L58407" s="7">
        <v>3577842.27</v>
      </c>
      <c r="M58407" s="7">
        <v>953954130.00089157</v>
      </c>
      <c r="N58407" s="12">
        <v>3.7505391061063453E-3</v>
      </c>
      <c r="O58407" s="4">
        <v>3.1718193697475777E-12</v>
      </c>
      <c r="P58407" s="7">
        <v>20173627.699253827</v>
      </c>
      <c r="Q58407" s="7">
        <v>5378860779.3500004</v>
      </c>
      <c r="R58407" t="s">
        <v>33</v>
      </c>
    </row>
    <row r="58408" spans="1:18" x14ac:dyDescent="0.25">
      <c r="A58408" s="1">
        <v>44753</v>
      </c>
      <c r="B58408" s="7">
        <v>44753</v>
      </c>
      <c r="C58408" s="4">
        <v>5.6395729912999997</v>
      </c>
      <c r="D58408" s="4">
        <v>5.6679638936999996</v>
      </c>
      <c r="E58408" s="4">
        <v>5.3575226909999998</v>
      </c>
      <c r="F58408" s="4">
        <v>5.3719852249000004</v>
      </c>
      <c r="G58408" s="4">
        <v>1.681197528266293</v>
      </c>
      <c r="H58408" s="4">
        <v>-4.7265266416432319E-2</v>
      </c>
      <c r="I58408" s="4">
        <v>2.6899526809985314E-4</v>
      </c>
      <c r="J58408" s="13">
        <v>-8.2208167692240188</v>
      </c>
      <c r="K58408" s="4">
        <v>-4.8111777882470464E-3</v>
      </c>
      <c r="L58408" s="7">
        <v>3364791.55</v>
      </c>
      <c r="M58408" s="7">
        <v>953954129.99584246</v>
      </c>
      <c r="N58408" s="12">
        <v>3.5272047619466403E-3</v>
      </c>
      <c r="O58408" s="4">
        <v>-5.2928220552057578E-12</v>
      </c>
      <c r="P58408" s="7">
        <v>18075610.49146837</v>
      </c>
      <c r="Q58408" s="7">
        <v>5124627491.5699997</v>
      </c>
      <c r="R58408" t="s">
        <v>33</v>
      </c>
    </row>
    <row r="58409" spans="1:18" x14ac:dyDescent="0.25">
      <c r="A58409" s="1">
        <v>44759</v>
      </c>
      <c r="B58409" s="7">
        <v>44759</v>
      </c>
      <c r="C58409" s="4">
        <v>5.4101940093999996</v>
      </c>
      <c r="D58409" s="4">
        <v>5.6007646516999996</v>
      </c>
      <c r="E58409" s="4">
        <v>5.2184854417000004</v>
      </c>
      <c r="F58409" s="4">
        <v>5.2416596365999997</v>
      </c>
      <c r="G58409" s="4">
        <v>1.6566381727283059</v>
      </c>
      <c r="H58409" s="4">
        <v>-2.4260228359512429E-2</v>
      </c>
      <c r="I58409" s="4">
        <v>2.5225336759528079E-4</v>
      </c>
      <c r="J58409" s="13">
        <v>-8.2850765485906077</v>
      </c>
      <c r="K58409" s="4">
        <v>-6.2238643165862785E-2</v>
      </c>
      <c r="L58409" s="7">
        <v>3763817.34</v>
      </c>
      <c r="M58409" s="7">
        <v>953954130.00784707</v>
      </c>
      <c r="N58409" s="12">
        <v>3.9454909010866587E-3</v>
      </c>
      <c r="O58409" s="4">
        <v>1.2584057764281698E-11</v>
      </c>
      <c r="P58409" s="7">
        <v>19728649.430613175</v>
      </c>
      <c r="Q58409" s="7">
        <v>5000302858.4300003</v>
      </c>
      <c r="R58409" t="s">
        <v>33</v>
      </c>
    </row>
    <row r="58410" spans="1:18" x14ac:dyDescent="0.25">
      <c r="A58410" s="1">
        <v>44760</v>
      </c>
      <c r="B58410" s="7">
        <v>44760</v>
      </c>
      <c r="C58410" s="4">
        <v>5.2445146780999998</v>
      </c>
      <c r="D58410" s="4">
        <v>5.4220978514000002</v>
      </c>
      <c r="E58410" s="4">
        <v>5.2188543190000001</v>
      </c>
      <c r="F58410" s="4">
        <v>5.4220978514000002</v>
      </c>
      <c r="G58410" s="4">
        <v>1.6904827980180164</v>
      </c>
      <c r="H58410" s="4">
        <v>3.4423870932039712E-2</v>
      </c>
      <c r="I58410" s="4">
        <v>2.4113549691945802E-4</v>
      </c>
      <c r="J58410" s="13">
        <v>-8.3301515545829314</v>
      </c>
      <c r="K58410" s="4">
        <v>-4.4074221017578089E-2</v>
      </c>
      <c r="L58410" s="7">
        <v>3791264.29</v>
      </c>
      <c r="M58410" s="7">
        <v>953954130.00236869</v>
      </c>
      <c r="N58410" s="12">
        <v>3.9742626723473446E-3</v>
      </c>
      <c r="O58410" s="4">
        <v>-5.7428150246077749E-12</v>
      </c>
      <c r="P58410" s="7">
        <v>20556605.960898548</v>
      </c>
      <c r="Q58410" s="7">
        <v>5172432638.6199999</v>
      </c>
      <c r="R58410" t="s">
        <v>33</v>
      </c>
    </row>
    <row r="58411" spans="1:18" x14ac:dyDescent="0.25">
      <c r="A58411" s="1">
        <v>44766</v>
      </c>
      <c r="B58411" s="7">
        <v>44766</v>
      </c>
      <c r="C58411" s="4">
        <v>5.2178011086999998</v>
      </c>
      <c r="D58411" s="4">
        <v>5.3476052556999996</v>
      </c>
      <c r="E58411" s="4">
        <v>5.1790843325999996</v>
      </c>
      <c r="F58411" s="4">
        <v>5.2012513945999999</v>
      </c>
      <c r="G58411" s="4">
        <v>1.6488992494428318</v>
      </c>
      <c r="H58411" s="4">
        <v>-4.073081358038886E-2</v>
      </c>
      <c r="I58411" s="4">
        <v>2.3005057671779251E-4</v>
      </c>
      <c r="J58411" s="13">
        <v>-8.3772113744422594</v>
      </c>
      <c r="K58411" s="4">
        <v>-4.5969674076513076E-2</v>
      </c>
      <c r="L58411" s="7">
        <v>3293647.5</v>
      </c>
      <c r="M58411" s="7">
        <v>953954130.00828075</v>
      </c>
      <c r="N58411" s="12">
        <v>3.4526267001657716E-3</v>
      </c>
      <c r="O58411" s="4">
        <v>6.1974316374800591E-12</v>
      </c>
      <c r="P58411" s="7">
        <v>17131088.652695805</v>
      </c>
      <c r="Q58411" s="7">
        <v>4961755249.0900002</v>
      </c>
      <c r="R58411" t="s">
        <v>33</v>
      </c>
    </row>
    <row r="58412" spans="1:18" x14ac:dyDescent="0.25">
      <c r="A58412" s="1">
        <v>44767</v>
      </c>
      <c r="B58412" s="7">
        <v>44767</v>
      </c>
      <c r="C58412" s="4">
        <v>5.2014571955999997</v>
      </c>
      <c r="D58412" s="4">
        <v>5.2245526539</v>
      </c>
      <c r="E58412" s="4">
        <v>5.0497327631999998</v>
      </c>
      <c r="F58412" s="4">
        <v>5.0553840591999997</v>
      </c>
      <c r="G58412" s="4">
        <v>1.6204538256892651</v>
      </c>
      <c r="H58412" s="4">
        <v>-2.8044661627284802E-2</v>
      </c>
      <c r="I58412" s="4">
        <v>2.366564428714969E-4</v>
      </c>
      <c r="J58412" s="13">
        <v>-8.348901076664653</v>
      </c>
      <c r="K58412" s="4">
        <v>2.871484283131329E-2</v>
      </c>
      <c r="L58412" s="7">
        <v>3137703.89</v>
      </c>
      <c r="M58412" s="7">
        <v>953954130.00395525</v>
      </c>
      <c r="N58412" s="12">
        <v>3.2891559366559804E-3</v>
      </c>
      <c r="O58412" s="4">
        <v>-4.5342946115370873E-12</v>
      </c>
      <c r="P58412" s="7">
        <v>15862298.22799583</v>
      </c>
      <c r="Q58412" s="7">
        <v>4822604502.0299997</v>
      </c>
      <c r="R58412" t="s">
        <v>33</v>
      </c>
    </row>
    <row r="58413" spans="1:18" x14ac:dyDescent="0.25">
      <c r="A58413" s="1">
        <v>44773</v>
      </c>
      <c r="B58413" s="7">
        <v>44773</v>
      </c>
      <c r="C58413" s="4">
        <v>5.0496030060999999</v>
      </c>
      <c r="D58413" s="4">
        <v>5.1716880292000003</v>
      </c>
      <c r="E58413" s="4">
        <v>4.9974626336999997</v>
      </c>
      <c r="F58413" s="4">
        <v>5.0026998040999997</v>
      </c>
      <c r="G58413" s="4">
        <v>1.6099777275277121</v>
      </c>
      <c r="H58413" s="4">
        <v>-1.0421414967300644E-2</v>
      </c>
      <c r="I58413" s="4">
        <v>2.1436869276783847E-4</v>
      </c>
      <c r="J58413" s="13">
        <v>-8.447813161968023</v>
      </c>
      <c r="K58413" s="4">
        <v>-9.4177660380708697E-2</v>
      </c>
      <c r="L58413" s="7">
        <v>3415331.87</v>
      </c>
      <c r="M58413" s="7">
        <v>953954129.99572515</v>
      </c>
      <c r="N58413" s="12">
        <v>3.5801845839435746E-3</v>
      </c>
      <c r="O58413" s="4">
        <v>-8.6273436871249386E-12</v>
      </c>
      <c r="P58413" s="7">
        <v>17085880.076985486</v>
      </c>
      <c r="Q58413" s="7">
        <v>4772346139.25</v>
      </c>
      <c r="R58413" t="s">
        <v>33</v>
      </c>
    </row>
    <row r="58414" spans="1:18" x14ac:dyDescent="0.25">
      <c r="A58414" s="1">
        <v>44774</v>
      </c>
      <c r="B58414" s="7">
        <v>44774</v>
      </c>
      <c r="C58414" s="4">
        <v>5.0029012559000003</v>
      </c>
      <c r="D58414" s="4">
        <v>5.1829961464999998</v>
      </c>
      <c r="E58414" s="4">
        <v>4.9982612127000001</v>
      </c>
      <c r="F58414" s="4">
        <v>5.1736933728999999</v>
      </c>
      <c r="G58414" s="4">
        <v>1.6435868189423859</v>
      </c>
      <c r="H58414" s="4">
        <v>3.4180257759992137E-2</v>
      </c>
      <c r="I58414" s="4">
        <v>2.2191168896323486E-4</v>
      </c>
      <c r="J58414" s="13">
        <v>-8.4132310526973004</v>
      </c>
      <c r="K58414" s="4">
        <v>3.5187023338176811E-2</v>
      </c>
      <c r="L58414" s="7">
        <v>3297474.72</v>
      </c>
      <c r="M58414" s="7">
        <v>953954130.00935781</v>
      </c>
      <c r="N58414" s="12">
        <v>3.4566386540699329E-3</v>
      </c>
      <c r="O58414" s="4">
        <v>1.4290682030800457E-11</v>
      </c>
      <c r="P58414" s="7">
        <v>17060123.106169283</v>
      </c>
      <c r="Q58414" s="7">
        <v>4935466160.4799995</v>
      </c>
      <c r="R58414" t="s">
        <v>33</v>
      </c>
    </row>
    <row r="58415" spans="1:18" x14ac:dyDescent="0.25">
      <c r="A58415" s="1">
        <v>44780</v>
      </c>
      <c r="B58415" s="7">
        <v>44780</v>
      </c>
      <c r="C58415" s="4">
        <v>4.9330775635000004</v>
      </c>
      <c r="D58415" s="4">
        <v>5.0444110714999999</v>
      </c>
      <c r="E58415" s="4">
        <v>4.8661048885999998</v>
      </c>
      <c r="F58415" s="4">
        <v>4.8929167069000004</v>
      </c>
      <c r="G58415" s="4">
        <v>1.5877885892518153</v>
      </c>
      <c r="H58415" s="4">
        <v>-5.4270063137239297E-2</v>
      </c>
      <c r="I58415" s="4">
        <v>2.1112097648208009E-4</v>
      </c>
      <c r="J58415" s="13">
        <v>-8.4630792405332169</v>
      </c>
      <c r="K58415" s="4">
        <v>-4.8626156339797499E-2</v>
      </c>
      <c r="L58415" s="7">
        <v>3756904.67</v>
      </c>
      <c r="M58415" s="7">
        <v>953954130.00955367</v>
      </c>
      <c r="N58415" s="12">
        <v>3.9382445673382376E-3</v>
      </c>
      <c r="O58415" s="4">
        <v>2.0531475945285995E-13</v>
      </c>
      <c r="P58415" s="7">
        <v>18382221.626073632</v>
      </c>
      <c r="Q58415" s="7">
        <v>4667618100.3400002</v>
      </c>
      <c r="R58415" t="s">
        <v>33</v>
      </c>
    </row>
    <row r="58416" spans="1:18" x14ac:dyDescent="0.25">
      <c r="A58416" s="1">
        <v>44781</v>
      </c>
      <c r="B58416" s="7">
        <v>44781</v>
      </c>
      <c r="C58416" s="4">
        <v>4.8917848659000001</v>
      </c>
      <c r="D58416" s="4">
        <v>4.9208111089999997</v>
      </c>
      <c r="E58416" s="4">
        <v>4.7881619774999997</v>
      </c>
      <c r="F58416" s="4">
        <v>4.7908628780000004</v>
      </c>
      <c r="G58416" s="4">
        <v>1.5667105367441694</v>
      </c>
      <c r="H58416" s="4">
        <v>-2.0857462943541103E-2</v>
      </c>
      <c r="I58416" s="4">
        <v>2.0121655098897856E-4</v>
      </c>
      <c r="J58416" s="13">
        <v>-8.5111288617453393</v>
      </c>
      <c r="K58416" s="4">
        <v>-4.6913507402909435E-2</v>
      </c>
      <c r="L58416" s="7">
        <v>3700107.7</v>
      </c>
      <c r="M58416" s="7">
        <v>953954130.00588906</v>
      </c>
      <c r="N58416" s="12">
        <v>3.8787060966727596E-3</v>
      </c>
      <c r="O58416" s="4">
        <v>-3.8414978821296847E-12</v>
      </c>
      <c r="P58416" s="7">
        <v>17726708.624531962</v>
      </c>
      <c r="Q58416" s="7">
        <v>4570263428.7600002</v>
      </c>
      <c r="R58416" t="s">
        <v>33</v>
      </c>
    </row>
    <row r="58417" spans="1:18" x14ac:dyDescent="0.25">
      <c r="A58417" s="1">
        <v>44787</v>
      </c>
      <c r="B58417" s="7">
        <v>44787</v>
      </c>
      <c r="C58417" s="4">
        <v>4.8812045473000003</v>
      </c>
      <c r="D58417" s="4">
        <v>5.1231325772999998</v>
      </c>
      <c r="E58417" s="4">
        <v>4.8736901548000002</v>
      </c>
      <c r="F58417" s="4">
        <v>5.1100371490000001</v>
      </c>
      <c r="G58417" s="4">
        <v>1.6312066740522015</v>
      </c>
      <c r="H58417" s="4">
        <v>6.6621458206552242E-2</v>
      </c>
      <c r="I58417" s="4">
        <v>2.1012241393055726E-4</v>
      </c>
      <c r="J58417" s="13">
        <v>-8.4678202736018555</v>
      </c>
      <c r="K58417" s="4">
        <v>4.426009141795953E-2</v>
      </c>
      <c r="L58417" s="7">
        <v>3304097.81</v>
      </c>
      <c r="M58417" s="7">
        <v>953954130.00548434</v>
      </c>
      <c r="N58417" s="12">
        <v>3.463581430252841E-3</v>
      </c>
      <c r="O58417" s="4">
        <v>-4.2425052242543769E-13</v>
      </c>
      <c r="P58417" s="7">
        <v>16884062.553029545</v>
      </c>
      <c r="Q58417" s="7">
        <v>4874741042.7700005</v>
      </c>
      <c r="R58417" t="s">
        <v>33</v>
      </c>
    </row>
    <row r="58418" spans="1:18" x14ac:dyDescent="0.25">
      <c r="A58418" s="1">
        <v>44788</v>
      </c>
      <c r="B58418" s="7">
        <v>44788</v>
      </c>
      <c r="C58418" s="4">
        <v>5.1111106877000001</v>
      </c>
      <c r="D58418" s="4">
        <v>5.3785583082999997</v>
      </c>
      <c r="E58418" s="4">
        <v>5.1033529795000003</v>
      </c>
      <c r="F58418" s="4">
        <v>5.3611393682999999</v>
      </c>
      <c r="G58418" s="4">
        <v>1.6791765212058696</v>
      </c>
      <c r="H58418" s="4">
        <v>4.9139020319869671E-2</v>
      </c>
      <c r="I58418" s="4">
        <v>2.2211316622385409E-4</v>
      </c>
      <c r="J58418" s="13">
        <v>-8.4123235482092387</v>
      </c>
      <c r="K58418" s="4">
        <v>5.7065555592082706E-2</v>
      </c>
      <c r="L58418" s="7">
        <v>3595092.68</v>
      </c>
      <c r="M58418" s="7">
        <v>953954130.00272775</v>
      </c>
      <c r="N58418" s="12">
        <v>3.7686221663401367E-3</v>
      </c>
      <c r="O58418" s="4">
        <v>-2.8896521592253264E-12</v>
      </c>
      <c r="P58418" s="7">
        <v>19273792.899435155</v>
      </c>
      <c r="Q58418" s="7">
        <v>5114281041.9099998</v>
      </c>
      <c r="R58418" t="s">
        <v>33</v>
      </c>
    </row>
    <row r="58419" spans="1:18" x14ac:dyDescent="0.25">
      <c r="A58419" s="1">
        <v>44794</v>
      </c>
      <c r="B58419" s="7">
        <v>44794</v>
      </c>
      <c r="C58419" s="4">
        <v>5.0621089574999996</v>
      </c>
      <c r="D58419" s="4">
        <v>5.2016514002000003</v>
      </c>
      <c r="E58419" s="4">
        <v>5.0223840444999999</v>
      </c>
      <c r="F58419" s="4">
        <v>5.1106895003000004</v>
      </c>
      <c r="G58419" s="4">
        <v>1.6313343266787259</v>
      </c>
      <c r="H58419" s="4">
        <v>-4.6715791326166628E-2</v>
      </c>
      <c r="I58419" s="4">
        <v>2.373298378661894E-4</v>
      </c>
      <c r="J58419" s="13">
        <v>-8.3460596634207658</v>
      </c>
      <c r="K58419" s="4">
        <v>6.8508643143645825E-2</v>
      </c>
      <c r="L58419" s="7">
        <v>3320752.09</v>
      </c>
      <c r="M58419" s="7">
        <v>953954130.00218737</v>
      </c>
      <c r="N58419" s="12">
        <v>3.4810395862454996E-3</v>
      </c>
      <c r="O58419" s="4">
        <v>-5.6645879769098147E-13</v>
      </c>
      <c r="P58419" s="7">
        <v>16971332.83946228</v>
      </c>
      <c r="Q58419" s="7">
        <v>4875363355.9700003</v>
      </c>
      <c r="R58419" t="s">
        <v>33</v>
      </c>
    </row>
    <row r="58420" spans="1:18" x14ac:dyDescent="0.25">
      <c r="A58420" s="1">
        <v>44795</v>
      </c>
      <c r="B58420" s="7">
        <v>44795</v>
      </c>
      <c r="C58420" s="4">
        <v>5.1104174813999999</v>
      </c>
      <c r="D58420" s="4">
        <v>5.1831661053999998</v>
      </c>
      <c r="E58420" s="4">
        <v>5.0159668656000003</v>
      </c>
      <c r="F58420" s="4">
        <v>5.0927027365999997</v>
      </c>
      <c r="G58420" s="4">
        <v>1.6278086791462272</v>
      </c>
      <c r="H58420" s="4">
        <v>-3.5194397348821127E-3</v>
      </c>
      <c r="I58420" s="4">
        <v>2.3798890360349724E-4</v>
      </c>
      <c r="J58420" s="13">
        <v>-8.3432865088944261</v>
      </c>
      <c r="K58420" s="4">
        <v>2.7770032762565538E-3</v>
      </c>
      <c r="L58420" s="7">
        <v>3207862.73</v>
      </c>
      <c r="M58420" s="7">
        <v>953954130.00945032</v>
      </c>
      <c r="N58420" s="12">
        <v>3.3627012338299971E-3</v>
      </c>
      <c r="O58420" s="4">
        <v>7.6135161500419785E-12</v>
      </c>
      <c r="P58420" s="7">
        <v>16336691.303708145</v>
      </c>
      <c r="Q58420" s="7">
        <v>4858204808.4899998</v>
      </c>
      <c r="R58420" t="s">
        <v>33</v>
      </c>
    </row>
    <row r="58421" spans="1:18" x14ac:dyDescent="0.25">
      <c r="A58421" s="1">
        <v>44801</v>
      </c>
      <c r="B58421" s="7">
        <v>44801</v>
      </c>
      <c r="C58421" s="4">
        <v>5.1462980814000003</v>
      </c>
      <c r="D58421" s="4">
        <v>5.2156315244</v>
      </c>
      <c r="E58421" s="4">
        <v>5.1462980814000003</v>
      </c>
      <c r="F58421" s="4">
        <v>5.1584180253999996</v>
      </c>
      <c r="G58421" s="4">
        <v>1.6406299482621138</v>
      </c>
      <c r="H58421" s="4">
        <v>1.2903813986180715E-2</v>
      </c>
      <c r="I58421" s="4">
        <v>2.6295899866979507E-4</v>
      </c>
      <c r="J58421" s="13">
        <v>-8.2435124365338943</v>
      </c>
      <c r="K58421" s="4">
        <v>0.10492125762257971</v>
      </c>
      <c r="L58421" s="7">
        <v>3320051.58</v>
      </c>
      <c r="M58421" s="7">
        <v>953954129.99674809</v>
      </c>
      <c r="N58421" s="12">
        <v>3.4803052637460857E-3</v>
      </c>
      <c r="O58421" s="4">
        <v>-1.3315343200692585E-11</v>
      </c>
      <c r="P58421" s="7">
        <v>17126213.91552975</v>
      </c>
      <c r="Q58421" s="7">
        <v>4920894179.5799999</v>
      </c>
      <c r="R58421" t="s">
        <v>33</v>
      </c>
    </row>
    <row r="58422" spans="1:18" x14ac:dyDescent="0.25">
      <c r="A58422" s="1">
        <v>44802</v>
      </c>
      <c r="B58422" s="7">
        <v>44802</v>
      </c>
      <c r="C58422" s="4">
        <v>5.1587973927000004</v>
      </c>
      <c r="D58422" s="4">
        <v>5.2817694651</v>
      </c>
      <c r="E58422" s="4">
        <v>5.1315541899000001</v>
      </c>
      <c r="F58422" s="4">
        <v>5.2671361921999997</v>
      </c>
      <c r="G58422" s="4">
        <v>1.6614867978088705</v>
      </c>
      <c r="H58422" s="4">
        <v>2.1075873700943378E-2</v>
      </c>
      <c r="I58422" s="4">
        <v>2.5949047119355821E-4</v>
      </c>
      <c r="J58422" s="13">
        <v>-8.256790575903203</v>
      </c>
      <c r="K58422" s="4">
        <v>-1.319037376086294E-2</v>
      </c>
      <c r="L58422" s="7">
        <v>3434710.57</v>
      </c>
      <c r="M58422" s="7">
        <v>953954129.99208987</v>
      </c>
      <c r="N58422" s="12">
        <v>3.6004986634194667E-3</v>
      </c>
      <c r="O58422" s="4">
        <v>-4.8830672796628148E-12</v>
      </c>
      <c r="P58422" s="7">
        <v>18091088.352978889</v>
      </c>
      <c r="Q58422" s="7">
        <v>5024606323.7799997</v>
      </c>
      <c r="R58422" t="s">
        <v>33</v>
      </c>
    </row>
    <row r="58423" spans="1:18" x14ac:dyDescent="0.25">
      <c r="A58423" s="1">
        <v>44808</v>
      </c>
      <c r="B58423" s="7">
        <v>44808</v>
      </c>
      <c r="C58423" s="4">
        <v>5.1787821291</v>
      </c>
      <c r="D58423" s="4">
        <v>5.2604214690999997</v>
      </c>
      <c r="E58423" s="4">
        <v>5.1375707981999996</v>
      </c>
      <c r="F58423" s="4">
        <v>5.2590831376000002</v>
      </c>
      <c r="G58423" s="4">
        <v>1.6599567031150719</v>
      </c>
      <c r="H58423" s="4">
        <v>-1.5289246957246162E-3</v>
      </c>
      <c r="I58423" s="4">
        <v>2.631289555604725E-4</v>
      </c>
      <c r="J58423" s="13">
        <v>-8.2428663206317019</v>
      </c>
      <c r="K58423" s="4">
        <v>1.4021649235051422E-2</v>
      </c>
      <c r="L58423" s="7">
        <v>3502093.91</v>
      </c>
      <c r="M58423" s="7">
        <v>953954129.99679053</v>
      </c>
      <c r="N58423" s="12">
        <v>3.6711344915627991E-3</v>
      </c>
      <c r="O58423" s="4">
        <v>4.9275542269578351E-12</v>
      </c>
      <c r="P58423" s="7">
        <v>18417803.028372653</v>
      </c>
      <c r="Q58423" s="7">
        <v>5016924079.1099997</v>
      </c>
      <c r="R58423" t="s">
        <v>33</v>
      </c>
    </row>
    <row r="58424" spans="1:18" x14ac:dyDescent="0.25">
      <c r="A58424" s="1">
        <v>44809</v>
      </c>
      <c r="B58424" s="7">
        <v>44809</v>
      </c>
      <c r="C58424" s="4">
        <v>5.2583134963999996</v>
      </c>
      <c r="D58424" s="4">
        <v>5.3179626575999999</v>
      </c>
      <c r="E58424" s="4">
        <v>5.0755618450000002</v>
      </c>
      <c r="F58424" s="4">
        <v>5.0766981915000002</v>
      </c>
      <c r="G58424" s="4">
        <v>1.6246610879701728</v>
      </c>
      <c r="H58424" s="4">
        <v>-3.4679989140318473E-2</v>
      </c>
      <c r="I58424" s="4">
        <v>2.5623879488348975E-4</v>
      </c>
      <c r="J58424" s="13">
        <v>-8.2694007557516649</v>
      </c>
      <c r="K58424" s="4">
        <v>-2.6185490161303213E-2</v>
      </c>
      <c r="L58424" s="7">
        <v>3626953.74</v>
      </c>
      <c r="M58424" s="7">
        <v>953954129.99705386</v>
      </c>
      <c r="N58424" s="12">
        <v>3.802021109768875E-3</v>
      </c>
      <c r="O58424" s="4">
        <v>2.760440070829839E-13</v>
      </c>
      <c r="P58424" s="7">
        <v>18412949.492512163</v>
      </c>
      <c r="Q58424" s="7">
        <v>4842937206.5299997</v>
      </c>
      <c r="R58424" t="s">
        <v>33</v>
      </c>
    </row>
    <row r="58425" spans="1:18" x14ac:dyDescent="0.25">
      <c r="A58425" s="1">
        <v>44815</v>
      </c>
      <c r="B58425" s="7">
        <v>44815</v>
      </c>
      <c r="C58425" s="4">
        <v>4.9810211817000001</v>
      </c>
      <c r="D58425" s="4">
        <v>5.098333835</v>
      </c>
      <c r="E58425" s="4">
        <v>4.9604982966</v>
      </c>
      <c r="F58425" s="4">
        <v>5.0611006269000001</v>
      </c>
      <c r="G58425" s="4">
        <v>1.621583974844002</v>
      </c>
      <c r="H58425" s="4">
        <v>-3.0723836658471111E-3</v>
      </c>
      <c r="I58425" s="4">
        <v>2.3248844829409831E-4</v>
      </c>
      <c r="J58425" s="13">
        <v>-8.3666700189277581</v>
      </c>
      <c r="K58425" s="4">
        <v>-9.2688332382263136E-2</v>
      </c>
      <c r="L58425" s="7">
        <v>3244792.18</v>
      </c>
      <c r="M58425" s="7">
        <v>953954130.00655103</v>
      </c>
      <c r="N58425" s="12">
        <v>3.4014132104839439E-3</v>
      </c>
      <c r="O58425" s="4">
        <v>9.9555789752291033E-12</v>
      </c>
      <c r="P58425" s="7">
        <v>16422219.736358218</v>
      </c>
      <c r="Q58425" s="7">
        <v>4828057845.4099998</v>
      </c>
      <c r="R58425" t="s">
        <v>33</v>
      </c>
    </row>
    <row r="58426" spans="1:18" x14ac:dyDescent="0.25">
      <c r="A58426" s="1">
        <v>44816</v>
      </c>
      <c r="B58426" s="7">
        <v>44816</v>
      </c>
      <c r="C58426" s="4">
        <v>5.061334714</v>
      </c>
      <c r="D58426" s="4">
        <v>5.1626818103999996</v>
      </c>
      <c r="E58426" s="4">
        <v>4.9666067145000001</v>
      </c>
      <c r="F58426" s="4">
        <v>5.0369375450999998</v>
      </c>
      <c r="G58426" s="4">
        <v>1.6167982674609127</v>
      </c>
      <c r="H58426" s="4">
        <v>-4.7742741315144549E-3</v>
      </c>
      <c r="I58426" s="4">
        <v>2.2516032753394557E-4</v>
      </c>
      <c r="J58426" s="13">
        <v>-8.3986978426975156</v>
      </c>
      <c r="K58426" s="4">
        <v>-3.1520365050063281E-2</v>
      </c>
      <c r="L58426" s="7">
        <v>3647620.28</v>
      </c>
      <c r="M58426" s="7">
        <v>953954129.99797368</v>
      </c>
      <c r="N58426" s="12">
        <v>3.8236851912447278E-3</v>
      </c>
      <c r="O58426" s="4">
        <v>-8.9913618820423892E-12</v>
      </c>
      <c r="P58426" s="7">
        <v>18372835.538600173</v>
      </c>
      <c r="Q58426" s="7">
        <v>4805007373.6899996</v>
      </c>
      <c r="R58426" t="s">
        <v>33</v>
      </c>
    </row>
    <row r="58427" spans="1:18" x14ac:dyDescent="0.25">
      <c r="A58427" s="1">
        <v>44822</v>
      </c>
      <c r="B58427" s="7">
        <v>44822</v>
      </c>
      <c r="C58427" s="4">
        <v>4.9802671252000001</v>
      </c>
      <c r="D58427" s="4">
        <v>5.1618138394999997</v>
      </c>
      <c r="E58427" s="4">
        <v>4.6205139326999998</v>
      </c>
      <c r="F58427" s="4">
        <v>4.6549295399000004</v>
      </c>
      <c r="G58427" s="4">
        <v>1.5379267741805316</v>
      </c>
      <c r="H58427" s="4">
        <v>-7.5841322585312163E-2</v>
      </c>
      <c r="I58427" s="4">
        <v>2.3970380575965346E-4</v>
      </c>
      <c r="J58427" s="13">
        <v>-8.336106539471615</v>
      </c>
      <c r="K58427" s="4">
        <v>6.4591655133008699E-2</v>
      </c>
      <c r="L58427" s="7">
        <v>3539875.75</v>
      </c>
      <c r="M58427" s="7">
        <v>953954129.99858093</v>
      </c>
      <c r="N58427" s="12">
        <v>3.7107400017286638E-3</v>
      </c>
      <c r="O58427" s="4">
        <v>6.3656322864598274E-13</v>
      </c>
      <c r="P58427" s="7">
        <v>16477872.196250668</v>
      </c>
      <c r="Q58427" s="7">
        <v>4440589259.4399996</v>
      </c>
      <c r="R58427" t="s">
        <v>33</v>
      </c>
    </row>
    <row r="58428" spans="1:18" x14ac:dyDescent="0.25">
      <c r="A58428" s="1">
        <v>44823</v>
      </c>
      <c r="B58428" s="7">
        <v>44823</v>
      </c>
      <c r="C58428" s="4">
        <v>4.6543189805000003</v>
      </c>
      <c r="D58428" s="4">
        <v>4.7499140679999998</v>
      </c>
      <c r="E58428" s="4">
        <v>4.6130170171999998</v>
      </c>
      <c r="F58428" s="4">
        <v>4.6525147971000003</v>
      </c>
      <c r="G58428" s="4">
        <v>1.5374078899913284</v>
      </c>
      <c r="H58428" s="4">
        <v>-5.1874959208339944E-4</v>
      </c>
      <c r="I58428" s="4">
        <v>2.3805178208067437E-4</v>
      </c>
      <c r="J58428" s="13">
        <v>-8.3430223361905647</v>
      </c>
      <c r="K58428" s="4">
        <v>-6.8919376300414269E-3</v>
      </c>
      <c r="L58428" s="7">
        <v>2847080.4</v>
      </c>
      <c r="M58428" s="7">
        <v>953954129.99147618</v>
      </c>
      <c r="N58428" s="12">
        <v>2.9845045065483803E-3</v>
      </c>
      <c r="O58428" s="4">
        <v>-7.4476898044852334E-12</v>
      </c>
      <c r="P58428" s="7">
        <v>13246083.689533386</v>
      </c>
      <c r="Q58428" s="7">
        <v>4438285705.54</v>
      </c>
      <c r="R58428" t="s">
        <v>33</v>
      </c>
    </row>
    <row r="58429" spans="1:18" x14ac:dyDescent="0.25">
      <c r="A58429" s="1">
        <v>44829</v>
      </c>
      <c r="B58429" s="7">
        <v>44829</v>
      </c>
      <c r="C58429" s="4">
        <v>4.2599359831000001</v>
      </c>
      <c r="D58429" s="4">
        <v>4.5657708856000001</v>
      </c>
      <c r="E58429" s="4">
        <v>4.0695096419999999</v>
      </c>
      <c r="F58429" s="4">
        <v>4.0803113847999999</v>
      </c>
      <c r="G58429" s="4">
        <v>1.4061733053077838</v>
      </c>
      <c r="H58429" s="4">
        <v>-0.12298798332821327</v>
      </c>
      <c r="I58429" s="4">
        <v>2.1701362210102993E-4</v>
      </c>
      <c r="J58429" s="13">
        <v>-8.4355504317349368</v>
      </c>
      <c r="K58429" s="4">
        <v>-8.83764019565908E-2</v>
      </c>
      <c r="L58429" s="7">
        <v>3161482</v>
      </c>
      <c r="M58429" s="7">
        <v>953954130.01323938</v>
      </c>
      <c r="N58429" s="12">
        <v>3.3140817787078751E-3</v>
      </c>
      <c r="O58429" s="4">
        <v>2.2813681333350626E-11</v>
      </c>
      <c r="P58429" s="7">
        <v>12899830.997440273</v>
      </c>
      <c r="Q58429" s="7">
        <v>3892429897.27</v>
      </c>
      <c r="R58429" t="s">
        <v>33</v>
      </c>
    </row>
    <row r="58430" spans="1:18" x14ac:dyDescent="0.25">
      <c r="A58430" s="1">
        <v>44836</v>
      </c>
      <c r="B58430" s="7">
        <v>44836</v>
      </c>
      <c r="C58430" s="4">
        <v>4.1209848390000001</v>
      </c>
      <c r="D58430" s="4">
        <v>4.1238819213999998</v>
      </c>
      <c r="E58430" s="4">
        <v>4.0559277916000003</v>
      </c>
      <c r="F58430" s="4">
        <v>4.0921327774999998</v>
      </c>
      <c r="G58430" s="4">
        <v>1.4090662956323565</v>
      </c>
      <c r="H58430" s="4">
        <v>2.8971790594308697E-3</v>
      </c>
      <c r="I58430" s="4">
        <v>2.148765872284706E-4</v>
      </c>
      <c r="J58430" s="13">
        <v>-8.4454467075359165</v>
      </c>
      <c r="K58430" s="4">
        <v>-9.8474687988224195E-3</v>
      </c>
      <c r="L58430" s="7">
        <v>2815647.27</v>
      </c>
      <c r="M58430" s="7">
        <v>953954129.99157023</v>
      </c>
      <c r="N58430" s="12">
        <v>2.9515541486516556E-3</v>
      </c>
      <c r="O58430" s="4">
        <v>-2.2715085261492581E-11</v>
      </c>
      <c r="P58430" s="7">
        <v>11522002.483445391</v>
      </c>
      <c r="Q58430" s="7">
        <v>3903706963.5700002</v>
      </c>
      <c r="R58430" t="s">
        <v>33</v>
      </c>
    </row>
    <row r="58431" spans="1:18" x14ac:dyDescent="0.25">
      <c r="A58431" s="1">
        <v>44843</v>
      </c>
      <c r="B58431" s="7">
        <v>44843</v>
      </c>
      <c r="C58431" s="4">
        <v>4.0825822376999996</v>
      </c>
      <c r="D58431" s="4">
        <v>4.1269082037000002</v>
      </c>
      <c r="E58431" s="4">
        <v>4.0601811514000001</v>
      </c>
      <c r="F58431" s="4">
        <v>4.1039106576000002</v>
      </c>
      <c r="G58431" s="4">
        <v>1.4119403380408642</v>
      </c>
      <c r="H58431" s="4">
        <v>2.878176427890935E-3</v>
      </c>
      <c r="I58431" s="4">
        <v>2.1103675382977137E-4</v>
      </c>
      <c r="J58431" s="13">
        <v>-8.4634782508906206</v>
      </c>
      <c r="K58431" s="4">
        <v>-1.7869947806907743E-2</v>
      </c>
      <c r="L58431" s="7">
        <v>2763318.67</v>
      </c>
      <c r="M58431" s="7">
        <v>953954130.01010358</v>
      </c>
      <c r="N58431" s="12">
        <v>2.8966997291271571E-3</v>
      </c>
      <c r="O58431" s="4">
        <v>1.9427924734006007E-11</v>
      </c>
      <c r="P58431" s="7">
        <v>11340412.940158058</v>
      </c>
      <c r="Q58431" s="7">
        <v>3914942521.0100002</v>
      </c>
      <c r="R58431" t="s">
        <v>33</v>
      </c>
    </row>
    <row r="58432" spans="1:18" x14ac:dyDescent="0.25">
      <c r="A58432" s="1">
        <v>44850</v>
      </c>
      <c r="B58432" s="7">
        <v>44850</v>
      </c>
      <c r="C58432" s="4">
        <v>4.4575806531</v>
      </c>
      <c r="D58432" s="4">
        <v>4.5015000923999997</v>
      </c>
      <c r="E58432" s="4">
        <v>4.4565261285000002</v>
      </c>
      <c r="F58432" s="4">
        <v>4.4890122329000004</v>
      </c>
      <c r="G58432" s="4">
        <v>1.5016326848796198</v>
      </c>
      <c r="H58432" s="4">
        <v>9.3837709304619876E-2</v>
      </c>
      <c r="I58432" s="4">
        <v>2.3297646940434073E-4</v>
      </c>
      <c r="J58432" s="13">
        <v>-8.3645730991793155</v>
      </c>
      <c r="K58432" s="4">
        <v>0.1039615857258049</v>
      </c>
      <c r="L58432" s="7">
        <v>2994592.27</v>
      </c>
      <c r="M58432" s="7">
        <v>953954130.00769055</v>
      </c>
      <c r="N58432" s="12">
        <v>3.1391365431541855E-3</v>
      </c>
      <c r="O58432" s="4">
        <v>-2.529507827657664E-12</v>
      </c>
      <c r="P58432" s="7">
        <v>13442761.332577782</v>
      </c>
      <c r="Q58432" s="7">
        <v>4282311759.23</v>
      </c>
      <c r="R58432" t="s">
        <v>33</v>
      </c>
    </row>
    <row r="58433" spans="1:18" x14ac:dyDescent="0.25">
      <c r="A58433" s="1">
        <v>44857</v>
      </c>
      <c r="B58433" s="7">
        <v>44857</v>
      </c>
      <c r="C58433" s="4">
        <v>4.0976672857000001</v>
      </c>
      <c r="D58433" s="4">
        <v>4.1669213792999997</v>
      </c>
      <c r="E58433" s="4">
        <v>4.0838975462000002</v>
      </c>
      <c r="F58433" s="4">
        <v>4.1583062958000001</v>
      </c>
      <c r="G58433" s="4">
        <v>1.4251078509363104</v>
      </c>
      <c r="H58433" s="4">
        <v>-7.3670090421285625E-2</v>
      </c>
      <c r="I58433" s="4">
        <v>2.1251621217324167E-4</v>
      </c>
      <c r="J58433" s="13">
        <v>-8.4564922799299733</v>
      </c>
      <c r="K58433" s="4">
        <v>-8.782113182249919E-2</v>
      </c>
      <c r="L58433" s="7">
        <v>2578287.35</v>
      </c>
      <c r="M58433" s="7">
        <v>953954129.99196506</v>
      </c>
      <c r="N58433" s="12">
        <v>2.7027372375039841E-3</v>
      </c>
      <c r="O58433" s="4">
        <v>-1.6484538340396445E-11</v>
      </c>
      <c r="P58433" s="7">
        <v>10721308.519886499</v>
      </c>
      <c r="Q58433" s="7">
        <v>3966833464.6500001</v>
      </c>
      <c r="R58433" t="s">
        <v>33</v>
      </c>
    </row>
    <row r="58434" spans="1:18" x14ac:dyDescent="0.25">
      <c r="A58434" s="1">
        <v>43315</v>
      </c>
      <c r="B58434" s="7">
        <v>43315</v>
      </c>
      <c r="C58434" s="4">
        <v>1.50405E-2</v>
      </c>
      <c r="D58434" s="4">
        <v>1.5730399999999999E-2</v>
      </c>
      <c r="E58434" s="4">
        <v>1.4938E-2</v>
      </c>
      <c r="F58434" s="4">
        <v>1.53069E-2</v>
      </c>
      <c r="G58434" s="4">
        <v>-4.1794515718526837</v>
      </c>
      <c r="I58434" s="4">
        <v>2.0589315330511314E-6</v>
      </c>
      <c r="J58434" s="13">
        <v>-13.093323382996447</v>
      </c>
      <c r="L58434" s="7">
        <v>46250600</v>
      </c>
      <c r="M58434" s="7">
        <v>55454734799.992165</v>
      </c>
      <c r="N58434" s="12">
        <v>8.3402436540020266E-4</v>
      </c>
      <c r="P58434" s="7">
        <v>707953.30914000003</v>
      </c>
      <c r="Q58434" s="7">
        <v>848840080.11000001</v>
      </c>
      <c r="R58434" t="s">
        <v>27</v>
      </c>
    </row>
    <row r="58435" spans="1:18" x14ac:dyDescent="0.25">
      <c r="A58435" s="1">
        <v>43316</v>
      </c>
      <c r="B58435" s="7">
        <v>43316</v>
      </c>
      <c r="C58435" s="4">
        <v>1.5218300000000001E-2</v>
      </c>
      <c r="D58435" s="4">
        <v>1.5944E-2</v>
      </c>
      <c r="E58435" s="4">
        <v>1.23769E-2</v>
      </c>
      <c r="F58435" s="4">
        <v>1.3332500000000001E-2</v>
      </c>
      <c r="G58435" s="4">
        <v>-4.3175506154895169</v>
      </c>
      <c r="H58435" s="4">
        <v>-0.12898758076423048</v>
      </c>
      <c r="I58435" s="4">
        <v>1.8957463901547737E-6</v>
      </c>
      <c r="J58435" s="13">
        <v>-13.175897923545065</v>
      </c>
      <c r="K58435" s="4">
        <v>-7.9257197374860519E-2</v>
      </c>
      <c r="L58435" s="7">
        <v>27059500</v>
      </c>
      <c r="M58435" s="7">
        <v>55454734799.999992</v>
      </c>
      <c r="N58435" s="12">
        <v>4.8795653062973449E-4</v>
      </c>
      <c r="O58435" s="4">
        <v>1.411558240661464E-13</v>
      </c>
      <c r="P58435" s="7">
        <v>360770.78375</v>
      </c>
      <c r="Q58435" s="7">
        <v>739350251.72099996</v>
      </c>
      <c r="R58435" t="s">
        <v>27</v>
      </c>
    </row>
    <row r="58436" spans="1:18" x14ac:dyDescent="0.25">
      <c r="A58436" s="1">
        <v>43317</v>
      </c>
      <c r="B58436" s="7">
        <v>43317</v>
      </c>
      <c r="C58436" s="4">
        <v>1.34275E-2</v>
      </c>
      <c r="D58436" s="4">
        <v>1.4295499999999999E-2</v>
      </c>
      <c r="E58436" s="4">
        <v>1.2696199999999999E-2</v>
      </c>
      <c r="F58436" s="4">
        <v>1.4081E-2</v>
      </c>
      <c r="G58436" s="4">
        <v>-4.2629289080469626</v>
      </c>
      <c r="H58436" s="4">
        <v>5.6141008813050751E-2</v>
      </c>
      <c r="I58436" s="4">
        <v>1.9920831635655757E-6</v>
      </c>
      <c r="J58436" s="13">
        <v>-13.126329650895425</v>
      </c>
      <c r="K58436" s="4">
        <v>5.08173318494025E-2</v>
      </c>
      <c r="L58436" s="7">
        <v>19746000</v>
      </c>
      <c r="M58436" s="7">
        <v>55454734800.014206</v>
      </c>
      <c r="N58436" s="12">
        <v>3.5607419404690653E-4</v>
      </c>
      <c r="O58436" s="4">
        <v>2.563092594884928E-13</v>
      </c>
      <c r="P58436" s="7">
        <v>278043.42599999998</v>
      </c>
      <c r="Q58436" s="7">
        <v>780858120.71899998</v>
      </c>
      <c r="R58436" t="s">
        <v>27</v>
      </c>
    </row>
    <row r="58437" spans="1:18" x14ac:dyDescent="0.25">
      <c r="A58437" s="1">
        <v>43318</v>
      </c>
      <c r="B58437" s="7">
        <v>43318</v>
      </c>
      <c r="C58437" s="4">
        <v>1.39632E-2</v>
      </c>
      <c r="D58437" s="4">
        <v>1.4307500000000001E-2</v>
      </c>
      <c r="E58437" s="4">
        <v>1.2929899999999999E-2</v>
      </c>
      <c r="F58437" s="4">
        <v>1.34243E-2</v>
      </c>
      <c r="G58437" s="4">
        <v>-4.310688781473627</v>
      </c>
      <c r="H58437" s="4">
        <v>-4.6637312690860001E-2</v>
      </c>
      <c r="I58437" s="4">
        <v>1.9310538277856094E-6</v>
      </c>
      <c r="J58437" s="13">
        <v>-13.157444679305373</v>
      </c>
      <c r="K58437" s="4">
        <v>-3.063593774405057E-2</v>
      </c>
      <c r="L58437" s="7">
        <v>18774100</v>
      </c>
      <c r="M58437" s="7">
        <v>55454734800.026817</v>
      </c>
      <c r="N58437" s="12">
        <v>3.3854818831431725E-4</v>
      </c>
      <c r="O58437" s="4">
        <v>2.2741771655092323E-13</v>
      </c>
      <c r="P58437" s="7">
        <v>252029.15062999999</v>
      </c>
      <c r="Q58437" s="7">
        <v>744440996.37600005</v>
      </c>
      <c r="R58437" t="s">
        <v>27</v>
      </c>
    </row>
    <row r="58438" spans="1:18" x14ac:dyDescent="0.25">
      <c r="A58438" s="1">
        <v>43319</v>
      </c>
      <c r="B58438" s="7">
        <v>43319</v>
      </c>
      <c r="C58438" s="4">
        <v>1.3314599999999999E-2</v>
      </c>
      <c r="D58438" s="4">
        <v>1.44569E-2</v>
      </c>
      <c r="E58438" s="4">
        <v>1.21628E-2</v>
      </c>
      <c r="F58438" s="4">
        <v>1.28992E-2</v>
      </c>
      <c r="G58438" s="4">
        <v>-4.3505899850414274</v>
      </c>
      <c r="H58438" s="4">
        <v>-3.9115633589833401E-2</v>
      </c>
      <c r="I58438" s="4">
        <v>1.9101096974435518E-6</v>
      </c>
      <c r="J58438" s="13">
        <v>-13.16834988433844</v>
      </c>
      <c r="K58438" s="4">
        <v>-1.0845958844179292E-2</v>
      </c>
      <c r="L58438" s="7">
        <v>21022400</v>
      </c>
      <c r="M58438" s="7">
        <v>55454734799.987595</v>
      </c>
      <c r="N58438" s="12">
        <v>3.7909116463766236E-4</v>
      </c>
      <c r="O58438" s="4">
        <v>-7.0729248686511225E-13</v>
      </c>
      <c r="P58438" s="7">
        <v>271172.14208000002</v>
      </c>
      <c r="Q58438" s="7">
        <v>715321715.13199997</v>
      </c>
      <c r="R58438" t="s">
        <v>27</v>
      </c>
    </row>
    <row r="58439" spans="1:18" x14ac:dyDescent="0.25">
      <c r="A58439" s="1">
        <v>43320</v>
      </c>
      <c r="B58439" s="7">
        <v>43320</v>
      </c>
      <c r="C58439" s="4">
        <v>1.28577E-2</v>
      </c>
      <c r="D58439" s="4">
        <v>1.3020800000000001E-2</v>
      </c>
      <c r="E58439" s="4">
        <v>1.0401799999999999E-2</v>
      </c>
      <c r="F58439" s="4">
        <v>1.07756E-2</v>
      </c>
      <c r="G58439" s="4">
        <v>-4.5304709600878912</v>
      </c>
      <c r="H58439" s="4">
        <v>-0.1646303646737782</v>
      </c>
      <c r="I58439" s="4">
        <v>1.7088394811126264E-6</v>
      </c>
      <c r="J58439" s="13">
        <v>-13.279696083863742</v>
      </c>
      <c r="K58439" s="4">
        <v>-0.10537102481616685</v>
      </c>
      <c r="L58439" s="7">
        <v>22236100</v>
      </c>
      <c r="M58439" s="7">
        <v>55454734800.011139</v>
      </c>
      <c r="N58439" s="12">
        <v>4.0097748335089924E-4</v>
      </c>
      <c r="O58439" s="4">
        <v>4.2456810240561761E-13</v>
      </c>
      <c r="P58439" s="7">
        <v>239607.31915999998</v>
      </c>
      <c r="Q58439" s="7">
        <v>597558040.31099999</v>
      </c>
      <c r="R58439" t="s">
        <v>27</v>
      </c>
    </row>
    <row r="58440" spans="1:18" x14ac:dyDescent="0.25">
      <c r="A58440" s="1">
        <v>43321</v>
      </c>
      <c r="B58440" s="7">
        <v>43321</v>
      </c>
      <c r="C58440" s="4">
        <v>1.07613E-2</v>
      </c>
      <c r="D58440" s="4">
        <v>1.2022E-2</v>
      </c>
      <c r="E58440" s="4">
        <v>1.03163E-2</v>
      </c>
      <c r="F58440" s="4">
        <v>1.16829E-2</v>
      </c>
      <c r="G58440" s="4">
        <v>-4.4496290447291056</v>
      </c>
      <c r="H58440" s="4">
        <v>8.4199487731541608E-2</v>
      </c>
      <c r="I58440" s="4">
        <v>1.7786983707939583E-6</v>
      </c>
      <c r="J58440" s="13">
        <v>-13.239628713518647</v>
      </c>
      <c r="K58440" s="4">
        <v>4.0880896335474856E-2</v>
      </c>
      <c r="L58440" s="7">
        <v>32613700</v>
      </c>
      <c r="M58440" s="7">
        <v>55454734800.006851</v>
      </c>
      <c r="N58440" s="12">
        <v>5.8811389356776744E-4</v>
      </c>
      <c r="O58440" s="4">
        <v>-7.7319272051800328E-14</v>
      </c>
      <c r="P58440" s="7">
        <v>381022.59573</v>
      </c>
      <c r="Q58440" s="7">
        <v>647872121.19500005</v>
      </c>
      <c r="R58440" t="s">
        <v>27</v>
      </c>
    </row>
    <row r="58441" spans="1:18" x14ac:dyDescent="0.25">
      <c r="A58441" s="1">
        <v>43322</v>
      </c>
      <c r="B58441" s="7">
        <v>43322</v>
      </c>
      <c r="C58441" s="4">
        <v>1.16665E-2</v>
      </c>
      <c r="D58441" s="4">
        <v>1.2134900000000001E-2</v>
      </c>
      <c r="E58441" s="4">
        <v>9.4598800000000004E-3</v>
      </c>
      <c r="F58441" s="4">
        <v>9.7471699999999994E-3</v>
      </c>
      <c r="G58441" s="4">
        <v>-4.630778292515183</v>
      </c>
      <c r="H58441" s="4">
        <v>-0.16568916964109939</v>
      </c>
      <c r="I58441" s="4">
        <v>1.5760108396351647E-6</v>
      </c>
      <c r="J58441" s="13">
        <v>-13.360613688611146</v>
      </c>
      <c r="K58441" s="4">
        <v>-0.11395272772882788</v>
      </c>
      <c r="L58441" s="7">
        <v>36278100</v>
      </c>
      <c r="M58441" s="7">
        <v>55454734800.04966</v>
      </c>
      <c r="N58441" s="12">
        <v>6.5419301220727346E-4</v>
      </c>
      <c r="O58441" s="4">
        <v>7.7195451153502701E-13</v>
      </c>
      <c r="P58441" s="7">
        <v>353608.80797699996</v>
      </c>
      <c r="Q58441" s="7">
        <v>540526727.40100002</v>
      </c>
      <c r="R58441" t="s">
        <v>27</v>
      </c>
    </row>
    <row r="58442" spans="1:18" x14ac:dyDescent="0.25">
      <c r="A58442" s="1">
        <v>43323</v>
      </c>
      <c r="B58442" s="7">
        <v>43323</v>
      </c>
      <c r="C58442" s="4">
        <v>9.6815700000000005E-3</v>
      </c>
      <c r="D58442" s="4">
        <v>9.7534500000000003E-3</v>
      </c>
      <c r="E58442" s="4">
        <v>8.7236899999999992E-3</v>
      </c>
      <c r="F58442" s="4">
        <v>9.1924699999999995E-3</v>
      </c>
      <c r="G58442" s="4">
        <v>-4.6893706083242241</v>
      </c>
      <c r="H58442" s="4">
        <v>-5.6908825843809026E-2</v>
      </c>
      <c r="I58442" s="4">
        <v>1.4601118535896553E-6</v>
      </c>
      <c r="J58442" s="13">
        <v>-13.436997513130873</v>
      </c>
      <c r="K58442" s="4">
        <v>-7.3539459964843346E-2</v>
      </c>
      <c r="L58442" s="7">
        <v>12731100</v>
      </c>
      <c r="M58442" s="7">
        <v>55454734800.004791</v>
      </c>
      <c r="N58442" s="12">
        <v>2.2957642924295257E-4</v>
      </c>
      <c r="O58442" s="4">
        <v>-8.0910078102548368E-13</v>
      </c>
      <c r="P58442" s="7">
        <v>117030.25481699999</v>
      </c>
      <c r="Q58442" s="7">
        <v>509765986.00700003</v>
      </c>
      <c r="R58442" t="s">
        <v>27</v>
      </c>
    </row>
    <row r="58443" spans="1:18" x14ac:dyDescent="0.25">
      <c r="A58443" s="1">
        <v>43324</v>
      </c>
      <c r="B58443" s="7">
        <v>43324</v>
      </c>
      <c r="C58443" s="4">
        <v>9.1953299999999998E-3</v>
      </c>
      <c r="D58443" s="4">
        <v>9.7520899999999997E-3</v>
      </c>
      <c r="E58443" s="4">
        <v>9.0236599999999993E-3</v>
      </c>
      <c r="F58443" s="4">
        <v>9.0798900000000002E-3</v>
      </c>
      <c r="G58443" s="4">
        <v>-4.7016932009797614</v>
      </c>
      <c r="H58443" s="4">
        <v>-1.2246980408965087E-2</v>
      </c>
      <c r="I58443" s="4">
        <v>1.4360802126942806E-6</v>
      </c>
      <c r="J58443" s="13">
        <v>-13.453593230476065</v>
      </c>
      <c r="K58443" s="4">
        <v>-1.645876707068257E-2</v>
      </c>
      <c r="L58443" s="7">
        <v>8428220</v>
      </c>
      <c r="M58443" s="7">
        <v>55454734799.981056</v>
      </c>
      <c r="N58443" s="12">
        <v>1.5198377614462739E-4</v>
      </c>
      <c r="O58443" s="4">
        <v>-4.2800757180280842E-13</v>
      </c>
      <c r="P58443" s="7">
        <v>76527.310495800004</v>
      </c>
      <c r="Q58443" s="7">
        <v>503522891.963</v>
      </c>
      <c r="R58443" t="s">
        <v>27</v>
      </c>
    </row>
    <row r="58444" spans="1:18" x14ac:dyDescent="0.25">
      <c r="A58444" s="1">
        <v>43325</v>
      </c>
      <c r="B58444" s="7">
        <v>43325</v>
      </c>
      <c r="C58444" s="4">
        <v>9.0895500000000001E-3</v>
      </c>
      <c r="D58444" s="4">
        <v>9.2010500000000005E-3</v>
      </c>
      <c r="E58444" s="4">
        <v>6.9600399999999998E-3</v>
      </c>
      <c r="F58444" s="4">
        <v>7.1682899999999999E-3</v>
      </c>
      <c r="G58444" s="4">
        <v>-4.9380881465386084</v>
      </c>
      <c r="H58444" s="4">
        <v>-0.2105311848491557</v>
      </c>
      <c r="I58444" s="4">
        <v>1.1382628537674055E-6</v>
      </c>
      <c r="J58444" s="13">
        <v>-13.686007270225629</v>
      </c>
      <c r="K58444" s="4">
        <v>-0.20738211995006148</v>
      </c>
      <c r="L58444" s="7">
        <v>16989000</v>
      </c>
      <c r="M58444" s="7">
        <v>55454734799.931366</v>
      </c>
      <c r="N58444" s="12">
        <v>3.0635797035713221E-4</v>
      </c>
      <c r="O58444" s="4">
        <v>-8.9605056739083394E-13</v>
      </c>
      <c r="P58444" s="7">
        <v>121782.07880999999</v>
      </c>
      <c r="Q58444" s="7">
        <v>397515620.91900003</v>
      </c>
      <c r="R58444" t="s">
        <v>27</v>
      </c>
    </row>
    <row r="58445" spans="1:18" x14ac:dyDescent="0.25">
      <c r="A58445" s="1">
        <v>43326</v>
      </c>
      <c r="B58445" s="7">
        <v>43326</v>
      </c>
      <c r="C58445" s="4">
        <v>7.2040999999999997E-3</v>
      </c>
      <c r="D58445" s="4">
        <v>7.7363099999999997E-3</v>
      </c>
      <c r="E58445" s="4">
        <v>6.1157199999999998E-3</v>
      </c>
      <c r="F58445" s="4">
        <v>7.7363099999999997E-3</v>
      </c>
      <c r="G58445" s="4">
        <v>-4.8618304492451889</v>
      </c>
      <c r="H58445" s="4">
        <v>7.9240655721238937E-2</v>
      </c>
      <c r="I58445" s="4">
        <v>1.2478503026754477E-6</v>
      </c>
      <c r="J58445" s="13">
        <v>-13.594088244990877</v>
      </c>
      <c r="K58445" s="4">
        <v>9.6276047791009997E-2</v>
      </c>
      <c r="L58445" s="7">
        <v>22264400</v>
      </c>
      <c r="M58445" s="7">
        <v>55454734800.053253</v>
      </c>
      <c r="N58445" s="12">
        <v>4.0148780947697581E-4</v>
      </c>
      <c r="O58445" s="4">
        <v>2.1979585236678628E-12</v>
      </c>
      <c r="P58445" s="7">
        <v>172244.300364</v>
      </c>
      <c r="Q58445" s="7">
        <v>429015019.38099998</v>
      </c>
      <c r="R58445" t="s">
        <v>27</v>
      </c>
    </row>
    <row r="58446" spans="1:18" x14ac:dyDescent="0.25">
      <c r="A58446" s="1">
        <v>43327</v>
      </c>
      <c r="B58446" s="7">
        <v>43327</v>
      </c>
      <c r="C58446" s="4">
        <v>7.7675599999999997E-3</v>
      </c>
      <c r="D58446" s="4">
        <v>8.7474400000000004E-3</v>
      </c>
      <c r="E58446" s="4">
        <v>7.6628499999999997E-3</v>
      </c>
      <c r="F58446" s="4">
        <v>7.8909900000000005E-3</v>
      </c>
      <c r="G58446" s="4">
        <v>-4.8420336767105479</v>
      </c>
      <c r="H58446" s="4">
        <v>1.9994028160712381E-2</v>
      </c>
      <c r="I58446" s="4">
        <v>1.25084647429191E-6</v>
      </c>
      <c r="J58446" s="13">
        <v>-13.59169005639907</v>
      </c>
      <c r="K58446" s="4">
        <v>2.4010665462342613E-3</v>
      </c>
      <c r="L58446" s="7">
        <v>22410600</v>
      </c>
      <c r="M58446" s="7">
        <v>55454734799.942719</v>
      </c>
      <c r="N58446" s="12">
        <v>4.0412419391866157E-4</v>
      </c>
      <c r="O58446" s="4">
        <v>-1.9932413051345771E-12</v>
      </c>
      <c r="P58446" s="7">
        <v>176841.82049400001</v>
      </c>
      <c r="Q58446" s="7">
        <v>437592757.759</v>
      </c>
      <c r="R58446" t="s">
        <v>27</v>
      </c>
    </row>
    <row r="58447" spans="1:18" x14ac:dyDescent="0.25">
      <c r="A58447" s="1">
        <v>43328</v>
      </c>
      <c r="B58447" s="7">
        <v>43328</v>
      </c>
      <c r="C58447" s="4">
        <v>7.8985900000000005E-3</v>
      </c>
      <c r="D58447" s="4">
        <v>1.1600900000000001E-2</v>
      </c>
      <c r="E58447" s="4">
        <v>7.7437299999999999E-3</v>
      </c>
      <c r="F58447" s="4">
        <v>1.1221399999999999E-2</v>
      </c>
      <c r="G58447" s="4">
        <v>-4.4899326094880117</v>
      </c>
      <c r="H58447" s="4">
        <v>0.42205223932611735</v>
      </c>
      <c r="I58447" s="4">
        <v>1.771409357620609E-6</v>
      </c>
      <c r="J58447" s="13">
        <v>-13.243735080971915</v>
      </c>
      <c r="K58447" s="4">
        <v>0.41616848592340944</v>
      </c>
      <c r="L58447" s="7">
        <v>51160900</v>
      </c>
      <c r="M58447" s="7">
        <v>55454734800.024956</v>
      </c>
      <c r="N58447" s="12">
        <v>9.2257045650819664E-4</v>
      </c>
      <c r="O58447" s="4">
        <v>1.482961625351217E-12</v>
      </c>
      <c r="P58447" s="7">
        <v>574096.92325999995</v>
      </c>
      <c r="Q58447" s="7">
        <v>622279761.08500004</v>
      </c>
      <c r="R58447" t="s">
        <v>27</v>
      </c>
    </row>
    <row r="58448" spans="1:18" x14ac:dyDescent="0.25">
      <c r="A58448" s="1">
        <v>43329</v>
      </c>
      <c r="B58448" s="7">
        <v>43329</v>
      </c>
      <c r="C58448" s="4">
        <v>1.1227000000000001E-2</v>
      </c>
      <c r="D58448" s="4">
        <v>1.5232000000000001E-2</v>
      </c>
      <c r="E58448" s="4">
        <v>1.08684E-2</v>
      </c>
      <c r="F58448" s="4">
        <v>1.5031299999999999E-2</v>
      </c>
      <c r="G58448" s="4">
        <v>-4.1976205852783082</v>
      </c>
      <c r="H58448" s="4">
        <v>0.33952091539380114</v>
      </c>
      <c r="I58448" s="4">
        <v>2.2841733998112643E-6</v>
      </c>
      <c r="J58448" s="13">
        <v>-12.989506349695294</v>
      </c>
      <c r="K58448" s="4">
        <v>0.28946671190639395</v>
      </c>
      <c r="L58448" s="7">
        <v>94427600</v>
      </c>
      <c r="M58448" s="7">
        <v>55454734799.984039</v>
      </c>
      <c r="N58448" s="12">
        <v>1.7027869728452327E-3</v>
      </c>
      <c r="O58448" s="4">
        <v>-7.3783497511334842E-13</v>
      </c>
      <c r="P58448" s="7">
        <v>1419369.5838799998</v>
      </c>
      <c r="Q58448" s="7">
        <v>833556755.199</v>
      </c>
      <c r="R58448" t="s">
        <v>27</v>
      </c>
    </row>
    <row r="58449" spans="1:18" x14ac:dyDescent="0.25">
      <c r="A58449" s="1">
        <v>43330</v>
      </c>
      <c r="B58449" s="7">
        <v>43330</v>
      </c>
      <c r="C58449" s="4">
        <v>1.4950400000000001E-2</v>
      </c>
      <c r="D58449" s="4">
        <v>1.4950400000000001E-2</v>
      </c>
      <c r="E58449" s="4">
        <v>1.11193E-2</v>
      </c>
      <c r="F58449" s="4">
        <v>1.2731599999999999E-2</v>
      </c>
      <c r="G58449" s="4">
        <v>-4.3636681869581055</v>
      </c>
      <c r="H58449" s="4">
        <v>-0.1529940856745591</v>
      </c>
      <c r="I58449" s="4">
        <v>1.9819544939412427E-6</v>
      </c>
      <c r="J58449" s="13">
        <v>-13.13142708198643</v>
      </c>
      <c r="K58449" s="4">
        <v>-0.13230996643905982</v>
      </c>
      <c r="L58449" s="7">
        <v>49994400</v>
      </c>
      <c r="M58449" s="7">
        <v>55454734800.025139</v>
      </c>
      <c r="N58449" s="12">
        <v>9.0153528242961384E-4</v>
      </c>
      <c r="O58449" s="4">
        <v>7.4113686573532362E-13</v>
      </c>
      <c r="P58449" s="7">
        <v>636508.70303999993</v>
      </c>
      <c r="Q58449" s="7">
        <v>706027501.58000004</v>
      </c>
      <c r="R58449" t="s">
        <v>27</v>
      </c>
    </row>
    <row r="58450" spans="1:18" x14ac:dyDescent="0.25">
      <c r="A58450" s="1">
        <v>43331</v>
      </c>
      <c r="B58450" s="7">
        <v>43331</v>
      </c>
      <c r="C58450" s="4">
        <v>1.2710900000000001E-2</v>
      </c>
      <c r="D58450" s="4">
        <v>1.44222E-2</v>
      </c>
      <c r="E58450" s="4">
        <v>1.2263400000000001E-2</v>
      </c>
      <c r="F58450" s="4">
        <v>1.4374100000000001E-2</v>
      </c>
      <c r="G58450" s="4">
        <v>-4.2423273029543811</v>
      </c>
      <c r="H58450" s="4">
        <v>0.1290097081278081</v>
      </c>
      <c r="I58450" s="4">
        <v>2.209336819308738E-6</v>
      </c>
      <c r="J58450" s="13">
        <v>-13.022818169228906</v>
      </c>
      <c r="K58450" s="4">
        <v>0.11472630984343694</v>
      </c>
      <c r="L58450" s="7">
        <v>36557300</v>
      </c>
      <c r="M58450" s="7">
        <v>55454734800.022255</v>
      </c>
      <c r="N58450" s="12">
        <v>6.5922774911521763E-4</v>
      </c>
      <c r="O58450" s="4">
        <v>-5.2004777287496694E-14</v>
      </c>
      <c r="P58450" s="7">
        <v>525478.28593000001</v>
      </c>
      <c r="Q58450" s="7">
        <v>797111903.48899996</v>
      </c>
      <c r="R58450" t="s">
        <v>27</v>
      </c>
    </row>
    <row r="58451" spans="1:18" x14ac:dyDescent="0.25">
      <c r="A58451" s="1">
        <v>43332</v>
      </c>
      <c r="B58451" s="7">
        <v>43332</v>
      </c>
      <c r="C58451" s="4">
        <v>1.4274999999999999E-2</v>
      </c>
      <c r="D58451" s="4">
        <v>1.48767E-2</v>
      </c>
      <c r="E58451" s="4">
        <v>1.30321E-2</v>
      </c>
      <c r="F58451" s="4">
        <v>1.30568E-2</v>
      </c>
      <c r="G58451" s="4">
        <v>-4.3384462081277881</v>
      </c>
      <c r="H58451" s="4">
        <v>-9.1643998580780733E-2</v>
      </c>
      <c r="I58451" s="4">
        <v>2.0697056208023108E-6</v>
      </c>
      <c r="J58451" s="13">
        <v>-13.088104172972903</v>
      </c>
      <c r="K58451" s="4">
        <v>-6.3200503103965536E-2</v>
      </c>
      <c r="L58451" s="7">
        <v>38838000</v>
      </c>
      <c r="M58451" s="7">
        <v>55454734800.027573</v>
      </c>
      <c r="N58451" s="12">
        <v>7.0035498573839882E-4</v>
      </c>
      <c r="O58451" s="4">
        <v>9.5892406797320326E-14</v>
      </c>
      <c r="P58451" s="7">
        <v>507099.99840000004</v>
      </c>
      <c r="Q58451" s="7">
        <v>724061381.33700001</v>
      </c>
      <c r="R58451" t="s">
        <v>27</v>
      </c>
    </row>
    <row r="58452" spans="1:18" x14ac:dyDescent="0.25">
      <c r="A58452" s="1">
        <v>43333</v>
      </c>
      <c r="B58452" s="7">
        <v>43333</v>
      </c>
      <c r="C58452" s="4">
        <v>1.29512E-2</v>
      </c>
      <c r="D58452" s="4">
        <v>1.58049E-2</v>
      </c>
      <c r="E58452" s="4">
        <v>1.29512E-2</v>
      </c>
      <c r="F58452" s="4">
        <v>1.53889E-2</v>
      </c>
      <c r="G58452" s="4">
        <v>-4.1741088086695628</v>
      </c>
      <c r="H58452" s="4">
        <v>0.17861191103486307</v>
      </c>
      <c r="I58452" s="4">
        <v>2.3716241623977464E-6</v>
      </c>
      <c r="J58452" s="13">
        <v>-12.951935536938691</v>
      </c>
      <c r="K58452" s="4">
        <v>0.14587511313729654</v>
      </c>
      <c r="L58452" s="7">
        <v>49710400</v>
      </c>
      <c r="M58452" s="7">
        <v>55454734800.018188</v>
      </c>
      <c r="N58452" s="12">
        <v>8.9641398844059921E-4</v>
      </c>
      <c r="O58452" s="4">
        <v>-1.6922189434819612E-13</v>
      </c>
      <c r="P58452" s="7">
        <v>764988.37456000003</v>
      </c>
      <c r="Q58452" s="7">
        <v>853387368.36399996</v>
      </c>
      <c r="R58452" t="s">
        <v>27</v>
      </c>
    </row>
    <row r="58453" spans="1:18" x14ac:dyDescent="0.25">
      <c r="A58453" s="1">
        <v>43334</v>
      </c>
      <c r="B58453" s="7">
        <v>43334</v>
      </c>
      <c r="C58453" s="4">
        <v>1.5461000000000001E-2</v>
      </c>
      <c r="D58453" s="4">
        <v>1.62495E-2</v>
      </c>
      <c r="E58453" s="4">
        <v>1.2489800000000001E-2</v>
      </c>
      <c r="F58453" s="4">
        <v>1.37874E-2</v>
      </c>
      <c r="G58453" s="4">
        <v>-4.2840001473753286</v>
      </c>
      <c r="H58453" s="4">
        <v>-0.10406851691803835</v>
      </c>
      <c r="I58453" s="4">
        <v>2.1621494469718712E-6</v>
      </c>
      <c r="J58453" s="13">
        <v>-13.044407716727418</v>
      </c>
      <c r="K58453" s="4">
        <v>-8.8325426409087179E-2</v>
      </c>
      <c r="L58453" s="7">
        <v>67288000</v>
      </c>
      <c r="M58453" s="7">
        <v>55454734800.034813</v>
      </c>
      <c r="N58453" s="12">
        <v>1.2133860209166082E-3</v>
      </c>
      <c r="O58453" s="4">
        <v>2.9978415267055426E-13</v>
      </c>
      <c r="P58453" s="7">
        <v>927726.57120000001</v>
      </c>
      <c r="Q58453" s="7">
        <v>764576610.58200002</v>
      </c>
      <c r="R58453" t="s">
        <v>27</v>
      </c>
    </row>
    <row r="58454" spans="1:18" x14ac:dyDescent="0.25">
      <c r="A58454" s="1">
        <v>43335</v>
      </c>
      <c r="B58454" s="7">
        <v>43335</v>
      </c>
      <c r="C58454" s="4">
        <v>1.3685900000000001E-2</v>
      </c>
      <c r="D58454" s="4">
        <v>1.47838E-2</v>
      </c>
      <c r="E58454" s="4">
        <v>1.3629499999999999E-2</v>
      </c>
      <c r="F58454" s="4">
        <v>1.46739E-2</v>
      </c>
      <c r="G58454" s="4">
        <v>-4.2216848734879866</v>
      </c>
      <c r="H58454" s="4">
        <v>6.4297837155663881E-2</v>
      </c>
      <c r="I58454" s="4">
        <v>2.2454735205543179E-6</v>
      </c>
      <c r="J58454" s="13">
        <v>-13.006594136715126</v>
      </c>
      <c r="K58454" s="4">
        <v>3.8537610662918546E-2</v>
      </c>
      <c r="L58454" s="7">
        <v>31250400</v>
      </c>
      <c r="M58454" s="7">
        <v>55454734800.019081</v>
      </c>
      <c r="N58454" s="12">
        <v>5.6352987914729414E-4</v>
      </c>
      <c r="O58454" s="4">
        <v>-2.8368743589100392E-13</v>
      </c>
      <c r="P58454" s="7">
        <v>458565.24456000002</v>
      </c>
      <c r="Q58454" s="7">
        <v>813737232.98199999</v>
      </c>
      <c r="R58454" t="s">
        <v>27</v>
      </c>
    </row>
    <row r="58455" spans="1:18" x14ac:dyDescent="0.25">
      <c r="A58455" s="1">
        <v>43336</v>
      </c>
      <c r="B58455" s="7">
        <v>43336</v>
      </c>
      <c r="C58455" s="4">
        <v>1.47426E-2</v>
      </c>
      <c r="D58455" s="4">
        <v>1.47426E-2</v>
      </c>
      <c r="E58455" s="4">
        <v>1.3981199999999999E-2</v>
      </c>
      <c r="F58455" s="4">
        <v>1.45354E-2</v>
      </c>
      <c r="G58455" s="4">
        <v>-4.2311682255701184</v>
      </c>
      <c r="H58455" s="4">
        <v>-9.438526908320196E-3</v>
      </c>
      <c r="I58455" s="4">
        <v>2.1630188274930207E-6</v>
      </c>
      <c r="J58455" s="13">
        <v>-13.044005706688646</v>
      </c>
      <c r="K58455" s="4">
        <v>-3.6720403205174459E-2</v>
      </c>
      <c r="L58455" s="7">
        <v>19980000</v>
      </c>
      <c r="M58455" s="7">
        <v>55454734800.005501</v>
      </c>
      <c r="N58455" s="12">
        <v>3.6029385177039957E-4</v>
      </c>
      <c r="O58455" s="4">
        <v>-2.4489022108929692E-13</v>
      </c>
      <c r="P58455" s="7">
        <v>290417.29200000002</v>
      </c>
      <c r="Q58455" s="7">
        <v>806056752.21200001</v>
      </c>
      <c r="R58455" t="s">
        <v>27</v>
      </c>
    </row>
    <row r="58456" spans="1:18" x14ac:dyDescent="0.25">
      <c r="A58456" s="1">
        <v>43337</v>
      </c>
      <c r="B58456" s="7">
        <v>43337</v>
      </c>
      <c r="C58456" s="4">
        <v>1.4552300000000001E-2</v>
      </c>
      <c r="D58456" s="4">
        <v>1.57349E-2</v>
      </c>
      <c r="E58456" s="4">
        <v>1.4244400000000001E-2</v>
      </c>
      <c r="F58456" s="4">
        <v>1.5412800000000001E-2</v>
      </c>
      <c r="G58456" s="4">
        <v>-4.1725569459609151</v>
      </c>
      <c r="H58456" s="4">
        <v>6.0362975907095807E-2</v>
      </c>
      <c r="I58456" s="4">
        <v>2.2789245903190658E-6</v>
      </c>
      <c r="J58456" s="13">
        <v>-12.991806897182331</v>
      </c>
      <c r="K58456" s="4">
        <v>5.3585184443531671E-2</v>
      </c>
      <c r="L58456" s="7">
        <v>24453700</v>
      </c>
      <c r="M58456" s="7">
        <v>55454734799.971451</v>
      </c>
      <c r="N58456" s="12">
        <v>4.4096685500716863E-4</v>
      </c>
      <c r="O58456" s="4">
        <v>-6.1401407680999988E-13</v>
      </c>
      <c r="P58456" s="7">
        <v>376899.98736000003</v>
      </c>
      <c r="Q58456" s="7">
        <v>854712736.52499998</v>
      </c>
      <c r="R58456" t="s">
        <v>27</v>
      </c>
    </row>
    <row r="58457" spans="1:18" x14ac:dyDescent="0.25">
      <c r="A58457" s="1">
        <v>43338</v>
      </c>
      <c r="B58457" s="7">
        <v>43338</v>
      </c>
      <c r="C58457" s="4">
        <v>1.5389699999999999E-2</v>
      </c>
      <c r="D58457" s="4">
        <v>1.5445800000000001E-2</v>
      </c>
      <c r="E58457" s="4">
        <v>1.4512499999999999E-2</v>
      </c>
      <c r="F58457" s="4">
        <v>1.5232600000000001E-2</v>
      </c>
      <c r="G58457" s="4">
        <v>-4.1843174109526204</v>
      </c>
      <c r="H58457" s="4">
        <v>-1.1691581023564839E-2</v>
      </c>
      <c r="I58457" s="4">
        <v>2.2710615064870008E-6</v>
      </c>
      <c r="J58457" s="13">
        <v>-12.99526321176991</v>
      </c>
      <c r="K58457" s="4">
        <v>-3.4503484079585621E-3</v>
      </c>
      <c r="L58457" s="7">
        <v>20503900</v>
      </c>
      <c r="M58457" s="7">
        <v>55454734799.968491</v>
      </c>
      <c r="N58457" s="12">
        <v>3.6974119656256384E-4</v>
      </c>
      <c r="O58457" s="4">
        <v>-5.3380565046476859E-14</v>
      </c>
      <c r="P58457" s="7">
        <v>312327.70714000001</v>
      </c>
      <c r="Q58457" s="7">
        <v>844719793.31400001</v>
      </c>
      <c r="R58457" t="s">
        <v>27</v>
      </c>
    </row>
    <row r="58458" spans="1:18" x14ac:dyDescent="0.25">
      <c r="A58458" s="1">
        <v>43339</v>
      </c>
      <c r="B58458" s="7">
        <v>43339</v>
      </c>
      <c r="C58458" s="4">
        <v>1.52219E-2</v>
      </c>
      <c r="D58458" s="4">
        <v>1.78555E-2</v>
      </c>
      <c r="E58458" s="4">
        <v>1.5209500000000001E-2</v>
      </c>
      <c r="F58458" s="4">
        <v>1.7823499999999999E-2</v>
      </c>
      <c r="G58458" s="4">
        <v>-4.0272374676953619</v>
      </c>
      <c r="H58458" s="4">
        <v>0.17008915090004323</v>
      </c>
      <c r="I58458" s="4">
        <v>2.5888790118292314E-6</v>
      </c>
      <c r="J58458" s="13">
        <v>-12.864285589909375</v>
      </c>
      <c r="K58458" s="4">
        <v>0.13994227123942921</v>
      </c>
      <c r="L58458" s="7">
        <v>53968100</v>
      </c>
      <c r="M58458" s="7">
        <v>55454734800.011223</v>
      </c>
      <c r="N58458" s="12">
        <v>9.7319192300941411E-4</v>
      </c>
      <c r="O58458" s="4">
        <v>7.7057872377663108E-13</v>
      </c>
      <c r="P58458" s="7">
        <v>961900.43034999992</v>
      </c>
      <c r="Q58458" s="7">
        <v>988397465.70799994</v>
      </c>
      <c r="R58458" t="s">
        <v>27</v>
      </c>
    </row>
    <row r="58459" spans="1:18" x14ac:dyDescent="0.25">
      <c r="A58459" s="1">
        <v>43340</v>
      </c>
      <c r="B58459" s="7">
        <v>43340</v>
      </c>
      <c r="C58459" s="4">
        <v>1.7839000000000001E-2</v>
      </c>
      <c r="D58459" s="4">
        <v>1.87558E-2</v>
      </c>
      <c r="E58459" s="4">
        <v>1.7548899999999999E-2</v>
      </c>
      <c r="F58459" s="4">
        <v>1.7979499999999999E-2</v>
      </c>
      <c r="G58459" s="4">
        <v>-4.0185230590016383</v>
      </c>
      <c r="H58459" s="4">
        <v>8.7524896905770422E-3</v>
      </c>
      <c r="I58459" s="4">
        <v>2.5336514342726046E-6</v>
      </c>
      <c r="J58459" s="13">
        <v>-12.885849041062631</v>
      </c>
      <c r="K58459" s="4">
        <v>-2.1332622074758313E-2</v>
      </c>
      <c r="L58459" s="7">
        <v>45607800</v>
      </c>
      <c r="M58459" s="7">
        <v>55454734800.022255</v>
      </c>
      <c r="N58459" s="12">
        <v>8.2243292956802119E-4</v>
      </c>
      <c r="O58459" s="4">
        <v>1.9893890994110871E-13</v>
      </c>
      <c r="P58459" s="7">
        <v>820005.44010000001</v>
      </c>
      <c r="Q58459" s="7">
        <v>997048404.33700001</v>
      </c>
      <c r="R58459" t="s">
        <v>27</v>
      </c>
    </row>
    <row r="58460" spans="1:18" x14ac:dyDescent="0.25">
      <c r="A58460" s="1">
        <v>43341</v>
      </c>
      <c r="B58460" s="7">
        <v>43341</v>
      </c>
      <c r="C58460" s="4">
        <v>1.7981199999999999E-2</v>
      </c>
      <c r="D58460" s="4">
        <v>1.81126E-2</v>
      </c>
      <c r="E58460" s="4">
        <v>1.6610900000000001E-2</v>
      </c>
      <c r="F58460" s="4">
        <v>1.6923799999999999E-2</v>
      </c>
      <c r="G58460" s="4">
        <v>-4.0790343637313686</v>
      </c>
      <c r="H58460" s="4">
        <v>-5.8716871993103242E-2</v>
      </c>
      <c r="I58460" s="4">
        <v>2.4015064224453538E-6</v>
      </c>
      <c r="J58460" s="13">
        <v>-12.939414341497677</v>
      </c>
      <c r="K58460" s="4">
        <v>-5.2155955645567638E-2</v>
      </c>
      <c r="L58460" s="7">
        <v>36464600</v>
      </c>
      <c r="M58460" s="7">
        <v>55454734799.985817</v>
      </c>
      <c r="N58460" s="12">
        <v>6.5755611547905785E-4</v>
      </c>
      <c r="O58460" s="4">
        <v>-6.5707623366427819E-13</v>
      </c>
      <c r="P58460" s="7">
        <v>617119.59748</v>
      </c>
      <c r="Q58460" s="7">
        <v>938504840.80799997</v>
      </c>
      <c r="R58460" t="s">
        <v>27</v>
      </c>
    </row>
    <row r="58461" spans="1:18" x14ac:dyDescent="0.25">
      <c r="A58461" s="1">
        <v>43342</v>
      </c>
      <c r="B58461" s="7">
        <v>43342</v>
      </c>
      <c r="C58461" s="4">
        <v>1.6952999999999999E-2</v>
      </c>
      <c r="D58461" s="4">
        <v>1.7340600000000001E-2</v>
      </c>
      <c r="E58461" s="4">
        <v>1.5660299999999999E-2</v>
      </c>
      <c r="F58461" s="4">
        <v>1.7340600000000001E-2</v>
      </c>
      <c r="G58461" s="4">
        <v>-4.054704706152255</v>
      </c>
      <c r="H58461" s="4">
        <v>2.4628038620168161E-2</v>
      </c>
      <c r="I58461" s="4">
        <v>2.4849567870362547E-6</v>
      </c>
      <c r="J58461" s="13">
        <v>-12.905255288089515</v>
      </c>
      <c r="K58461" s="4">
        <v>3.4749174022997958E-2</v>
      </c>
      <c r="L58461" s="7">
        <v>26699000</v>
      </c>
      <c r="M58461" s="7">
        <v>55454734800.00692</v>
      </c>
      <c r="N58461" s="12">
        <v>4.814557331540366E-4</v>
      </c>
      <c r="O58461" s="4">
        <v>3.8054289411988854E-13</v>
      </c>
      <c r="P58461" s="7">
        <v>462976.67940000002</v>
      </c>
      <c r="Q58461" s="7">
        <v>961618374.273</v>
      </c>
      <c r="R58461" t="s">
        <v>27</v>
      </c>
    </row>
    <row r="58462" spans="1:18" x14ac:dyDescent="0.25">
      <c r="A58462" s="1">
        <v>43343</v>
      </c>
      <c r="B58462" s="7">
        <v>43343</v>
      </c>
      <c r="C58462" s="4">
        <v>1.7229299999999999E-2</v>
      </c>
      <c r="D58462" s="4">
        <v>1.75582E-2</v>
      </c>
      <c r="E58462" s="4">
        <v>1.66263E-2</v>
      </c>
      <c r="F58462" s="4">
        <v>1.71433E-2</v>
      </c>
      <c r="G58462" s="4">
        <v>-4.0661478522557459</v>
      </c>
      <c r="H58462" s="4">
        <v>-1.1377922332560634E-2</v>
      </c>
      <c r="I58462" s="4">
        <v>2.4359652039479482E-6</v>
      </c>
      <c r="J58462" s="13">
        <v>-12.92516749231226</v>
      </c>
      <c r="K58462" s="4">
        <v>-1.9715265611011907E-2</v>
      </c>
      <c r="L58462" s="7">
        <v>29320200</v>
      </c>
      <c r="M58462" s="7">
        <v>55454734800.009331</v>
      </c>
      <c r="N58462" s="12">
        <v>5.2872311274663358E-4</v>
      </c>
      <c r="O58462" s="4">
        <v>4.3474893182154382E-14</v>
      </c>
      <c r="P58462" s="7">
        <v>502644.98466000002</v>
      </c>
      <c r="Q58462" s="7">
        <v>950677155.097</v>
      </c>
      <c r="R58462" t="s">
        <v>27</v>
      </c>
    </row>
    <row r="58463" spans="1:18" x14ac:dyDescent="0.25">
      <c r="A58463" s="1">
        <v>43344</v>
      </c>
      <c r="B58463" s="7">
        <v>43344</v>
      </c>
      <c r="C58463" s="4">
        <v>1.7106199999999998E-2</v>
      </c>
      <c r="D58463" s="4">
        <v>1.8580599999999999E-2</v>
      </c>
      <c r="E58463" s="4">
        <v>1.69991E-2</v>
      </c>
      <c r="F58463" s="4">
        <v>1.8176299999999999E-2</v>
      </c>
      <c r="G58463" s="4">
        <v>-4.0076367312979171</v>
      </c>
      <c r="H58463" s="4">
        <v>6.0256776699935205E-2</v>
      </c>
      <c r="I58463" s="4">
        <v>2.5268550377089634E-6</v>
      </c>
      <c r="J58463" s="13">
        <v>-12.888535096574087</v>
      </c>
      <c r="K58463" s="4">
        <v>3.7311630565868018E-2</v>
      </c>
      <c r="L58463" s="7">
        <v>28300500</v>
      </c>
      <c r="M58463" s="7">
        <v>55454734800.261879</v>
      </c>
      <c r="N58463" s="12">
        <v>5.103351427417944E-4</v>
      </c>
      <c r="O58463" s="4">
        <v>4.5541326396063658E-12</v>
      </c>
      <c r="P58463" s="7">
        <v>514398.37815</v>
      </c>
      <c r="Q58463" s="7">
        <v>1007961896.15</v>
      </c>
      <c r="R58463" t="s">
        <v>27</v>
      </c>
    </row>
    <row r="58464" spans="1:18" x14ac:dyDescent="0.25">
      <c r="A58464" s="1">
        <v>43345</v>
      </c>
      <c r="B58464" s="7">
        <v>43345</v>
      </c>
      <c r="C58464" s="4">
        <v>1.8144400000000001E-2</v>
      </c>
      <c r="D58464" s="4">
        <v>1.8394199999999999E-2</v>
      </c>
      <c r="E58464" s="4">
        <v>1.7386599999999999E-2</v>
      </c>
      <c r="F58464" s="4">
        <v>1.78151E-2</v>
      </c>
      <c r="G58464" s="4">
        <v>-4.0277088666928282</v>
      </c>
      <c r="H58464" s="4">
        <v>-1.987203116145745E-2</v>
      </c>
      <c r="I58464" s="4">
        <v>2.4495786995786994E-6</v>
      </c>
      <c r="J58464" s="13">
        <v>-12.919594507549977</v>
      </c>
      <c r="K58464" s="4">
        <v>-3.0582022702944005E-2</v>
      </c>
      <c r="L58464" s="7">
        <v>21871100</v>
      </c>
      <c r="M58464" s="7">
        <v>55454734799.973053</v>
      </c>
      <c r="N58464" s="12">
        <v>3.9439553861162147E-4</v>
      </c>
      <c r="O58464" s="4">
        <v>-5.2083197189533275E-12</v>
      </c>
      <c r="P58464" s="7">
        <v>389635.83361000003</v>
      </c>
      <c r="Q58464" s="7">
        <v>987931645.93499994</v>
      </c>
      <c r="R58464" t="s">
        <v>27</v>
      </c>
    </row>
    <row r="58465" spans="1:18" x14ac:dyDescent="0.25">
      <c r="A58465" s="1">
        <v>43346</v>
      </c>
      <c r="B58465" s="7">
        <v>43346</v>
      </c>
      <c r="C58465" s="4">
        <v>1.7852699999999999E-2</v>
      </c>
      <c r="D58465" s="4">
        <v>1.9222E-2</v>
      </c>
      <c r="E58465" s="4">
        <v>1.7411699999999999E-2</v>
      </c>
      <c r="F58465" s="4">
        <v>1.8753100000000002E-2</v>
      </c>
      <c r="G58465" s="4">
        <v>-3.9763962068984329</v>
      </c>
      <c r="H58465" s="4">
        <v>5.265196378353202E-2</v>
      </c>
      <c r="I58465" s="4">
        <v>2.5830502778213956E-6</v>
      </c>
      <c r="J58465" s="13">
        <v>-12.866539579145934</v>
      </c>
      <c r="K58465" s="4">
        <v>5.4487564847641702E-2</v>
      </c>
      <c r="L58465" s="7">
        <v>29578300</v>
      </c>
      <c r="M58465" s="7">
        <v>55454734800.113037</v>
      </c>
      <c r="N58465" s="12">
        <v>5.3337735914913635E-4</v>
      </c>
      <c r="O58465" s="4">
        <v>2.5242953800843535E-12</v>
      </c>
      <c r="P58465" s="7">
        <v>554684.81773000001</v>
      </c>
      <c r="Q58465" s="7">
        <v>1039948187.1799999</v>
      </c>
      <c r="R58465" t="s">
        <v>27</v>
      </c>
    </row>
    <row r="58466" spans="1:18" x14ac:dyDescent="0.25">
      <c r="A58466" s="1">
        <v>43347</v>
      </c>
      <c r="B58466" s="7">
        <v>43347</v>
      </c>
      <c r="C58466" s="4">
        <v>1.87779E-2</v>
      </c>
      <c r="D58466" s="4">
        <v>1.9774900000000002E-2</v>
      </c>
      <c r="E58466" s="4">
        <v>1.8589600000000001E-2</v>
      </c>
      <c r="F58466" s="4">
        <v>1.94708E-2</v>
      </c>
      <c r="G58466" s="4">
        <v>-3.9388393715875045</v>
      </c>
      <c r="H58466" s="4">
        <v>3.8271005860364318E-2</v>
      </c>
      <c r="I58466" s="4">
        <v>2.6448925921599203E-6</v>
      </c>
      <c r="J58466" s="13">
        <v>-12.842880101357581</v>
      </c>
      <c r="K58466" s="4">
        <v>2.3941583665449965E-2</v>
      </c>
      <c r="L58466" s="7">
        <v>37147400</v>
      </c>
      <c r="M58466" s="7">
        <v>55454734799.80278</v>
      </c>
      <c r="N58466" s="12">
        <v>6.6986886032555895E-4</v>
      </c>
      <c r="O58466" s="4">
        <v>-5.5947785004497052E-12</v>
      </c>
      <c r="P58466" s="7">
        <v>723289.59591999999</v>
      </c>
      <c r="Q58466" s="7">
        <v>1079748050.3399999</v>
      </c>
      <c r="R58466" t="s">
        <v>27</v>
      </c>
    </row>
    <row r="58467" spans="1:18" x14ac:dyDescent="0.25">
      <c r="A58467" s="1">
        <v>43348</v>
      </c>
      <c r="B58467" s="7">
        <v>43348</v>
      </c>
      <c r="C58467" s="4">
        <v>1.94457E-2</v>
      </c>
      <c r="D58467" s="4">
        <v>1.9740400000000002E-2</v>
      </c>
      <c r="E58467" s="4">
        <v>1.6192000000000002E-2</v>
      </c>
      <c r="F58467" s="4">
        <v>1.6192000000000002E-2</v>
      </c>
      <c r="G58467" s="4">
        <v>-4.1232379858770818</v>
      </c>
      <c r="H58467" s="4">
        <v>-0.16839575158699172</v>
      </c>
      <c r="I58467" s="4">
        <v>2.3836898612213175E-6</v>
      </c>
      <c r="J58467" s="13">
        <v>-12.94686090899342</v>
      </c>
      <c r="K58467" s="4">
        <v>-9.8757405768713905E-2</v>
      </c>
      <c r="L58467" s="7">
        <v>49983300</v>
      </c>
      <c r="M58467" s="7">
        <v>55454734800.024696</v>
      </c>
      <c r="N58467" s="12">
        <v>9.0133511917863762E-4</v>
      </c>
      <c r="O58467" s="4">
        <v>4.0017538544113277E-12</v>
      </c>
      <c r="P58467" s="7">
        <v>809329.59360000002</v>
      </c>
      <c r="Q58467" s="7">
        <v>897923065.88199997</v>
      </c>
      <c r="R58467" t="s">
        <v>27</v>
      </c>
    </row>
    <row r="58468" spans="1:18" x14ac:dyDescent="0.25">
      <c r="A58468" s="1">
        <v>43349</v>
      </c>
      <c r="B58468" s="7">
        <v>43349</v>
      </c>
      <c r="C58468" s="4">
        <v>1.6262200000000001E-2</v>
      </c>
      <c r="D58468" s="4">
        <v>1.6328800000000001E-2</v>
      </c>
      <c r="E58468" s="4">
        <v>1.50568E-2</v>
      </c>
      <c r="F58468" s="4">
        <v>1.6142299999999998E-2</v>
      </c>
      <c r="G58468" s="4">
        <v>-4.126312123195043</v>
      </c>
      <c r="H58468" s="4">
        <v>-3.0694169960476291E-3</v>
      </c>
      <c r="I58468" s="4">
        <v>2.4723356873844606E-6</v>
      </c>
      <c r="J58468" s="13">
        <v>-12.910347231720754</v>
      </c>
      <c r="K58468" s="4">
        <v>3.7188489830520206E-2</v>
      </c>
      <c r="L58468" s="7">
        <v>36930400</v>
      </c>
      <c r="M58468" s="7">
        <v>55454734799.997528</v>
      </c>
      <c r="N58468" s="12">
        <v>6.6595575893010396E-4</v>
      </c>
      <c r="O58468" s="4">
        <v>-4.899180209544371E-13</v>
      </c>
      <c r="P58468" s="7">
        <v>596141.59591999999</v>
      </c>
      <c r="Q58468" s="7">
        <v>895166965.56200004</v>
      </c>
      <c r="R58468" t="s">
        <v>27</v>
      </c>
    </row>
    <row r="58469" spans="1:18" x14ac:dyDescent="0.25">
      <c r="A58469" s="1">
        <v>43350</v>
      </c>
      <c r="B58469" s="7">
        <v>43350</v>
      </c>
      <c r="C58469" s="4">
        <v>1.6133399999999999E-2</v>
      </c>
      <c r="D58469" s="4">
        <v>1.6768600000000002E-2</v>
      </c>
      <c r="E58469" s="4">
        <v>1.52613E-2</v>
      </c>
      <c r="F58469" s="4">
        <v>1.5675499999999998E-2</v>
      </c>
      <c r="G58469" s="4">
        <v>-4.1556562950452465</v>
      </c>
      <c r="H58469" s="4">
        <v>-2.8917812207677959E-2</v>
      </c>
      <c r="I58469" s="4">
        <v>2.4238952106595413E-6</v>
      </c>
      <c r="J58469" s="13">
        <v>-12.930134720617579</v>
      </c>
      <c r="K58469" s="4">
        <v>-1.9593001456920098E-2</v>
      </c>
      <c r="L58469" s="7">
        <v>27829600</v>
      </c>
      <c r="M58469" s="7">
        <v>55454734799.974487</v>
      </c>
      <c r="N58469" s="12">
        <v>5.0184353239415011E-4</v>
      </c>
      <c r="O58469" s="4">
        <v>-4.1548790319660906E-13</v>
      </c>
      <c r="P58469" s="7">
        <v>436242.89479999995</v>
      </c>
      <c r="Q58469" s="7">
        <v>869280695.35699999</v>
      </c>
      <c r="R58469" t="s">
        <v>27</v>
      </c>
    </row>
    <row r="58470" spans="1:18" x14ac:dyDescent="0.25">
      <c r="A58470" s="1">
        <v>43351</v>
      </c>
      <c r="B58470" s="7">
        <v>43351</v>
      </c>
      <c r="C58470" s="4">
        <v>1.56308E-2</v>
      </c>
      <c r="D58470" s="4">
        <v>1.6218699999999999E-2</v>
      </c>
      <c r="E58470" s="4">
        <v>1.43649E-2</v>
      </c>
      <c r="F58470" s="4">
        <v>1.46441E-2</v>
      </c>
      <c r="G58470" s="4">
        <v>-4.223717755012145</v>
      </c>
      <c r="H58470" s="4">
        <v>-6.5796944276099542E-2</v>
      </c>
      <c r="I58470" s="4">
        <v>2.3520955737088783E-6</v>
      </c>
      <c r="J58470" s="13">
        <v>-12.960203893673171</v>
      </c>
      <c r="K58470" s="4">
        <v>-2.9621592812639111E-2</v>
      </c>
      <c r="L58470" s="7">
        <v>19308600</v>
      </c>
      <c r="M58470" s="7">
        <v>55454734800.021851</v>
      </c>
      <c r="N58470" s="12">
        <v>3.4818667999458891E-4</v>
      </c>
      <c r="O58470" s="4">
        <v>8.5408904074358299E-13</v>
      </c>
      <c r="P58470" s="7">
        <v>282757.06926000002</v>
      </c>
      <c r="Q58470" s="7">
        <v>812084681.88499999</v>
      </c>
      <c r="R58470" t="s">
        <v>27</v>
      </c>
    </row>
    <row r="58471" spans="1:18" x14ac:dyDescent="0.25">
      <c r="A58471" s="1">
        <v>43352</v>
      </c>
      <c r="B58471" s="7">
        <v>43352</v>
      </c>
      <c r="C58471" s="4">
        <v>1.46365E-2</v>
      </c>
      <c r="D58471" s="4">
        <v>1.53256E-2</v>
      </c>
      <c r="E58471" s="4">
        <v>1.4175500000000001E-2</v>
      </c>
      <c r="F58471" s="4">
        <v>1.4489800000000001E-2</v>
      </c>
      <c r="G58471" s="4">
        <v>-4.2343103253673018</v>
      </c>
      <c r="H58471" s="4">
        <v>-1.0536666643904341E-2</v>
      </c>
      <c r="I58471" s="4">
        <v>2.2996543329005884E-6</v>
      </c>
      <c r="J58471" s="13">
        <v>-12.982751736367073</v>
      </c>
      <c r="K58471" s="4">
        <v>-2.2295539940836009E-2</v>
      </c>
      <c r="L58471" s="7">
        <v>18117700</v>
      </c>
      <c r="M58471" s="7">
        <v>55454734799.997231</v>
      </c>
      <c r="N58471" s="12">
        <v>3.2671150741849555E-4</v>
      </c>
      <c r="O58471" s="4">
        <v>-4.4396670980624811E-13</v>
      </c>
      <c r="P58471" s="7">
        <v>262521.84946</v>
      </c>
      <c r="Q58471" s="7">
        <v>803528016.30499995</v>
      </c>
      <c r="R58471" t="s">
        <v>27</v>
      </c>
    </row>
    <row r="58472" spans="1:18" x14ac:dyDescent="0.25">
      <c r="A58472" s="1">
        <v>43353</v>
      </c>
      <c r="B58472" s="7">
        <v>43353</v>
      </c>
      <c r="C58472" s="4">
        <v>1.45649E-2</v>
      </c>
      <c r="D58472" s="4">
        <v>1.53705E-2</v>
      </c>
      <c r="E58472" s="4">
        <v>1.38304E-2</v>
      </c>
      <c r="F58472" s="4">
        <v>1.41239E-2</v>
      </c>
      <c r="G58472" s="4">
        <v>-4.2598868810883284</v>
      </c>
      <c r="H58472" s="4">
        <v>-2.5252246407817952E-2</v>
      </c>
      <c r="I58472" s="4">
        <v>2.2313695751773388E-6</v>
      </c>
      <c r="J58472" s="13">
        <v>-13.012895001738521</v>
      </c>
      <c r="K58472" s="4">
        <v>-2.9693487732619799E-2</v>
      </c>
      <c r="L58472" s="7">
        <v>22846400</v>
      </c>
      <c r="M58472" s="7">
        <v>55454734800.019829</v>
      </c>
      <c r="N58472" s="12">
        <v>4.1198285560986635E-4</v>
      </c>
      <c r="O58472" s="4">
        <v>4.0750833419482204E-13</v>
      </c>
      <c r="P58472" s="7">
        <v>322680.26896000002</v>
      </c>
      <c r="Q58472" s="7">
        <v>783237128.84200001</v>
      </c>
      <c r="R58472" t="s">
        <v>27</v>
      </c>
    </row>
    <row r="58473" spans="1:18" x14ac:dyDescent="0.25">
      <c r="A58473" s="1">
        <v>43354</v>
      </c>
      <c r="B58473" s="7">
        <v>43354</v>
      </c>
      <c r="C58473" s="4">
        <v>1.42369E-2</v>
      </c>
      <c r="D58473" s="4">
        <v>1.42842E-2</v>
      </c>
      <c r="E58473" s="4">
        <v>1.2822999999999999E-2</v>
      </c>
      <c r="F58473" s="4">
        <v>1.3121000000000001E-2</v>
      </c>
      <c r="G58473" s="4">
        <v>-4.3335412788585579</v>
      </c>
      <c r="H58473" s="4">
        <v>-7.1007299683515129E-2</v>
      </c>
      <c r="I58473" s="4">
        <v>2.075713472125546E-6</v>
      </c>
      <c r="J58473" s="13">
        <v>-13.085205621393508</v>
      </c>
      <c r="K58473" s="4">
        <v>-6.9758100488316474E-2</v>
      </c>
      <c r="L58473" s="7">
        <v>18847600</v>
      </c>
      <c r="M58473" s="7">
        <v>55454734800.015236</v>
      </c>
      <c r="N58473" s="12">
        <v>3.3987359362495451E-4</v>
      </c>
      <c r="O58473" s="4">
        <v>-8.2822423087502667E-14</v>
      </c>
      <c r="P58473" s="7">
        <v>247299.35960000003</v>
      </c>
      <c r="Q58473" s="7">
        <v>727621575.31099999</v>
      </c>
      <c r="R58473" t="s">
        <v>27</v>
      </c>
    </row>
    <row r="58474" spans="1:18" x14ac:dyDescent="0.25">
      <c r="A58474" s="1">
        <v>43355</v>
      </c>
      <c r="B58474" s="7">
        <v>43355</v>
      </c>
      <c r="C58474" s="4">
        <v>1.3162500000000001E-2</v>
      </c>
      <c r="D58474" s="4">
        <v>1.3990600000000001E-2</v>
      </c>
      <c r="E58474" s="4">
        <v>1.1735000000000001E-2</v>
      </c>
      <c r="F58474" s="4">
        <v>1.3834900000000001E-2</v>
      </c>
      <c r="G58474" s="4">
        <v>-4.2805608938141839</v>
      </c>
      <c r="H58474" s="4">
        <v>5.4408962731499116E-2</v>
      </c>
      <c r="I58474" s="4">
        <v>2.1781069932932396E-6</v>
      </c>
      <c r="J58474" s="13">
        <v>-13.03705441009936</v>
      </c>
      <c r="K58474" s="4">
        <v>4.9329313772214389E-2</v>
      </c>
      <c r="L58474" s="7">
        <v>25123900</v>
      </c>
      <c r="M58474" s="7">
        <v>55454734800.034691</v>
      </c>
      <c r="N58474" s="12">
        <v>4.5305238751199082E-4</v>
      </c>
      <c r="O58474" s="4">
        <v>3.5082587852682608E-13</v>
      </c>
      <c r="P58474" s="7">
        <v>347586.64410999999</v>
      </c>
      <c r="Q58474" s="7">
        <v>767210710.48500001</v>
      </c>
      <c r="R58474" t="s">
        <v>27</v>
      </c>
    </row>
    <row r="58475" spans="1:18" x14ac:dyDescent="0.25">
      <c r="A58475" s="1">
        <v>43356</v>
      </c>
      <c r="B58475" s="7">
        <v>43356</v>
      </c>
      <c r="C58475" s="4">
        <v>1.3835200000000001E-2</v>
      </c>
      <c r="D58475" s="4">
        <v>1.4357200000000001E-2</v>
      </c>
      <c r="E58475" s="4">
        <v>1.32753E-2</v>
      </c>
      <c r="F58475" s="4">
        <v>1.40602E-2</v>
      </c>
      <c r="G58475" s="4">
        <v>-4.264407167949722</v>
      </c>
      <c r="H58475" s="4">
        <v>1.6284902673673062E-2</v>
      </c>
      <c r="I58475" s="4">
        <v>2.1573624700988597E-6</v>
      </c>
      <c r="J58475" s="13">
        <v>-13.046624161050126</v>
      </c>
      <c r="K58475" s="4">
        <v>-9.52410660185927E-3</v>
      </c>
      <c r="L58475" s="7">
        <v>28222000</v>
      </c>
      <c r="M58475" s="7">
        <v>55454734800.002846</v>
      </c>
      <c r="N58475" s="12">
        <v>5.0891957380704218E-4</v>
      </c>
      <c r="O58475" s="4">
        <v>-5.7425381057665036E-13</v>
      </c>
      <c r="P58475" s="7">
        <v>396806.9644</v>
      </c>
      <c r="Q58475" s="7">
        <v>779704662.23500001</v>
      </c>
      <c r="R58475" t="s">
        <v>27</v>
      </c>
    </row>
    <row r="58476" spans="1:18" x14ac:dyDescent="0.25">
      <c r="A58476" s="1">
        <v>43357</v>
      </c>
      <c r="B58476" s="7">
        <v>43357</v>
      </c>
      <c r="C58476" s="4">
        <v>1.4088699999999999E-2</v>
      </c>
      <c r="D58476" s="4">
        <v>1.4357999999999999E-2</v>
      </c>
      <c r="E58476" s="4">
        <v>1.35338E-2</v>
      </c>
      <c r="F58476" s="4">
        <v>1.39775E-2</v>
      </c>
      <c r="G58476" s="4">
        <v>-4.2703063850634733</v>
      </c>
      <c r="H58476" s="4">
        <v>-5.8818508982802368E-3</v>
      </c>
      <c r="I58476" s="4">
        <v>2.1461879924025481E-6</v>
      </c>
      <c r="J58476" s="13">
        <v>-13.051817316286597</v>
      </c>
      <c r="K58476" s="4">
        <v>-5.1796941177897991E-3</v>
      </c>
      <c r="L58476" s="7">
        <v>16430800</v>
      </c>
      <c r="M58476" s="7">
        <v>55454734800</v>
      </c>
      <c r="N58476" s="12">
        <v>2.9629210308656996E-4</v>
      </c>
      <c r="O58476" s="4">
        <v>-5.1316883408053085E-14</v>
      </c>
      <c r="P58476" s="7">
        <v>229661.50700000001</v>
      </c>
      <c r="Q58476" s="7">
        <v>775118555.66700006</v>
      </c>
      <c r="R58476" t="s">
        <v>27</v>
      </c>
    </row>
    <row r="58477" spans="1:18" x14ac:dyDescent="0.25">
      <c r="A58477" s="1">
        <v>43358</v>
      </c>
      <c r="B58477" s="7">
        <v>43358</v>
      </c>
      <c r="C58477" s="4">
        <v>1.39582E-2</v>
      </c>
      <c r="D58477" s="4">
        <v>1.46088E-2</v>
      </c>
      <c r="E58477" s="4">
        <v>1.3753700000000001E-2</v>
      </c>
      <c r="F58477" s="4">
        <v>1.42752E-2</v>
      </c>
      <c r="G58477" s="4">
        <v>-4.2492315130303284</v>
      </c>
      <c r="H58477" s="4">
        <v>2.1298515471293127E-2</v>
      </c>
      <c r="I58477" s="4">
        <v>2.1816848025430984E-6</v>
      </c>
      <c r="J58477" s="13">
        <v>-13.035413134451092</v>
      </c>
      <c r="K58477" s="4">
        <v>1.6539469173347397E-2</v>
      </c>
      <c r="L58477" s="7">
        <v>14368600</v>
      </c>
      <c r="M58477" s="7">
        <v>55454734800.0028</v>
      </c>
      <c r="N58477" s="12">
        <v>2.5910501694436511E-4</v>
      </c>
      <c r="O58477" s="4">
        <v>5.0491410752698253E-14</v>
      </c>
      <c r="P58477" s="7">
        <v>205114.63871999999</v>
      </c>
      <c r="Q58477" s="7">
        <v>791627430.21700001</v>
      </c>
      <c r="R58477" t="s">
        <v>27</v>
      </c>
    </row>
    <row r="58478" spans="1:18" x14ac:dyDescent="0.25">
      <c r="A58478" s="1">
        <v>43359</v>
      </c>
      <c r="B58478" s="7">
        <v>43359</v>
      </c>
      <c r="C58478" s="4">
        <v>1.42668E-2</v>
      </c>
      <c r="D58478" s="4">
        <v>1.4334899999999999E-2</v>
      </c>
      <c r="E58478" s="4">
        <v>1.3820900000000001E-2</v>
      </c>
      <c r="F58478" s="4">
        <v>1.4169599999999999E-2</v>
      </c>
      <c r="G58478" s="4">
        <v>-4.2566564543300656</v>
      </c>
      <c r="H58478" s="4">
        <v>-7.3974445191661645E-3</v>
      </c>
      <c r="I58478" s="4">
        <v>2.1741919050877832E-6</v>
      </c>
      <c r="J58478" s="13">
        <v>-13.038853500351603</v>
      </c>
      <c r="K58478" s="4">
        <v>-3.4344546226756016E-3</v>
      </c>
      <c r="L58478" s="7">
        <v>10220600</v>
      </c>
      <c r="M58478" s="7">
        <v>55454734799.994354</v>
      </c>
      <c r="N58478" s="12">
        <v>1.8430527234260691E-4</v>
      </c>
      <c r="O58478" s="4">
        <v>-1.5229970491344453E-13</v>
      </c>
      <c r="P58478" s="7">
        <v>144821.81375999999</v>
      </c>
      <c r="Q58478" s="7">
        <v>785771410.222</v>
      </c>
      <c r="R58478" t="s">
        <v>27</v>
      </c>
    </row>
    <row r="58479" spans="1:18" x14ac:dyDescent="0.25">
      <c r="A58479" s="1">
        <v>43360</v>
      </c>
      <c r="B58479" s="7">
        <v>43360</v>
      </c>
      <c r="C58479" s="4">
        <v>1.41587E-2</v>
      </c>
      <c r="D58479" s="4">
        <v>1.4323600000000001E-2</v>
      </c>
      <c r="E58479" s="4">
        <v>1.2429600000000001E-2</v>
      </c>
      <c r="F58479" s="4">
        <v>1.27248E-2</v>
      </c>
      <c r="G58479" s="4">
        <v>-4.3642024337614034</v>
      </c>
      <c r="H58479" s="4">
        <v>-0.10196476964769645</v>
      </c>
      <c r="I58479" s="4">
        <v>2.0258549321785647E-6</v>
      </c>
      <c r="J58479" s="13">
        <v>-13.109518757772202</v>
      </c>
      <c r="K58479" s="4">
        <v>-6.8226255723838405E-2</v>
      </c>
      <c r="L58479" s="7">
        <v>20636200</v>
      </c>
      <c r="M58479" s="7">
        <v>55454734799.996857</v>
      </c>
      <c r="N58479" s="12">
        <v>3.7212692612139531E-4</v>
      </c>
      <c r="O58479" s="4">
        <v>4.5125838492879326E-14</v>
      </c>
      <c r="P58479" s="7">
        <v>262591.51776000002</v>
      </c>
      <c r="Q58479" s="7">
        <v>705650409.38300002</v>
      </c>
      <c r="R58479" t="s">
        <v>27</v>
      </c>
    </row>
    <row r="58480" spans="1:18" x14ac:dyDescent="0.25">
      <c r="A58480" s="1">
        <v>43361</v>
      </c>
      <c r="B58480" s="7">
        <v>43361</v>
      </c>
      <c r="C58480" s="4">
        <v>1.2731900000000001E-2</v>
      </c>
      <c r="D58480" s="4">
        <v>1.32376E-2</v>
      </c>
      <c r="E58480" s="4">
        <v>1.24146E-2</v>
      </c>
      <c r="F58480" s="4">
        <v>1.2955700000000001E-2</v>
      </c>
      <c r="G58480" s="4">
        <v>-4.3462194332359863</v>
      </c>
      <c r="H58480" s="4">
        <v>1.8145668301270033E-2</v>
      </c>
      <c r="I58480" s="4">
        <v>2.0334468632775102E-6</v>
      </c>
      <c r="J58480" s="13">
        <v>-13.105778242613026</v>
      </c>
      <c r="K58480" s="4">
        <v>3.7475196167088324E-3</v>
      </c>
      <c r="L58480" s="7">
        <v>16694600</v>
      </c>
      <c r="M58480" s="7">
        <v>55454734799.972214</v>
      </c>
      <c r="N58480" s="12">
        <v>3.0104913602451068E-4</v>
      </c>
      <c r="O58480" s="4">
        <v>-4.4437944613412698E-13</v>
      </c>
      <c r="P58480" s="7">
        <v>216290.22922000001</v>
      </c>
      <c r="Q58480" s="7">
        <v>718454907.648</v>
      </c>
      <c r="R58480" t="s">
        <v>27</v>
      </c>
    </row>
    <row r="58481" spans="1:18" x14ac:dyDescent="0.25">
      <c r="A58481" s="1">
        <v>43362</v>
      </c>
      <c r="B58481" s="7">
        <v>43362</v>
      </c>
      <c r="C58481" s="4">
        <v>1.29908E-2</v>
      </c>
      <c r="D58481" s="4">
        <v>1.32538E-2</v>
      </c>
      <c r="E58481" s="4">
        <v>1.2500000000000001E-2</v>
      </c>
      <c r="F58481" s="4">
        <v>1.30052E-2</v>
      </c>
      <c r="G58481" s="4">
        <v>-4.3424060014992731</v>
      </c>
      <c r="H58481" s="4">
        <v>3.8207121189900348E-3</v>
      </c>
      <c r="I58481" s="4">
        <v>2.0325261700325386E-6</v>
      </c>
      <c r="J58481" s="13">
        <v>-13.106231119822571</v>
      </c>
      <c r="K58481" s="4">
        <v>-4.5277467614154762E-4</v>
      </c>
      <c r="L58481" s="7">
        <v>17267900</v>
      </c>
      <c r="M58481" s="7">
        <v>55454734800.003082</v>
      </c>
      <c r="N58481" s="12">
        <v>3.1138729744676448E-4</v>
      </c>
      <c r="O58481" s="4">
        <v>5.5664372726299588E-13</v>
      </c>
      <c r="P58481" s="7">
        <v>224572.49307999999</v>
      </c>
      <c r="Q58481" s="7">
        <v>721199917.02100003</v>
      </c>
      <c r="R58481" t="s">
        <v>27</v>
      </c>
    </row>
    <row r="58482" spans="1:18" x14ac:dyDescent="0.25">
      <c r="A58482" s="1">
        <v>43363</v>
      </c>
      <c r="B58482" s="7">
        <v>43363</v>
      </c>
      <c r="C58482" s="4">
        <v>1.3008E-2</v>
      </c>
      <c r="D58482" s="4">
        <v>1.36872E-2</v>
      </c>
      <c r="E58482" s="4">
        <v>1.2933E-2</v>
      </c>
      <c r="F58482" s="4">
        <v>1.36303E-2</v>
      </c>
      <c r="G58482" s="4">
        <v>-4.2954600232444582</v>
      </c>
      <c r="H58482" s="4">
        <v>4.806538922892381E-2</v>
      </c>
      <c r="I58482" s="4">
        <v>2.0906426245500153E-6</v>
      </c>
      <c r="J58482" s="13">
        <v>-13.078039063387319</v>
      </c>
      <c r="K58482" s="4">
        <v>2.8593213398352597E-2</v>
      </c>
      <c r="L58482" s="7">
        <v>18295500</v>
      </c>
      <c r="M58482" s="7">
        <v>55454734799.96772</v>
      </c>
      <c r="N58482" s="12">
        <v>3.2991772597947125E-4</v>
      </c>
      <c r="O58482" s="4">
        <v>-6.3767762626360594E-13</v>
      </c>
      <c r="P58482" s="7">
        <v>249373.15364999999</v>
      </c>
      <c r="Q58482" s="7">
        <v>755864671.74399996</v>
      </c>
      <c r="R58482" t="s">
        <v>27</v>
      </c>
    </row>
    <row r="58483" spans="1:18" x14ac:dyDescent="0.25">
      <c r="A58483" s="1">
        <v>43364</v>
      </c>
      <c r="B58483" s="7">
        <v>43364</v>
      </c>
      <c r="C58483" s="4">
        <v>1.37018E-2</v>
      </c>
      <c r="D58483" s="4">
        <v>1.46141E-2</v>
      </c>
      <c r="E58483" s="4">
        <v>1.3469399999999999E-2</v>
      </c>
      <c r="F58483" s="4">
        <v>1.43895E-2</v>
      </c>
      <c r="G58483" s="4">
        <v>-4.2412565050381623</v>
      </c>
      <c r="H58483" s="4">
        <v>5.569943434847361E-2</v>
      </c>
      <c r="I58483" s="4">
        <v>2.1365414739530359E-6</v>
      </c>
      <c r="J58483" s="13">
        <v>-13.056322169950095</v>
      </c>
      <c r="K58483" s="4">
        <v>2.1954421508506159E-2</v>
      </c>
      <c r="L58483" s="7">
        <v>36111400</v>
      </c>
      <c r="M58483" s="7">
        <v>55454734800.027802</v>
      </c>
      <c r="N58483" s="12">
        <v>6.5118695689771644E-4</v>
      </c>
      <c r="O58483" s="4">
        <v>1.0834328601573029E-12</v>
      </c>
      <c r="P58483" s="7">
        <v>519624.9903</v>
      </c>
      <c r="Q58483" s="7">
        <v>797965906.40499997</v>
      </c>
      <c r="R58483" t="s">
        <v>27</v>
      </c>
    </row>
    <row r="58484" spans="1:18" x14ac:dyDescent="0.25">
      <c r="A58484" s="1">
        <v>43365</v>
      </c>
      <c r="B58484" s="7">
        <v>43365</v>
      </c>
      <c r="C58484" s="4">
        <v>1.43883E-2</v>
      </c>
      <c r="D58484" s="4">
        <v>1.45831E-2</v>
      </c>
      <c r="E58484" s="4">
        <v>1.34588E-2</v>
      </c>
      <c r="F58484" s="4">
        <v>1.36664E-2</v>
      </c>
      <c r="G58484" s="4">
        <v>-4.2928150133314258</v>
      </c>
      <c r="H58484" s="4">
        <v>-5.0251919802633806E-2</v>
      </c>
      <c r="I58484" s="4">
        <v>2.033091440319668E-6</v>
      </c>
      <c r="J58484" s="13">
        <v>-13.105953046307082</v>
      </c>
      <c r="K58484" s="4">
        <v>-4.841938941721749E-2</v>
      </c>
      <c r="L58484" s="7">
        <v>14838600</v>
      </c>
      <c r="M58484" s="7">
        <v>55454734800.020485</v>
      </c>
      <c r="N58484" s="12">
        <v>2.675803978417821E-4</v>
      </c>
      <c r="O58484" s="4">
        <v>-1.3193804608123528E-13</v>
      </c>
      <c r="P58484" s="7">
        <v>202790.24304</v>
      </c>
      <c r="Q58484" s="7">
        <v>757866587.671</v>
      </c>
      <c r="R58484" t="s">
        <v>27</v>
      </c>
    </row>
    <row r="58485" spans="1:18" x14ac:dyDescent="0.25">
      <c r="A58485" s="1">
        <v>43366</v>
      </c>
      <c r="B58485" s="7">
        <v>43366</v>
      </c>
      <c r="C58485" s="4">
        <v>1.37398E-2</v>
      </c>
      <c r="D58485" s="4">
        <v>1.40856E-2</v>
      </c>
      <c r="E58485" s="4">
        <v>1.3616100000000001E-2</v>
      </c>
      <c r="F58485" s="4">
        <v>1.39451E-2</v>
      </c>
      <c r="G58485" s="4">
        <v>-4.2726270868993534</v>
      </c>
      <c r="H58485" s="4">
        <v>2.0393080840601752E-2</v>
      </c>
      <c r="I58485" s="4">
        <v>2.0780612252500885E-6</v>
      </c>
      <c r="J58485" s="13">
        <v>-13.084075202174558</v>
      </c>
      <c r="K58485" s="4">
        <v>2.211891902085316E-2</v>
      </c>
      <c r="L58485" s="7">
        <v>11897700</v>
      </c>
      <c r="M58485" s="7">
        <v>55454734799.965576</v>
      </c>
      <c r="N58485" s="12">
        <v>2.1454795596655501E-4</v>
      </c>
      <c r="O58485" s="4">
        <v>-9.9015445010091313E-13</v>
      </c>
      <c r="P58485" s="7">
        <v>165914.61627</v>
      </c>
      <c r="Q58485" s="7">
        <v>773321822.25899994</v>
      </c>
      <c r="R58485" t="s">
        <v>27</v>
      </c>
    </row>
    <row r="58486" spans="1:18" x14ac:dyDescent="0.25">
      <c r="A58486" s="1">
        <v>43367</v>
      </c>
      <c r="B58486" s="7">
        <v>43367</v>
      </c>
      <c r="C58486" s="4">
        <v>1.39122E-2</v>
      </c>
      <c r="D58486" s="4">
        <v>1.39902E-2</v>
      </c>
      <c r="E58486" s="4">
        <v>1.2918000000000001E-2</v>
      </c>
      <c r="F58486" s="4">
        <v>1.31234E-2</v>
      </c>
      <c r="G58486" s="4">
        <v>-4.3333583826973436</v>
      </c>
      <c r="H58486" s="4">
        <v>-5.8923923098435999E-2</v>
      </c>
      <c r="I58486" s="4">
        <v>1.9897777393672267E-6</v>
      </c>
      <c r="J58486" s="13">
        <v>-13.127487614225714</v>
      </c>
      <c r="K58486" s="4">
        <v>-4.2483582682813943E-2</v>
      </c>
      <c r="L58486" s="7">
        <v>18296700</v>
      </c>
      <c r="M58486" s="7">
        <v>55454734799.975616</v>
      </c>
      <c r="N58486" s="12">
        <v>3.299393652498009E-4</v>
      </c>
      <c r="O58486" s="4">
        <v>1.8105366907518297E-13</v>
      </c>
      <c r="P58486" s="7">
        <v>240114.91278000001</v>
      </c>
      <c r="Q58486" s="7">
        <v>727754666.67400002</v>
      </c>
      <c r="R58486" t="s">
        <v>27</v>
      </c>
    </row>
    <row r="58487" spans="1:18" x14ac:dyDescent="0.25">
      <c r="A58487" s="1">
        <v>43368</v>
      </c>
      <c r="B58487" s="7">
        <v>43368</v>
      </c>
      <c r="C58487" s="4">
        <v>1.3122999999999999E-2</v>
      </c>
      <c r="D58487" s="4">
        <v>1.3122999999999999E-2</v>
      </c>
      <c r="E58487" s="4">
        <v>1.21712E-2</v>
      </c>
      <c r="F58487" s="4">
        <v>1.2802900000000001E-2</v>
      </c>
      <c r="G58487" s="4">
        <v>-4.3580835712179731</v>
      </c>
      <c r="H58487" s="4">
        <v>-2.4422024780163646E-2</v>
      </c>
      <c r="I58487" s="4">
        <v>1.9860326659396538E-6</v>
      </c>
      <c r="J58487" s="13">
        <v>-13.129371544369988</v>
      </c>
      <c r="K58487" s="4">
        <v>-1.8821566617605633E-3</v>
      </c>
      <c r="L58487" s="7">
        <v>19622300</v>
      </c>
      <c r="M58487" s="7">
        <v>55454734800.006248</v>
      </c>
      <c r="N58487" s="12">
        <v>3.5384354592563641E-4</v>
      </c>
      <c r="O58487" s="4">
        <v>5.5237878521027967E-13</v>
      </c>
      <c r="P58487" s="7">
        <v>251222.34467000002</v>
      </c>
      <c r="Q58487" s="7">
        <v>709981424.171</v>
      </c>
      <c r="R58487" t="s">
        <v>27</v>
      </c>
    </row>
    <row r="58488" spans="1:18" x14ac:dyDescent="0.25">
      <c r="A58488" s="1">
        <v>43369</v>
      </c>
      <c r="B58488" s="7">
        <v>43369</v>
      </c>
      <c r="C58488" s="4">
        <v>1.27878E-2</v>
      </c>
      <c r="D58488" s="4">
        <v>1.2939300000000001E-2</v>
      </c>
      <c r="E58488" s="4">
        <v>1.23958E-2</v>
      </c>
      <c r="F58488" s="4">
        <v>1.2553699999999999E-2</v>
      </c>
      <c r="G58488" s="4">
        <v>-4.3777398361383</v>
      </c>
      <c r="H58488" s="4">
        <v>-1.9464340110443845E-2</v>
      </c>
      <c r="I58488" s="4">
        <v>1.9328252501924555E-6</v>
      </c>
      <c r="J58488" s="13">
        <v>-13.156527765243</v>
      </c>
      <c r="K58488" s="4">
        <v>-2.679080594176645E-2</v>
      </c>
      <c r="L58488" s="7">
        <v>16953400</v>
      </c>
      <c r="M58488" s="7">
        <v>55454734800.019119</v>
      </c>
      <c r="N58488" s="12">
        <v>3.0571600533547505E-4</v>
      </c>
      <c r="O58488" s="4">
        <v>2.3209539493131434E-13</v>
      </c>
      <c r="P58488" s="7">
        <v>212827.89757999999</v>
      </c>
      <c r="Q58488" s="7">
        <v>696162104.25899994</v>
      </c>
      <c r="R58488" t="s">
        <v>27</v>
      </c>
    </row>
    <row r="58489" spans="1:18" x14ac:dyDescent="0.25">
      <c r="A58489" s="1">
        <v>43370</v>
      </c>
      <c r="B58489" s="7">
        <v>43370</v>
      </c>
      <c r="C58489" s="4">
        <v>1.25308E-2</v>
      </c>
      <c r="D58489" s="4">
        <v>1.3197199999999999E-2</v>
      </c>
      <c r="E58489" s="4">
        <v>1.24356E-2</v>
      </c>
      <c r="F58489" s="4">
        <v>1.30784E-2</v>
      </c>
      <c r="G58489" s="4">
        <v>-4.3367932645943155</v>
      </c>
      <c r="H58489" s="4">
        <v>4.1796442483092736E-2</v>
      </c>
      <c r="I58489" s="4">
        <v>1.9587973190549296E-6</v>
      </c>
      <c r="J58489" s="13">
        <v>-13.143179885786262</v>
      </c>
      <c r="K58489" s="4">
        <v>1.3437360082029143E-2</v>
      </c>
      <c r="L58489" s="7">
        <v>17120600</v>
      </c>
      <c r="M58489" s="7">
        <v>55454734799.975533</v>
      </c>
      <c r="N58489" s="12">
        <v>3.0873107700819E-4</v>
      </c>
      <c r="O58489" s="4">
        <v>-7.8598754667592823E-13</v>
      </c>
      <c r="P58489" s="7">
        <v>223910.05504000001</v>
      </c>
      <c r="Q58489" s="7">
        <v>725259203.60800004</v>
      </c>
      <c r="R58489" t="s">
        <v>27</v>
      </c>
    </row>
    <row r="58490" spans="1:18" x14ac:dyDescent="0.25">
      <c r="A58490" s="1">
        <v>43371</v>
      </c>
      <c r="B58490" s="7">
        <v>43371</v>
      </c>
      <c r="C58490" s="4">
        <v>1.3086199999999999E-2</v>
      </c>
      <c r="D58490" s="4">
        <v>1.3594200000000001E-2</v>
      </c>
      <c r="E58490" s="4">
        <v>1.29944E-2</v>
      </c>
      <c r="F58490" s="4">
        <v>1.30469E-2</v>
      </c>
      <c r="G58490" s="4">
        <v>-4.3392047213251246</v>
      </c>
      <c r="H58490" s="4">
        <v>-2.408551504771247E-3</v>
      </c>
      <c r="I58490" s="4">
        <v>1.963673197243281E-6</v>
      </c>
      <c r="J58490" s="13">
        <v>-13.140693758393077</v>
      </c>
      <c r="K58490" s="4">
        <v>2.4892203705403921E-3</v>
      </c>
      <c r="L58490" s="7">
        <v>15868800</v>
      </c>
      <c r="M58490" s="7">
        <v>55454734799.990799</v>
      </c>
      <c r="N58490" s="12">
        <v>2.8615771146024184E-4</v>
      </c>
      <c r="O58490" s="4">
        <v>2.7529513056183593E-13</v>
      </c>
      <c r="P58490" s="7">
        <v>207038.64671999999</v>
      </c>
      <c r="Q58490" s="7">
        <v>723512379.46200001</v>
      </c>
      <c r="R58490" t="s">
        <v>27</v>
      </c>
    </row>
    <row r="58491" spans="1:18" x14ac:dyDescent="0.25">
      <c r="A58491" s="1">
        <v>43372</v>
      </c>
      <c r="B58491" s="7">
        <v>43372</v>
      </c>
      <c r="C58491" s="4">
        <v>1.30489E-2</v>
      </c>
      <c r="D58491" s="4">
        <v>1.30977E-2</v>
      </c>
      <c r="E58491" s="4">
        <v>1.2715199999999999E-2</v>
      </c>
      <c r="F58491" s="4">
        <v>1.3051999999999999E-2</v>
      </c>
      <c r="G58491" s="4">
        <v>-4.3388139002510631</v>
      </c>
      <c r="H58491" s="4">
        <v>3.9089745456769059E-4</v>
      </c>
      <c r="I58491" s="4">
        <v>1.9769886518549035E-6</v>
      </c>
      <c r="J58491" s="13">
        <v>-13.133935753875777</v>
      </c>
      <c r="K58491" s="4">
        <v>6.7808913572357564E-3</v>
      </c>
      <c r="L58491" s="7">
        <v>14815500</v>
      </c>
      <c r="M58491" s="7">
        <v>55454734800.030647</v>
      </c>
      <c r="N58491" s="12">
        <v>2.6716384188698369E-4</v>
      </c>
      <c r="O58491" s="4">
        <v>7.1857394648879217E-13</v>
      </c>
      <c r="P58491" s="7">
        <v>193371.90599999999</v>
      </c>
      <c r="Q58491" s="7">
        <v>723795198.61000001</v>
      </c>
      <c r="R58491" t="s">
        <v>27</v>
      </c>
    </row>
    <row r="58492" spans="1:18" x14ac:dyDescent="0.25">
      <c r="A58492" s="1">
        <v>43373</v>
      </c>
      <c r="B58492" s="7">
        <v>43373</v>
      </c>
      <c r="C58492" s="4">
        <v>1.3072500000000001E-2</v>
      </c>
      <c r="D58492" s="4">
        <v>1.3119499999999999E-2</v>
      </c>
      <c r="E58492" s="4">
        <v>1.27078E-2</v>
      </c>
      <c r="F58492" s="4">
        <v>1.28913E-2</v>
      </c>
      <c r="G58492" s="4">
        <v>-4.3512026137416919</v>
      </c>
      <c r="H58492" s="4">
        <v>-1.2312289304321157E-2</v>
      </c>
      <c r="I58492" s="4">
        <v>1.9456921377211889E-6</v>
      </c>
      <c r="J58492" s="13">
        <v>-13.149892789325685</v>
      </c>
      <c r="K58492" s="4">
        <v>-1.5830396448836846E-2</v>
      </c>
      <c r="L58492" s="7">
        <v>14573700</v>
      </c>
      <c r="M58492" s="7">
        <v>55454734799.981384</v>
      </c>
      <c r="N58492" s="12">
        <v>2.6280352890633413E-4</v>
      </c>
      <c r="O58492" s="4">
        <v>-8.8834615594003391E-13</v>
      </c>
      <c r="P58492" s="7">
        <v>187873.93880999999</v>
      </c>
      <c r="Q58492" s="7">
        <v>714883622.727</v>
      </c>
      <c r="R58492" t="s">
        <v>27</v>
      </c>
    </row>
    <row r="58493" spans="1:18" x14ac:dyDescent="0.25">
      <c r="A58493" s="1">
        <v>43374</v>
      </c>
      <c r="B58493" s="7">
        <v>43374</v>
      </c>
      <c r="C58493" s="4">
        <v>1.28878E-2</v>
      </c>
      <c r="D58493" s="4">
        <v>1.3099899999999999E-2</v>
      </c>
      <c r="E58493" s="4">
        <v>1.26725E-2</v>
      </c>
      <c r="F58493" s="4">
        <v>1.2803999999999999E-2</v>
      </c>
      <c r="G58493" s="4">
        <v>-4.3579976568745202</v>
      </c>
      <c r="H58493" s="4">
        <v>-6.7720090293453897E-3</v>
      </c>
      <c r="I58493" s="4">
        <v>1.943055897001648E-6</v>
      </c>
      <c r="J58493" s="13">
        <v>-13.151248619582542</v>
      </c>
      <c r="K58493" s="4">
        <v>-1.3549115342720488E-3</v>
      </c>
      <c r="L58493" s="7">
        <v>12615600</v>
      </c>
      <c r="M58493" s="7">
        <v>55454734799.984375</v>
      </c>
      <c r="N58493" s="12">
        <v>2.2749364946928849E-4</v>
      </c>
      <c r="O58493" s="4">
        <v>5.3930880150039126E-14</v>
      </c>
      <c r="P58493" s="7">
        <v>161530.14239999998</v>
      </c>
      <c r="Q58493" s="7">
        <v>710042424.37899995</v>
      </c>
      <c r="R58493" t="s">
        <v>27</v>
      </c>
    </row>
    <row r="58494" spans="1:18" x14ac:dyDescent="0.25">
      <c r="A58494" s="1">
        <v>43375</v>
      </c>
      <c r="B58494" s="7">
        <v>43375</v>
      </c>
      <c r="C58494" s="4">
        <v>1.2804599999999999E-2</v>
      </c>
      <c r="D58494" s="4">
        <v>1.3352899999999999E-2</v>
      </c>
      <c r="E58494" s="4">
        <v>1.27861E-2</v>
      </c>
      <c r="F58494" s="4">
        <v>1.29937E-2</v>
      </c>
      <c r="G58494" s="4">
        <v>-4.3432906543692029</v>
      </c>
      <c r="H58494" s="4">
        <v>1.4815682599187831E-2</v>
      </c>
      <c r="I58494" s="4">
        <v>1.9819252299385307E-6</v>
      </c>
      <c r="J58494" s="13">
        <v>-13.131441847319767</v>
      </c>
      <c r="K58494" s="4">
        <v>2.0004227874690798E-2</v>
      </c>
      <c r="L58494" s="7">
        <v>17676800</v>
      </c>
      <c r="M58494" s="7">
        <v>55454734800.018471</v>
      </c>
      <c r="N58494" s="12">
        <v>3.1876087882750298E-4</v>
      </c>
      <c r="O58494" s="4">
        <v>6.1483954946559152E-13</v>
      </c>
      <c r="P58494" s="7">
        <v>229687.03616000002</v>
      </c>
      <c r="Q58494" s="7">
        <v>720562187.57099998</v>
      </c>
      <c r="R58494" t="s">
        <v>27</v>
      </c>
    </row>
    <row r="58495" spans="1:18" x14ac:dyDescent="0.25">
      <c r="A58495" s="1">
        <v>43376</v>
      </c>
      <c r="B58495" s="7">
        <v>43376</v>
      </c>
      <c r="C58495" s="4">
        <v>1.29465E-2</v>
      </c>
      <c r="D58495" s="4">
        <v>1.2982E-2</v>
      </c>
      <c r="E58495" s="4">
        <v>1.2618000000000001E-2</v>
      </c>
      <c r="F58495" s="4">
        <v>1.27645E-2</v>
      </c>
      <c r="G58495" s="4">
        <v>-4.3610873986602261</v>
      </c>
      <c r="H58495" s="4">
        <v>-1.7639317515411358E-2</v>
      </c>
      <c r="I58495" s="4">
        <v>1.9629870559269461E-6</v>
      </c>
      <c r="J58495" s="13">
        <v>-13.141043236717699</v>
      </c>
      <c r="K58495" s="4">
        <v>-9.5554432253591864E-3</v>
      </c>
      <c r="L58495" s="7">
        <v>12731200</v>
      </c>
      <c r="M58495" s="7">
        <v>55454734800.031342</v>
      </c>
      <c r="N58495" s="12">
        <v>2.2957823251537404E-4</v>
      </c>
      <c r="O58495" s="4">
        <v>2.3209539493126315E-13</v>
      </c>
      <c r="P58495" s="7">
        <v>162507.40239999999</v>
      </c>
      <c r="Q58495" s="7">
        <v>707851962.35500002</v>
      </c>
      <c r="R58495" t="s">
        <v>27</v>
      </c>
    </row>
    <row r="58496" spans="1:18" x14ac:dyDescent="0.25">
      <c r="A58496" s="1">
        <v>43377</v>
      </c>
      <c r="B58496" s="7">
        <v>43377</v>
      </c>
      <c r="C58496" s="4">
        <v>1.27682E-2</v>
      </c>
      <c r="D58496" s="4">
        <v>1.2952999999999999E-2</v>
      </c>
      <c r="E58496" s="4">
        <v>1.2748799999999999E-2</v>
      </c>
      <c r="F58496" s="4">
        <v>1.28256E-2</v>
      </c>
      <c r="G58496" s="4">
        <v>-4.3563121053938927</v>
      </c>
      <c r="H58496" s="4">
        <v>4.7867131497512398E-3</v>
      </c>
      <c r="I58496" s="4">
        <v>1.9501603390155229E-6</v>
      </c>
      <c r="J58496" s="13">
        <v>-13.147598963632754</v>
      </c>
      <c r="K58496" s="4">
        <v>-6.53428501868864E-3</v>
      </c>
      <c r="L58496" s="7">
        <v>10516100</v>
      </c>
      <c r="M58496" s="7">
        <v>55454734800.009361</v>
      </c>
      <c r="N58496" s="12">
        <v>1.8963394267279454E-4</v>
      </c>
      <c r="O58496" s="4">
        <v>-3.9636445334725191E-13</v>
      </c>
      <c r="P58496" s="7">
        <v>134875.29215999998</v>
      </c>
      <c r="Q58496" s="7">
        <v>711240246.65100002</v>
      </c>
      <c r="R58496" t="s">
        <v>27</v>
      </c>
    </row>
    <row r="58497" spans="1:18" x14ac:dyDescent="0.25">
      <c r="A58497" s="1">
        <v>43378</v>
      </c>
      <c r="B58497" s="7">
        <v>43378</v>
      </c>
      <c r="C58497" s="4">
        <v>1.2834E-2</v>
      </c>
      <c r="D58497" s="4">
        <v>1.32134E-2</v>
      </c>
      <c r="E58497" s="4">
        <v>1.27793E-2</v>
      </c>
      <c r="F58497" s="4">
        <v>1.31098E-2</v>
      </c>
      <c r="G58497" s="4">
        <v>-4.334395236853025</v>
      </c>
      <c r="H58497" s="4">
        <v>2.2158807385229549E-2</v>
      </c>
      <c r="I58497" s="4">
        <v>1.9795907273408151E-6</v>
      </c>
      <c r="J58497" s="13">
        <v>-13.132620437987139</v>
      </c>
      <c r="K58497" s="4">
        <v>1.5091265952085358E-2</v>
      </c>
      <c r="L58497" s="7">
        <v>7337180</v>
      </c>
      <c r="M58497" s="7">
        <v>55454734799.996948</v>
      </c>
      <c r="N58497" s="12">
        <v>1.3230935151817557E-4</v>
      </c>
      <c r="O58497" s="4">
        <v>-2.2384066837772805E-13</v>
      </c>
      <c r="P58497" s="7">
        <v>96188.962363999992</v>
      </c>
      <c r="Q58497" s="7">
        <v>727000482.28100002</v>
      </c>
      <c r="R58497" t="s">
        <v>27</v>
      </c>
    </row>
    <row r="58498" spans="1:18" x14ac:dyDescent="0.25">
      <c r="A58498" s="1">
        <v>43379</v>
      </c>
      <c r="B58498" s="7">
        <v>43379</v>
      </c>
      <c r="C58498" s="4">
        <v>1.31217E-2</v>
      </c>
      <c r="D58498" s="4">
        <v>1.3229100000000001E-2</v>
      </c>
      <c r="E58498" s="4">
        <v>1.29327E-2</v>
      </c>
      <c r="F58498" s="4">
        <v>1.2995700000000001E-2</v>
      </c>
      <c r="G58498" s="4">
        <v>-4.3431367454675778</v>
      </c>
      <c r="H58498" s="4">
        <v>-8.703412714152689E-3</v>
      </c>
      <c r="I58498" s="4">
        <v>1.9725392399568325E-6</v>
      </c>
      <c r="J58498" s="13">
        <v>-13.136188890910018</v>
      </c>
      <c r="K58498" s="4">
        <v>-3.5620935613569745E-3</v>
      </c>
      <c r="L58498" s="7">
        <v>4673320</v>
      </c>
      <c r="M58498" s="7">
        <v>55454734799.97229</v>
      </c>
      <c r="N58498" s="12">
        <v>8.4272695863696305E-5</v>
      </c>
      <c r="O58498" s="4">
        <v>-4.4465460368591207E-13</v>
      </c>
      <c r="P58498" s="7">
        <v>60733.064724000003</v>
      </c>
      <c r="Q58498" s="7">
        <v>720673097.03999996</v>
      </c>
      <c r="R58498" t="s">
        <v>27</v>
      </c>
    </row>
    <row r="58499" spans="1:18" x14ac:dyDescent="0.25">
      <c r="A58499" s="1">
        <v>43380</v>
      </c>
      <c r="B58499" s="7">
        <v>43380</v>
      </c>
      <c r="C58499" s="4">
        <v>1.3016E-2</v>
      </c>
      <c r="D58499" s="4">
        <v>1.31109E-2</v>
      </c>
      <c r="E58499" s="4">
        <v>1.2874E-2</v>
      </c>
      <c r="F58499" s="4">
        <v>1.30761E-2</v>
      </c>
      <c r="G58499" s="4">
        <v>-4.3369691425507613</v>
      </c>
      <c r="H58499" s="4">
        <v>6.1866617419607693E-3</v>
      </c>
      <c r="I58499" s="4">
        <v>1.9803421198100849E-6</v>
      </c>
      <c r="J58499" s="13">
        <v>-13.132240940401049</v>
      </c>
      <c r="K58499" s="4">
        <v>3.9557539313758699E-3</v>
      </c>
      <c r="L58499" s="7">
        <v>4508570</v>
      </c>
      <c r="M58499" s="7">
        <v>55454734799.978592</v>
      </c>
      <c r="N58499" s="12">
        <v>8.1301804368231161E-5</v>
      </c>
      <c r="O58499" s="4">
        <v>1.1364006888760108E-13</v>
      </c>
      <c r="P58499" s="7">
        <v>58954.512177000004</v>
      </c>
      <c r="Q58499" s="7">
        <v>725131657.71800005</v>
      </c>
      <c r="R58499" t="s">
        <v>27</v>
      </c>
    </row>
    <row r="58500" spans="1:18" x14ac:dyDescent="0.25">
      <c r="A58500" s="1">
        <v>43381</v>
      </c>
      <c r="B58500" s="7">
        <v>43381</v>
      </c>
      <c r="C58500" s="4">
        <v>1.30942E-2</v>
      </c>
      <c r="D58500" s="4">
        <v>1.3850700000000001E-2</v>
      </c>
      <c r="E58500" s="4">
        <v>1.2991900000000001E-2</v>
      </c>
      <c r="F58500" s="4">
        <v>1.3665699999999999E-2</v>
      </c>
      <c r="G58500" s="4">
        <v>-4.292866235154861</v>
      </c>
      <c r="H58500" s="4">
        <v>4.5089896834683056E-2</v>
      </c>
      <c r="I58500" s="4">
        <v>2.0543035944337462E-6</v>
      </c>
      <c r="J58500" s="13">
        <v>-13.09557365093729</v>
      </c>
      <c r="K58500" s="4">
        <v>3.7347826864761242E-2</v>
      </c>
      <c r="L58500" s="7">
        <v>10593600</v>
      </c>
      <c r="M58500" s="7">
        <v>55454734799.973656</v>
      </c>
      <c r="N58500" s="12">
        <v>1.9103147888473957E-4</v>
      </c>
      <c r="O58500" s="4">
        <v>-8.9013468002747632E-14</v>
      </c>
      <c r="P58500" s="7">
        <v>144768.95952</v>
      </c>
      <c r="Q58500" s="7">
        <v>757827769.35599995</v>
      </c>
      <c r="R58500" t="s">
        <v>27</v>
      </c>
    </row>
    <row r="58501" spans="1:18" x14ac:dyDescent="0.25">
      <c r="A58501" s="1">
        <v>43382</v>
      </c>
      <c r="B58501" s="7">
        <v>43382</v>
      </c>
      <c r="C58501" s="4">
        <v>1.3680899999999999E-2</v>
      </c>
      <c r="D58501" s="4">
        <v>1.37579E-2</v>
      </c>
      <c r="E58501" s="4">
        <v>1.3390300000000001E-2</v>
      </c>
      <c r="F58501" s="4">
        <v>1.3595100000000001E-2</v>
      </c>
      <c r="G58501" s="4">
        <v>-4.2980458452792973</v>
      </c>
      <c r="H58501" s="4">
        <v>-5.1662190740319773E-3</v>
      </c>
      <c r="I58501" s="4">
        <v>2.0466410945045947E-6</v>
      </c>
      <c r="J58501" s="13">
        <v>-13.099310599093119</v>
      </c>
      <c r="K58501" s="4">
        <v>-3.7299744545613747E-3</v>
      </c>
      <c r="L58501" s="7">
        <v>8453330</v>
      </c>
      <c r="M58501" s="7">
        <v>55454734799.964691</v>
      </c>
      <c r="N58501" s="12">
        <v>1.5243657787730296E-4</v>
      </c>
      <c r="O58501" s="4">
        <v>-1.6165506167424695E-13</v>
      </c>
      <c r="P58501" s="7">
        <v>114923.866683</v>
      </c>
      <c r="Q58501" s="7">
        <v>753912665.079</v>
      </c>
      <c r="R58501" t="s">
        <v>27</v>
      </c>
    </row>
    <row r="58502" spans="1:18" x14ac:dyDescent="0.25">
      <c r="A58502" s="1">
        <v>43383</v>
      </c>
      <c r="B58502" s="7">
        <v>43383</v>
      </c>
      <c r="C58502" s="4">
        <v>1.35662E-2</v>
      </c>
      <c r="D58502" s="4">
        <v>1.3639399999999999E-2</v>
      </c>
      <c r="E58502" s="4">
        <v>1.30828E-2</v>
      </c>
      <c r="F58502" s="4">
        <v>1.32814E-2</v>
      </c>
      <c r="G58502" s="4">
        <v>-4.3213907188035776</v>
      </c>
      <c r="H58502" s="4">
        <v>-2.3074490073629474E-2</v>
      </c>
      <c r="I58502" s="4">
        <v>2.0167549157015457E-6</v>
      </c>
      <c r="J58502" s="13">
        <v>-13.114020815695062</v>
      </c>
      <c r="K58502" s="4">
        <v>-1.4602549945516076E-2</v>
      </c>
      <c r="L58502" s="7">
        <v>11145500</v>
      </c>
      <c r="M58502" s="7">
        <v>55454734800.02108</v>
      </c>
      <c r="N58502" s="12">
        <v>2.0098373998527828E-4</v>
      </c>
      <c r="O58502" s="4">
        <v>1.0168447326251509E-12</v>
      </c>
      <c r="P58502" s="7">
        <v>148027.8437</v>
      </c>
      <c r="Q58502" s="7">
        <v>736516514.773</v>
      </c>
      <c r="R58502" t="s">
        <v>27</v>
      </c>
    </row>
    <row r="58503" spans="1:18" x14ac:dyDescent="0.25">
      <c r="A58503" s="1">
        <v>43384</v>
      </c>
      <c r="B58503" s="7">
        <v>43384</v>
      </c>
      <c r="C58503" s="4">
        <v>1.3245E-2</v>
      </c>
      <c r="D58503" s="4">
        <v>1.3302100000000001E-2</v>
      </c>
      <c r="E58503" s="4">
        <v>1.1153E-2</v>
      </c>
      <c r="F58503" s="4">
        <v>1.1229299999999999E-2</v>
      </c>
      <c r="G58503" s="4">
        <v>-4.4892288452110787</v>
      </c>
      <c r="H58503" s="4">
        <v>-0.15450931377716212</v>
      </c>
      <c r="I58503" s="4">
        <v>1.7948959758577037E-6</v>
      </c>
      <c r="J58503" s="13">
        <v>-13.230563489871734</v>
      </c>
      <c r="K58503" s="4">
        <v>-0.1100078835145253</v>
      </c>
      <c r="L58503" s="7">
        <v>16074400</v>
      </c>
      <c r="M58503" s="7">
        <v>55454734800.032066</v>
      </c>
      <c r="N58503" s="12">
        <v>2.8986523978455136E-4</v>
      </c>
      <c r="O58503" s="4">
        <v>1.9811343728571621E-13</v>
      </c>
      <c r="P58503" s="7">
        <v>180504.25991999998</v>
      </c>
      <c r="Q58503" s="7">
        <v>622717853.49000001</v>
      </c>
      <c r="R58503" t="s">
        <v>27</v>
      </c>
    </row>
    <row r="58504" spans="1:18" x14ac:dyDescent="0.25">
      <c r="A58504" s="1">
        <v>43385</v>
      </c>
      <c r="B58504" s="7">
        <v>43385</v>
      </c>
      <c r="C58504" s="4">
        <v>1.11535E-2</v>
      </c>
      <c r="D58504" s="4">
        <v>1.1730000000000001E-2</v>
      </c>
      <c r="E58504" s="4">
        <v>1.10595E-2</v>
      </c>
      <c r="F58504" s="4">
        <v>1.1561999999999999E-2</v>
      </c>
      <c r="G58504" s="4">
        <v>-4.4600314203218527</v>
      </c>
      <c r="H58504" s="4">
        <v>2.9627848574710805E-2</v>
      </c>
      <c r="I58504" s="4">
        <v>1.842673135094301E-6</v>
      </c>
      <c r="J58504" s="13">
        <v>-13.204293249810856</v>
      </c>
      <c r="K58504" s="4">
        <v>2.6618344393895391E-2</v>
      </c>
      <c r="L58504" s="7">
        <v>9936260</v>
      </c>
      <c r="M58504" s="7">
        <v>55454734800.034599</v>
      </c>
      <c r="N58504" s="12">
        <v>1.7917784722674032E-4</v>
      </c>
      <c r="O58504" s="4">
        <v>4.5676153596419965E-14</v>
      </c>
      <c r="P58504" s="7">
        <v>114883.03812</v>
      </c>
      <c r="Q58504" s="7">
        <v>641167643.75800002</v>
      </c>
      <c r="R58504" t="s">
        <v>27</v>
      </c>
    </row>
    <row r="58505" spans="1:18" x14ac:dyDescent="0.25">
      <c r="A58505" s="1">
        <v>43386</v>
      </c>
      <c r="B58505" s="7">
        <v>43386</v>
      </c>
      <c r="C58505" s="4">
        <v>1.15421E-2</v>
      </c>
      <c r="D58505" s="4">
        <v>1.1673899999999999E-2</v>
      </c>
      <c r="E58505" s="4">
        <v>1.14001E-2</v>
      </c>
      <c r="F58505" s="4">
        <v>1.1481E-2</v>
      </c>
      <c r="G58505" s="4">
        <v>-4.467061783870462</v>
      </c>
      <c r="H58505" s="4">
        <v>-7.0057083549558453E-3</v>
      </c>
      <c r="I58505" s="4">
        <v>1.8264426128581178E-6</v>
      </c>
      <c r="J58505" s="13">
        <v>-13.213140410389929</v>
      </c>
      <c r="K58505" s="4">
        <v>-8.8081396136231067E-3</v>
      </c>
      <c r="L58505" s="7">
        <v>6564870</v>
      </c>
      <c r="M58505" s="7">
        <v>55454734800.017418</v>
      </c>
      <c r="N58505" s="12">
        <v>1.1838249743100274E-4</v>
      </c>
      <c r="O58505" s="4">
        <v>-3.0982740331064173E-13</v>
      </c>
      <c r="P58505" s="7">
        <v>75371.272469999996</v>
      </c>
      <c r="Q58505" s="7">
        <v>636675810.23899996</v>
      </c>
      <c r="R58505" t="s">
        <v>27</v>
      </c>
    </row>
    <row r="58506" spans="1:18" x14ac:dyDescent="0.25">
      <c r="A58506" s="1">
        <v>43387</v>
      </c>
      <c r="B58506" s="7">
        <v>43387</v>
      </c>
      <c r="C58506" s="4">
        <v>1.1455699999999999E-2</v>
      </c>
      <c r="D58506" s="4">
        <v>1.1707199999999999E-2</v>
      </c>
      <c r="E58506" s="4">
        <v>1.13188E-2</v>
      </c>
      <c r="F58506" s="4">
        <v>1.1360200000000001E-2</v>
      </c>
      <c r="G58506" s="4">
        <v>-4.4776392602103066</v>
      </c>
      <c r="H58506" s="4">
        <v>-1.0521731556484542E-2</v>
      </c>
      <c r="I58506" s="4">
        <v>1.8058061367715108E-6</v>
      </c>
      <c r="J58506" s="13">
        <v>-13.224503452711595</v>
      </c>
      <c r="K58506" s="4">
        <v>-1.1298726793454486E-2</v>
      </c>
      <c r="L58506" s="7">
        <v>7932190</v>
      </c>
      <c r="M58506" s="7">
        <v>55454734800.003517</v>
      </c>
      <c r="N58506" s="12">
        <v>1.4303900340714455E-4</v>
      </c>
      <c r="O58506" s="4">
        <v>-2.506685296768047E-13</v>
      </c>
      <c r="P58506" s="7">
        <v>90111.264838000003</v>
      </c>
      <c r="Q58506" s="7">
        <v>629976878.27499998</v>
      </c>
      <c r="R58506" t="s">
        <v>27</v>
      </c>
    </row>
    <row r="58507" spans="1:18" x14ac:dyDescent="0.25">
      <c r="A58507" s="1">
        <v>43388</v>
      </c>
      <c r="B58507" s="7">
        <v>43388</v>
      </c>
      <c r="C58507" s="4">
        <v>1.13454E-2</v>
      </c>
      <c r="D58507" s="4">
        <v>1.22366E-2</v>
      </c>
      <c r="E58507" s="4">
        <v>1.1197500000000001E-2</v>
      </c>
      <c r="F58507" s="4">
        <v>1.1783E-2</v>
      </c>
      <c r="G58507" s="4">
        <v>-4.4410974642509338</v>
      </c>
      <c r="H58507" s="4">
        <v>3.7217654618756639E-2</v>
      </c>
      <c r="I58507" s="4">
        <v>1.7862394528040457E-6</v>
      </c>
      <c r="J58507" s="13">
        <v>-13.235398012378104</v>
      </c>
      <c r="K58507" s="4">
        <v>-1.0835428880780722E-2</v>
      </c>
      <c r="L58507" s="7">
        <v>17371300</v>
      </c>
      <c r="M58507" s="7">
        <v>55454734799.966049</v>
      </c>
      <c r="N58507" s="12">
        <v>3.1325188124442413E-4</v>
      </c>
      <c r="O58507" s="4">
        <v>-6.7564936841004199E-13</v>
      </c>
      <c r="P58507" s="7">
        <v>204686.02790000002</v>
      </c>
      <c r="Q58507" s="7">
        <v>653423140.148</v>
      </c>
      <c r="R58507" t="s">
        <v>27</v>
      </c>
    </row>
    <row r="58508" spans="1:18" x14ac:dyDescent="0.25">
      <c r="A58508" s="1">
        <v>43389</v>
      </c>
      <c r="B58508" s="7">
        <v>43389</v>
      </c>
      <c r="C58508" s="4">
        <v>1.1793400000000001E-2</v>
      </c>
      <c r="D58508" s="4">
        <v>1.20398E-2</v>
      </c>
      <c r="E58508" s="4">
        <v>1.1654100000000001E-2</v>
      </c>
      <c r="F58508" s="4">
        <v>1.18472E-2</v>
      </c>
      <c r="G58508" s="4">
        <v>-4.4356637262409802</v>
      </c>
      <c r="H58508" s="4">
        <v>5.4485275396758352E-3</v>
      </c>
      <c r="I58508" s="4">
        <v>1.7960889069466703E-6</v>
      </c>
      <c r="J58508" s="13">
        <v>-13.229899086555216</v>
      </c>
      <c r="K58508" s="4">
        <v>5.5140726665525667E-3</v>
      </c>
      <c r="L58508" s="7">
        <v>7772460</v>
      </c>
      <c r="M58508" s="7">
        <v>55454734800.03714</v>
      </c>
      <c r="N58508" s="12">
        <v>1.4015863619268079E-4</v>
      </c>
      <c r="O58508" s="4">
        <v>1.2819590337709274E-12</v>
      </c>
      <c r="P58508" s="7">
        <v>92081.888112000001</v>
      </c>
      <c r="Q58508" s="7">
        <v>656983334.12300003</v>
      </c>
      <c r="R58508" t="s">
        <v>27</v>
      </c>
    </row>
    <row r="58509" spans="1:18" x14ac:dyDescent="0.25">
      <c r="A58509" s="1">
        <v>43390</v>
      </c>
      <c r="B58509" s="7">
        <v>43390</v>
      </c>
      <c r="C58509" s="4">
        <v>1.17781E-2</v>
      </c>
      <c r="D58509" s="4">
        <v>1.18817E-2</v>
      </c>
      <c r="E58509" s="4">
        <v>1.1650199999999999E-2</v>
      </c>
      <c r="F58509" s="4">
        <v>1.17436E-2</v>
      </c>
      <c r="G58509" s="4">
        <v>-4.4444468676355342</v>
      </c>
      <c r="H58509" s="4">
        <v>-8.7446822877980078E-3</v>
      </c>
      <c r="I58509" s="4">
        <v>1.7944419911283334E-6</v>
      </c>
      <c r="J58509" s="13">
        <v>-13.230816452805827</v>
      </c>
      <c r="K58509" s="4">
        <v>-9.1694559883265193E-4</v>
      </c>
      <c r="L58509" s="7">
        <v>9594690</v>
      </c>
      <c r="M58509" s="7">
        <v>55454734799.976158</v>
      </c>
      <c r="N58509" s="12">
        <v>1.730184092414797E-4</v>
      </c>
      <c r="O58509" s="4">
        <v>-1.0996671557112993E-12</v>
      </c>
      <c r="P58509" s="7">
        <v>112676.201484</v>
      </c>
      <c r="Q58509" s="7">
        <v>651238223.597</v>
      </c>
      <c r="R58509" t="s">
        <v>27</v>
      </c>
    </row>
    <row r="58510" spans="1:18" x14ac:dyDescent="0.25">
      <c r="A58510" s="1">
        <v>43391</v>
      </c>
      <c r="B58510" s="7">
        <v>43391</v>
      </c>
      <c r="C58510" s="4">
        <v>1.17319E-2</v>
      </c>
      <c r="D58510" s="4">
        <v>1.18625E-2</v>
      </c>
      <c r="E58510" s="4">
        <v>1.13157E-2</v>
      </c>
      <c r="F58510" s="4">
        <v>1.1396E-2</v>
      </c>
      <c r="G58510" s="4">
        <v>-4.4744928623464748</v>
      </c>
      <c r="H58510" s="4">
        <v>-2.9599100786811539E-2</v>
      </c>
      <c r="I58510" s="4">
        <v>1.7595353196298738E-6</v>
      </c>
      <c r="J58510" s="13">
        <v>-13.250460806711978</v>
      </c>
      <c r="K58510" s="4">
        <v>-1.9452660866741401E-2</v>
      </c>
      <c r="L58510" s="7">
        <v>8611690</v>
      </c>
      <c r="M58510" s="7">
        <v>55454734800.017555</v>
      </c>
      <c r="N58510" s="12">
        <v>1.5529224025785575E-4</v>
      </c>
      <c r="O58510" s="4">
        <v>7.465024379952548E-13</v>
      </c>
      <c r="P58510" s="7">
        <v>98138.819239999997</v>
      </c>
      <c r="Q58510" s="7">
        <v>631962157.78100002</v>
      </c>
      <c r="R58510" t="s">
        <v>27</v>
      </c>
    </row>
    <row r="58511" spans="1:18" x14ac:dyDescent="0.25">
      <c r="A58511" s="1">
        <v>43392</v>
      </c>
      <c r="B58511" s="7">
        <v>43392</v>
      </c>
      <c r="C58511" s="4">
        <v>1.14001E-2</v>
      </c>
      <c r="D58511" s="4">
        <v>1.15421E-2</v>
      </c>
      <c r="E58511" s="4">
        <v>1.12976E-2</v>
      </c>
      <c r="F58511" s="4">
        <v>1.14544E-2</v>
      </c>
      <c r="G58511" s="4">
        <v>-4.4693813433223539</v>
      </c>
      <c r="H58511" s="4">
        <v>5.1246051246051352E-3</v>
      </c>
      <c r="I58511" s="4">
        <v>1.7716432523227453E-6</v>
      </c>
      <c r="J58511" s="13">
        <v>-13.243603050924255</v>
      </c>
      <c r="K58511" s="4">
        <v>6.8813240392460338E-3</v>
      </c>
      <c r="L58511" s="7">
        <v>8150200</v>
      </c>
      <c r="M58511" s="7">
        <v>55454734799.989525</v>
      </c>
      <c r="N58511" s="12">
        <v>1.4697031785285069E-4</v>
      </c>
      <c r="O58511" s="4">
        <v>-5.054644226303942E-13</v>
      </c>
      <c r="P58511" s="7">
        <v>93355.650880000001</v>
      </c>
      <c r="Q58511" s="7">
        <v>635200714.29299998</v>
      </c>
      <c r="R58511" t="s">
        <v>27</v>
      </c>
    </row>
    <row r="58512" spans="1:18" x14ac:dyDescent="0.25">
      <c r="A58512" s="1">
        <v>43393</v>
      </c>
      <c r="B58512" s="7">
        <v>43393</v>
      </c>
      <c r="C58512" s="4">
        <v>1.1462200000000001E-2</v>
      </c>
      <c r="D58512" s="4">
        <v>1.16461E-2</v>
      </c>
      <c r="E58512" s="4">
        <v>1.1417699999999999E-2</v>
      </c>
      <c r="F58512" s="4">
        <v>1.14942E-2</v>
      </c>
      <c r="G58512" s="4">
        <v>-4.4659127186651641</v>
      </c>
      <c r="H58512" s="4">
        <v>3.4746472971084962E-3</v>
      </c>
      <c r="I58512" s="4">
        <v>1.7712842434880163E-6</v>
      </c>
      <c r="J58512" s="13">
        <v>-13.243805713178215</v>
      </c>
      <c r="K58512" s="4">
        <v>-2.0264171935193369E-4</v>
      </c>
      <c r="L58512" s="7">
        <v>15957400</v>
      </c>
      <c r="M58512" s="7">
        <v>55454734799.986084</v>
      </c>
      <c r="N58512" s="12">
        <v>2.8775541092307242E-4</v>
      </c>
      <c r="O58512" s="4">
        <v>-6.2048027927714479E-14</v>
      </c>
      <c r="P58512" s="7">
        <v>183417.54707999999</v>
      </c>
      <c r="Q58512" s="7">
        <v>637407812.73800004</v>
      </c>
      <c r="R58512" t="s">
        <v>27</v>
      </c>
    </row>
    <row r="58513" spans="1:18" x14ac:dyDescent="0.25">
      <c r="A58513" s="1">
        <v>43394</v>
      </c>
      <c r="B58513" s="7">
        <v>43394</v>
      </c>
      <c r="C58513" s="4">
        <v>1.1498700000000001E-2</v>
      </c>
      <c r="D58513" s="4">
        <v>1.1701899999999999E-2</v>
      </c>
      <c r="E58513" s="4">
        <v>1.12996E-2</v>
      </c>
      <c r="F58513" s="4">
        <v>1.1353E-2</v>
      </c>
      <c r="G58513" s="4">
        <v>-4.4782732527997409</v>
      </c>
      <c r="H58513" s="4">
        <v>-1.228445650849988E-2</v>
      </c>
      <c r="I58513" s="4">
        <v>1.7513710305676182E-6</v>
      </c>
      <c r="J58513" s="13">
        <v>-13.255111630723864</v>
      </c>
      <c r="K58513" s="4">
        <v>-1.1242245841460779E-2</v>
      </c>
      <c r="L58513" s="7">
        <v>11968200</v>
      </c>
      <c r="M58513" s="7">
        <v>55454734799.964767</v>
      </c>
      <c r="N58513" s="12">
        <v>2.1581926310118435E-4</v>
      </c>
      <c r="O58513" s="4">
        <v>-3.8439509984488915E-13</v>
      </c>
      <c r="P58513" s="7">
        <v>135874.97460000002</v>
      </c>
      <c r="Q58513" s="7">
        <v>629577604.18400002</v>
      </c>
      <c r="R58513" t="s">
        <v>27</v>
      </c>
    </row>
    <row r="58514" spans="1:18" x14ac:dyDescent="0.25">
      <c r="A58514" s="1">
        <v>43395</v>
      </c>
      <c r="B58514" s="7">
        <v>43395</v>
      </c>
      <c r="C58514" s="4">
        <v>1.1324300000000001E-2</v>
      </c>
      <c r="D58514" s="4">
        <v>1.1413700000000001E-2</v>
      </c>
      <c r="E58514" s="4">
        <v>1.0988400000000001E-2</v>
      </c>
      <c r="F58514" s="4">
        <v>1.10679E-2</v>
      </c>
      <c r="G58514" s="4">
        <v>-4.5037062521542914</v>
      </c>
      <c r="H58514" s="4">
        <v>-2.5112305117590057E-2</v>
      </c>
      <c r="I58514" s="4">
        <v>1.7061240974478817E-6</v>
      </c>
      <c r="J58514" s="13">
        <v>-13.281286369777222</v>
      </c>
      <c r="K58514" s="4">
        <v>-2.583514990828184E-2</v>
      </c>
      <c r="L58514" s="7">
        <v>11878700</v>
      </c>
      <c r="M58514" s="7">
        <v>55454734800.007225</v>
      </c>
      <c r="N58514" s="12">
        <v>2.1420533418543104E-4</v>
      </c>
      <c r="O58514" s="4">
        <v>7.6562588784453485E-13</v>
      </c>
      <c r="P58514" s="7">
        <v>131472.26373000001</v>
      </c>
      <c r="Q58514" s="7">
        <v>613767459.29299998</v>
      </c>
      <c r="R58514" t="s">
        <v>27</v>
      </c>
    </row>
    <row r="58515" spans="1:18" x14ac:dyDescent="0.25">
      <c r="A58515" s="1">
        <v>43396</v>
      </c>
      <c r="B58515" s="7">
        <v>43396</v>
      </c>
      <c r="C58515" s="4">
        <v>1.10554E-2</v>
      </c>
      <c r="D58515" s="4">
        <v>1.19954E-2</v>
      </c>
      <c r="E58515" s="4">
        <v>1.07966E-2</v>
      </c>
      <c r="F58515" s="4">
        <v>1.17503E-2</v>
      </c>
      <c r="G58515" s="4">
        <v>-4.4438765068030088</v>
      </c>
      <c r="H58515" s="4">
        <v>6.1655779325798001E-2</v>
      </c>
      <c r="I58515" s="4">
        <v>1.8145107740582543E-6</v>
      </c>
      <c r="J58515" s="13">
        <v>-13.219694672554919</v>
      </c>
      <c r="K58515" s="4">
        <v>6.3528014622443715E-2</v>
      </c>
      <c r="L58515" s="7">
        <v>23224300</v>
      </c>
      <c r="M58515" s="7">
        <v>55454734799.962555</v>
      </c>
      <c r="N58515" s="12">
        <v>4.1879742250639494E-4</v>
      </c>
      <c r="O58515" s="4">
        <v>-8.0552373285288763E-13</v>
      </c>
      <c r="P58515" s="7">
        <v>272892.49229000002</v>
      </c>
      <c r="Q58515" s="7">
        <v>651609770.32000005</v>
      </c>
      <c r="R58515" t="s">
        <v>27</v>
      </c>
    </row>
    <row r="58516" spans="1:18" x14ac:dyDescent="0.25">
      <c r="A58516" s="1">
        <v>43397</v>
      </c>
      <c r="B58516" s="7">
        <v>43397</v>
      </c>
      <c r="C58516" s="4">
        <v>1.17135E-2</v>
      </c>
      <c r="D58516" s="4">
        <v>1.1878E-2</v>
      </c>
      <c r="E58516" s="4">
        <v>1.1389E-2</v>
      </c>
      <c r="F58516" s="4">
        <v>1.1389E-2</v>
      </c>
      <c r="G58516" s="4">
        <v>-4.4751073016899232</v>
      </c>
      <c r="H58516" s="4">
        <v>-3.0748151111035477E-2</v>
      </c>
      <c r="I58516" s="4">
        <v>1.7532759427572108E-6</v>
      </c>
      <c r="J58516" s="13">
        <v>-13.254024552686229</v>
      </c>
      <c r="K58516" s="4">
        <v>-3.3747295511554566E-2</v>
      </c>
      <c r="L58516" s="7">
        <v>14333200</v>
      </c>
      <c r="M58516" s="7">
        <v>55454734799.982437</v>
      </c>
      <c r="N58516" s="12">
        <v>2.5846665846835027E-4</v>
      </c>
      <c r="O58516" s="4">
        <v>3.5853028997716754E-13</v>
      </c>
      <c r="P58516" s="7">
        <v>163240.81479999999</v>
      </c>
      <c r="Q58516" s="7">
        <v>631573974.63699996</v>
      </c>
      <c r="R58516" t="s">
        <v>27</v>
      </c>
    </row>
    <row r="58517" spans="1:18" x14ac:dyDescent="0.25">
      <c r="A58517" s="1">
        <v>43398</v>
      </c>
      <c r="B58517" s="7">
        <v>43398</v>
      </c>
      <c r="C58517" s="4">
        <v>1.1380100000000001E-2</v>
      </c>
      <c r="D58517" s="4">
        <v>1.14571E-2</v>
      </c>
      <c r="E58517" s="4">
        <v>1.10753E-2</v>
      </c>
      <c r="F58517" s="4">
        <v>1.13077E-2</v>
      </c>
      <c r="G58517" s="4">
        <v>-4.48227136939306</v>
      </c>
      <c r="H58517" s="4">
        <v>-7.1384669417858841E-3</v>
      </c>
      <c r="I58517" s="4">
        <v>1.746015079621203E-6</v>
      </c>
      <c r="J58517" s="13">
        <v>-13.258174463916804</v>
      </c>
      <c r="K58517" s="4">
        <v>-4.1413122480819112E-3</v>
      </c>
      <c r="L58517" s="7">
        <v>9122190</v>
      </c>
      <c r="M58517" s="7">
        <v>55454734800.003532</v>
      </c>
      <c r="N58517" s="12">
        <v>1.6449794653060749E-4</v>
      </c>
      <c r="O58517" s="4">
        <v>3.8040531534401877E-13</v>
      </c>
      <c r="P58517" s="7">
        <v>103150.987863</v>
      </c>
      <c r="Q58517" s="7">
        <v>627065504.69799995</v>
      </c>
      <c r="R58517" t="s">
        <v>27</v>
      </c>
    </row>
    <row r="58518" spans="1:18" x14ac:dyDescent="0.25">
      <c r="A58518" s="1">
        <v>43399</v>
      </c>
      <c r="B58518" s="7">
        <v>43399</v>
      </c>
      <c r="C58518" s="4">
        <v>1.13043E-2</v>
      </c>
      <c r="D58518" s="4">
        <v>1.1324000000000001E-2</v>
      </c>
      <c r="E58518" s="4">
        <v>1.09517E-2</v>
      </c>
      <c r="F58518" s="4">
        <v>1.10995E-2</v>
      </c>
      <c r="G58518" s="4">
        <v>-4.5008552167234521</v>
      </c>
      <c r="H58518" s="4">
        <v>-1.8412232372631072E-2</v>
      </c>
      <c r="I58518" s="4">
        <v>1.7142746824201706E-6</v>
      </c>
      <c r="J58518" s="13">
        <v>-13.276520492507194</v>
      </c>
      <c r="K58518" s="4">
        <v>-1.8178764646132658E-2</v>
      </c>
      <c r="L58518" s="7">
        <v>12566800</v>
      </c>
      <c r="M58518" s="7">
        <v>55454734800.036034</v>
      </c>
      <c r="N58518" s="12">
        <v>2.2661365247376197E-4</v>
      </c>
      <c r="O58518" s="4">
        <v>5.8608558530376253E-13</v>
      </c>
      <c r="P58518" s="7">
        <v>139485.1966</v>
      </c>
      <c r="Q58518" s="7">
        <v>615519828.91299999</v>
      </c>
      <c r="R58518" t="s">
        <v>27</v>
      </c>
    </row>
    <row r="58519" spans="1:18" x14ac:dyDescent="0.25">
      <c r="A58519" s="1">
        <v>43400</v>
      </c>
      <c r="B58519" s="7">
        <v>43400</v>
      </c>
      <c r="C58519" s="4">
        <v>1.10787E-2</v>
      </c>
      <c r="D58519" s="4">
        <v>1.1108700000000001E-2</v>
      </c>
      <c r="E58519" s="4">
        <v>1.08424E-2</v>
      </c>
      <c r="F58519" s="4">
        <v>1.0888200000000001E-2</v>
      </c>
      <c r="G58519" s="4">
        <v>-4.5200756449552406</v>
      </c>
      <c r="H58519" s="4">
        <v>-1.9036893553763624E-2</v>
      </c>
      <c r="I58519" s="4">
        <v>1.6801792487477587E-6</v>
      </c>
      <c r="J58519" s="13">
        <v>-13.296610074557496</v>
      </c>
      <c r="K58519" s="4">
        <v>-1.9889130967201126E-2</v>
      </c>
      <c r="L58519" s="7">
        <v>11666700</v>
      </c>
      <c r="M58519" s="7">
        <v>55454734799.966934</v>
      </c>
      <c r="N58519" s="12">
        <v>2.1038239641905124E-4</v>
      </c>
      <c r="O58519" s="4">
        <v>-1.2460509732612832E-12</v>
      </c>
      <c r="P58519" s="7">
        <v>127029.36294000001</v>
      </c>
      <c r="Q58519" s="7">
        <v>603802243.449</v>
      </c>
      <c r="R58519" t="s">
        <v>27</v>
      </c>
    </row>
    <row r="58520" spans="1:18" x14ac:dyDescent="0.25">
      <c r="A58520" s="1">
        <v>43401</v>
      </c>
      <c r="B58520" s="7">
        <v>43401</v>
      </c>
      <c r="C58520" s="4">
        <v>1.09271E-2</v>
      </c>
      <c r="D58520" s="4">
        <v>1.1261800000000001E-2</v>
      </c>
      <c r="E58520" s="4">
        <v>1.08769E-2</v>
      </c>
      <c r="F58520" s="4">
        <v>1.09649E-2</v>
      </c>
      <c r="G58520" s="4">
        <v>-4.5130560170809133</v>
      </c>
      <c r="H58520" s="4">
        <v>7.0443232122847661E-3</v>
      </c>
      <c r="I58520" s="4">
        <v>1.6904472287358607E-6</v>
      </c>
      <c r="J58520" s="13">
        <v>-13.290517431650184</v>
      </c>
      <c r="K58520" s="4">
        <v>6.1112408070476514E-3</v>
      </c>
      <c r="L58520" s="7">
        <v>12409700</v>
      </c>
      <c r="M58520" s="7">
        <v>55454734800.043777</v>
      </c>
      <c r="N58520" s="12">
        <v>2.23780711326929E-4</v>
      </c>
      <c r="O58520" s="4">
        <v>1.3856934307942236E-12</v>
      </c>
      <c r="P58520" s="7">
        <v>136071.11953</v>
      </c>
      <c r="Q58520" s="7">
        <v>608055621.60899997</v>
      </c>
      <c r="R58520" t="s">
        <v>27</v>
      </c>
    </row>
    <row r="58521" spans="1:18" x14ac:dyDescent="0.25">
      <c r="A58521" s="1">
        <v>43402</v>
      </c>
      <c r="B58521" s="7">
        <v>43402</v>
      </c>
      <c r="C58521" s="4">
        <v>1.0962100000000001E-2</v>
      </c>
      <c r="D58521" s="4">
        <v>1.12397E-2</v>
      </c>
      <c r="E58521" s="4">
        <v>1.0368199999999999E-2</v>
      </c>
      <c r="F58521" s="4">
        <v>1.04957E-2</v>
      </c>
      <c r="G58521" s="4">
        <v>-4.5567896295059596</v>
      </c>
      <c r="H58521" s="4">
        <v>-4.2791087926018434E-2</v>
      </c>
      <c r="I58521" s="4">
        <v>1.6573998480883931E-6</v>
      </c>
      <c r="J58521" s="13">
        <v>-13.310260540188048</v>
      </c>
      <c r="K58521" s="4">
        <v>-1.9549489676871423E-2</v>
      </c>
      <c r="L58521" s="7">
        <v>16595900</v>
      </c>
      <c r="M58521" s="7">
        <v>55454734799.965698</v>
      </c>
      <c r="N58521" s="12">
        <v>2.9926930603606938E-4</v>
      </c>
      <c r="O58521" s="4">
        <v>-1.4079811924869373E-12</v>
      </c>
      <c r="P58521" s="7">
        <v>174185.58762999999</v>
      </c>
      <c r="Q58521" s="7">
        <v>582036260.03999996</v>
      </c>
      <c r="R58521" t="s">
        <v>27</v>
      </c>
    </row>
    <row r="58522" spans="1:18" x14ac:dyDescent="0.25">
      <c r="A58522" s="1">
        <v>43403</v>
      </c>
      <c r="B58522" s="7">
        <v>43403</v>
      </c>
      <c r="C58522" s="4">
        <v>1.0512799999999999E-2</v>
      </c>
      <c r="D58522" s="4">
        <v>1.0623499999999999E-2</v>
      </c>
      <c r="E58522" s="4">
        <v>1.00651E-2</v>
      </c>
      <c r="F58522" s="4">
        <v>1.01913E-2</v>
      </c>
      <c r="G58522" s="4">
        <v>-4.5862208638296806</v>
      </c>
      <c r="H58522" s="4">
        <v>-2.9002353344703049E-2</v>
      </c>
      <c r="I58522" s="4">
        <v>1.6089146815655158E-6</v>
      </c>
      <c r="J58522" s="13">
        <v>-13.339950717111643</v>
      </c>
      <c r="K58522" s="4">
        <v>-2.9253753449295261E-2</v>
      </c>
      <c r="L58522" s="7">
        <v>13505500</v>
      </c>
      <c r="M58522" s="7">
        <v>55454734799.976448</v>
      </c>
      <c r="N58522" s="12">
        <v>2.4354097172611013E-4</v>
      </c>
      <c r="O58522" s="4">
        <v>1.9384849523323118E-13</v>
      </c>
      <c r="P58522" s="7">
        <v>137638.60214999999</v>
      </c>
      <c r="Q58522" s="7">
        <v>565155838.76699996</v>
      </c>
      <c r="R58522" t="s">
        <v>27</v>
      </c>
    </row>
    <row r="58523" spans="1:18" x14ac:dyDescent="0.25">
      <c r="A58523" s="1">
        <v>43404</v>
      </c>
      <c r="B58523" s="7">
        <v>43404</v>
      </c>
      <c r="C58523" s="4">
        <v>1.02188E-2</v>
      </c>
      <c r="D58523" s="4">
        <v>1.04913E-2</v>
      </c>
      <c r="E58523" s="4">
        <v>1.00287E-2</v>
      </c>
      <c r="F58523" s="4">
        <v>1.0364699999999999E-2</v>
      </c>
      <c r="G58523" s="4">
        <v>-4.5693494770733247</v>
      </c>
      <c r="H58523" s="4">
        <v>1.7014512378204831E-2</v>
      </c>
      <c r="I58523" s="4">
        <v>1.6406045957252822E-6</v>
      </c>
      <c r="J58523" s="13">
        <v>-13.320445728135018</v>
      </c>
      <c r="K58523" s="4">
        <v>1.9696454089741591E-2</v>
      </c>
      <c r="L58523" s="7">
        <v>13609200</v>
      </c>
      <c r="M58523" s="7">
        <v>55454734800.04245</v>
      </c>
      <c r="N58523" s="12">
        <v>2.4541096534086361E-4</v>
      </c>
      <c r="O58523" s="4">
        <v>1.1901939902500765E-12</v>
      </c>
      <c r="P58523" s="7">
        <v>141055.27523999999</v>
      </c>
      <c r="Q58523" s="7">
        <v>574771689.78199995</v>
      </c>
      <c r="R58523" t="s">
        <v>27</v>
      </c>
    </row>
    <row r="58524" spans="1:18" x14ac:dyDescent="0.25">
      <c r="A58524" s="1">
        <v>43405</v>
      </c>
      <c r="B58524" s="7">
        <v>43405</v>
      </c>
      <c r="C58524" s="4">
        <v>1.0376099999999999E-2</v>
      </c>
      <c r="D58524" s="4">
        <v>1.07717E-2</v>
      </c>
      <c r="E58524" s="4">
        <v>1.0108499999999999E-2</v>
      </c>
      <c r="F58524" s="4">
        <v>1.0470399999999999E-2</v>
      </c>
      <c r="G58524" s="4">
        <v>-4.559203050435956</v>
      </c>
      <c r="H58524" s="4">
        <v>1.0198076162358799E-2</v>
      </c>
      <c r="I58524" s="4">
        <v>1.6416997764112276E-6</v>
      </c>
      <c r="J58524" s="13">
        <v>-13.31977840383939</v>
      </c>
      <c r="K58524" s="4">
        <v>6.675470060238946E-4</v>
      </c>
      <c r="L58524" s="7">
        <v>13223800</v>
      </c>
      <c r="M58524" s="7">
        <v>55454734800.007645</v>
      </c>
      <c r="N58524" s="12">
        <v>2.3846115300506633E-4</v>
      </c>
      <c r="O58524" s="4">
        <v>-6.276343756229785E-13</v>
      </c>
      <c r="P58524" s="7">
        <v>138458.47552000001</v>
      </c>
      <c r="Q58524" s="7">
        <v>580633255.25</v>
      </c>
      <c r="R58524" t="s">
        <v>27</v>
      </c>
    </row>
    <row r="58525" spans="1:18" x14ac:dyDescent="0.25">
      <c r="A58525" s="1">
        <v>43406</v>
      </c>
      <c r="B58525" s="7">
        <v>43406</v>
      </c>
      <c r="C58525" s="4">
        <v>1.0450299999999999E-2</v>
      </c>
      <c r="D58525" s="4">
        <v>1.05346E-2</v>
      </c>
      <c r="E58525" s="4">
        <v>1.03613E-2</v>
      </c>
      <c r="F58525" s="4">
        <v>1.0413E-2</v>
      </c>
      <c r="G58525" s="4">
        <v>-4.5647002534343777</v>
      </c>
      <c r="H58525" s="4">
        <v>-5.4821210268947819E-3</v>
      </c>
      <c r="I58525" s="4">
        <v>1.6299753930537034E-6</v>
      </c>
      <c r="J58525" s="13">
        <v>-13.326945639545626</v>
      </c>
      <c r="K58525" s="4">
        <v>-7.1416123252168737E-3</v>
      </c>
      <c r="L58525" s="7">
        <v>12214900</v>
      </c>
      <c r="M58525" s="7">
        <v>55454734799.961586</v>
      </c>
      <c r="N58525" s="12">
        <v>2.2026793643612307E-4</v>
      </c>
      <c r="O58525" s="4">
        <v>-8.3056307006538782E-13</v>
      </c>
      <c r="P58525" s="7">
        <v>127193.7537</v>
      </c>
      <c r="Q58525" s="7">
        <v>577450153.472</v>
      </c>
      <c r="R58525" t="s">
        <v>27</v>
      </c>
    </row>
    <row r="58526" spans="1:18" x14ac:dyDescent="0.25">
      <c r="A58526" s="1">
        <v>43407</v>
      </c>
      <c r="B58526" s="7">
        <v>43407</v>
      </c>
      <c r="C58526" s="4">
        <v>1.04054E-2</v>
      </c>
      <c r="D58526" s="4">
        <v>1.0439800000000001E-2</v>
      </c>
      <c r="E58526" s="4">
        <v>1.0256299999999999E-2</v>
      </c>
      <c r="F58526" s="4">
        <v>1.03392E-2</v>
      </c>
      <c r="G58526" s="4">
        <v>-4.5718127823340948</v>
      </c>
      <c r="H58526" s="4">
        <v>-7.0872947277442234E-3</v>
      </c>
      <c r="I58526" s="4">
        <v>1.6253383763594003E-6</v>
      </c>
      <c r="J58526" s="13">
        <v>-13.329794532253979</v>
      </c>
      <c r="K58526" s="4">
        <v>-2.8448384644726541E-3</v>
      </c>
      <c r="L58526" s="7">
        <v>10536500</v>
      </c>
      <c r="M58526" s="7">
        <v>55454734799.984528</v>
      </c>
      <c r="N58526" s="12">
        <v>1.9000181026928182E-4</v>
      </c>
      <c r="O58526" s="4">
        <v>4.1369937911026929E-13</v>
      </c>
      <c r="P58526" s="7">
        <v>108938.9808</v>
      </c>
      <c r="Q58526" s="7">
        <v>573357594.04400003</v>
      </c>
      <c r="R58526" t="s">
        <v>27</v>
      </c>
    </row>
    <row r="58527" spans="1:18" x14ac:dyDescent="0.25">
      <c r="A58527" s="1">
        <v>43408</v>
      </c>
      <c r="B58527" s="7">
        <v>43408</v>
      </c>
      <c r="C58527" s="4">
        <v>1.03465E-2</v>
      </c>
      <c r="D58527" s="4">
        <v>1.0921699999999999E-2</v>
      </c>
      <c r="E58527" s="4">
        <v>1.02632E-2</v>
      </c>
      <c r="F58527" s="4">
        <v>1.06561E-2</v>
      </c>
      <c r="G58527" s="4">
        <v>-4.5416227808437526</v>
      </c>
      <c r="H58527" s="4">
        <v>3.0650340451872503E-2</v>
      </c>
      <c r="I58527" s="4">
        <v>1.6712488609862095E-6</v>
      </c>
      <c r="J58527" s="13">
        <v>-13.301939390064547</v>
      </c>
      <c r="K58527" s="4">
        <v>2.8246724063480395E-2</v>
      </c>
      <c r="L58527" s="7">
        <v>17269200</v>
      </c>
      <c r="M58527" s="7">
        <v>55454734799.973724</v>
      </c>
      <c r="N58527" s="12">
        <v>3.1141073998983728E-4</v>
      </c>
      <c r="O58527" s="4">
        <v>-1.9481154666441601E-13</v>
      </c>
      <c r="P58527" s="7">
        <v>184022.32212</v>
      </c>
      <c r="Q58527" s="7">
        <v>590931199.50199997</v>
      </c>
      <c r="R58527" t="s">
        <v>27</v>
      </c>
    </row>
    <row r="58528" spans="1:18" x14ac:dyDescent="0.25">
      <c r="A58528" s="1">
        <v>43409</v>
      </c>
      <c r="B58528" s="7">
        <v>43409</v>
      </c>
      <c r="C58528" s="4">
        <v>1.06794E-2</v>
      </c>
      <c r="D58528" s="4">
        <v>1.0861300000000001E-2</v>
      </c>
      <c r="E58528" s="4">
        <v>1.04828E-2</v>
      </c>
      <c r="F58528" s="4">
        <v>1.06631E-2</v>
      </c>
      <c r="G58528" s="4">
        <v>-4.5409660957663052</v>
      </c>
      <c r="H58528" s="4">
        <v>6.5690074229784459E-4</v>
      </c>
      <c r="I58528" s="4">
        <v>1.6610069692164383E-6</v>
      </c>
      <c r="J58528" s="13">
        <v>-13.308086531546351</v>
      </c>
      <c r="K58528" s="4">
        <v>-6.1282864622133103E-3</v>
      </c>
      <c r="L58528" s="7">
        <v>15306500</v>
      </c>
      <c r="M58528" s="7">
        <v>55454734800.011253</v>
      </c>
      <c r="N58528" s="12">
        <v>2.7601791001616863E-4</v>
      </c>
      <c r="O58528" s="4">
        <v>6.7674999861754877E-13</v>
      </c>
      <c r="P58528" s="7">
        <v>163214.74015</v>
      </c>
      <c r="Q58528" s="7">
        <v>591319382.64600003</v>
      </c>
      <c r="R58528" t="s">
        <v>27</v>
      </c>
    </row>
    <row r="58529" spans="1:18" x14ac:dyDescent="0.25">
      <c r="A58529" s="1">
        <v>43410</v>
      </c>
      <c r="B58529" s="7">
        <v>43410</v>
      </c>
      <c r="C58529" s="4">
        <v>1.06722E-2</v>
      </c>
      <c r="D58529" s="4">
        <v>1.12072E-2</v>
      </c>
      <c r="E58529" s="4">
        <v>1.05983E-2</v>
      </c>
      <c r="F58529" s="4">
        <v>1.12041E-2</v>
      </c>
      <c r="G58529" s="4">
        <v>-4.4914754962403141</v>
      </c>
      <c r="H58529" s="4">
        <v>5.0735714754621061E-2</v>
      </c>
      <c r="I58529" s="4">
        <v>1.7341096825418936E-6</v>
      </c>
      <c r="J58529" s="13">
        <v>-13.265016427545309</v>
      </c>
      <c r="K58529" s="4">
        <v>4.4011081639194226E-2</v>
      </c>
      <c r="L58529" s="7">
        <v>17164700</v>
      </c>
      <c r="M58529" s="7">
        <v>55189441399.755447</v>
      </c>
      <c r="N58529" s="12">
        <v>3.110142006270797E-4</v>
      </c>
      <c r="O58529" s="4">
        <v>-4.7839630143854213E-3</v>
      </c>
      <c r="P58529" s="7">
        <v>192315.01527</v>
      </c>
      <c r="Q58529" s="7">
        <v>618348020.38699996</v>
      </c>
      <c r="R58529" t="s">
        <v>27</v>
      </c>
    </row>
    <row r="58530" spans="1:18" x14ac:dyDescent="0.25">
      <c r="A58530" s="1">
        <v>43411</v>
      </c>
      <c r="B58530" s="7">
        <v>43411</v>
      </c>
      <c r="C58530" s="4">
        <v>1.12301E-2</v>
      </c>
      <c r="D58530" s="4">
        <v>1.12935E-2</v>
      </c>
      <c r="E58530" s="4">
        <v>1.06149E-2</v>
      </c>
      <c r="F58530" s="4">
        <v>1.08162E-2</v>
      </c>
      <c r="G58530" s="4">
        <v>-4.5267102687282268</v>
      </c>
      <c r="H58530" s="4">
        <v>-3.4621254719254563E-2</v>
      </c>
      <c r="I58530" s="4">
        <v>1.6563503998382883E-6</v>
      </c>
      <c r="J58530" s="13">
        <v>-13.310893930278835</v>
      </c>
      <c r="K58530" s="4">
        <v>-4.4841040613777181E-2</v>
      </c>
      <c r="L58530" s="7">
        <v>17036100</v>
      </c>
      <c r="M58530" s="7">
        <v>55454734799.999992</v>
      </c>
      <c r="N58530" s="12">
        <v>3.0720731171903474E-4</v>
      </c>
      <c r="O58530" s="4">
        <v>4.8069593298279067E-3</v>
      </c>
      <c r="P58530" s="7">
        <v>184265.86481999999</v>
      </c>
      <c r="Q58530" s="7">
        <v>599809502.54375994</v>
      </c>
      <c r="R58530" t="s">
        <v>27</v>
      </c>
    </row>
    <row r="58531" spans="1:18" x14ac:dyDescent="0.25">
      <c r="A58531" s="1">
        <v>43412</v>
      </c>
      <c r="B58531" s="7">
        <v>43412</v>
      </c>
      <c r="C58531" s="4">
        <v>1.08232E-2</v>
      </c>
      <c r="D58531" s="4">
        <v>1.08468E-2</v>
      </c>
      <c r="E58531" s="4">
        <v>1.04411E-2</v>
      </c>
      <c r="F58531" s="4">
        <v>1.0494099999999999E-2</v>
      </c>
      <c r="G58531" s="4">
        <v>-4.5569420845082078</v>
      </c>
      <c r="H58531" s="4">
        <v>-2.9779404966624186E-2</v>
      </c>
      <c r="I58531" s="4">
        <v>1.6260544306229583E-6</v>
      </c>
      <c r="J58531" s="13">
        <v>-13.329354072231066</v>
      </c>
      <c r="K58531" s="4">
        <v>-1.829079717569896E-2</v>
      </c>
      <c r="L58531" s="7">
        <v>11530500</v>
      </c>
      <c r="M58531" s="7">
        <v>55454734800</v>
      </c>
      <c r="N58531" s="12">
        <v>2.0792633923118138E-4</v>
      </c>
      <c r="O58531" s="4">
        <v>1.3757877589291078E-16</v>
      </c>
      <c r="P58531" s="7">
        <v>121002.22004999999</v>
      </c>
      <c r="Q58531" s="7">
        <v>581947532.46467996</v>
      </c>
      <c r="R58531" t="s">
        <v>27</v>
      </c>
    </row>
    <row r="58532" spans="1:18" x14ac:dyDescent="0.25">
      <c r="A58532" s="1">
        <v>43413</v>
      </c>
      <c r="B58532" s="7">
        <v>43413</v>
      </c>
      <c r="C58532" s="4">
        <v>1.048E-2</v>
      </c>
      <c r="D58532" s="4">
        <v>1.05145E-2</v>
      </c>
      <c r="E58532" s="4">
        <v>1.00968E-2</v>
      </c>
      <c r="F58532" s="4">
        <v>1.0188600000000001E-2</v>
      </c>
      <c r="G58532" s="4">
        <v>-4.586485830783964</v>
      </c>
      <c r="H58532" s="4">
        <v>-2.9111596039679295E-2</v>
      </c>
      <c r="I58532" s="4">
        <v>1.5955537598541725E-6</v>
      </c>
      <c r="J58532" s="13">
        <v>-13.348289697120634</v>
      </c>
      <c r="K58532" s="4">
        <v>-1.8757472194273768E-2</v>
      </c>
      <c r="L58532" s="7">
        <v>12693000</v>
      </c>
      <c r="M58532" s="7">
        <v>55454734799.999992</v>
      </c>
      <c r="N58532" s="12">
        <v>2.2888938240851531E-4</v>
      </c>
      <c r="O58532" s="4">
        <v>-1.3757877589291078E-16</v>
      </c>
      <c r="P58532" s="7">
        <v>129323.89980000001</v>
      </c>
      <c r="Q58532" s="7">
        <v>565006110.98327994</v>
      </c>
      <c r="R58532" t="s">
        <v>27</v>
      </c>
    </row>
    <row r="58533" spans="1:18" x14ac:dyDescent="0.25">
      <c r="A58533" s="1">
        <v>43414</v>
      </c>
      <c r="B58533" s="7">
        <v>43414</v>
      </c>
      <c r="C58533" s="4">
        <v>1.01929E-2</v>
      </c>
      <c r="D58533" s="4">
        <v>1.0411699999999999E-2</v>
      </c>
      <c r="E58533" s="4">
        <v>1.01446E-2</v>
      </c>
      <c r="F58533" s="4">
        <v>1.02746E-2</v>
      </c>
      <c r="G58533" s="4">
        <v>-4.5780804487979987</v>
      </c>
      <c r="H58533" s="4">
        <v>8.4408063914570459E-3</v>
      </c>
      <c r="I58533" s="4">
        <v>1.6030967886887951E-6</v>
      </c>
      <c r="J58533" s="13">
        <v>-13.343573306441115</v>
      </c>
      <c r="K58533" s="4">
        <v>4.7275303561767762E-3</v>
      </c>
      <c r="L58533" s="7">
        <v>6509090</v>
      </c>
      <c r="M58533" s="7">
        <v>55454734800</v>
      </c>
      <c r="N58533" s="12">
        <v>1.1737663201303417E-4</v>
      </c>
      <c r="O58533" s="4">
        <v>1.3757877589291078E-16</v>
      </c>
      <c r="P58533" s="7">
        <v>66878.296113999997</v>
      </c>
      <c r="Q58533" s="7">
        <v>569775218.17607999</v>
      </c>
      <c r="R58533" t="s">
        <v>27</v>
      </c>
    </row>
    <row r="58534" spans="1:18" x14ac:dyDescent="0.25">
      <c r="A58534" s="1">
        <v>43415</v>
      </c>
      <c r="B58534" s="7">
        <v>43415</v>
      </c>
      <c r="C58534" s="4">
        <v>1.02817E-2</v>
      </c>
      <c r="D58534" s="4">
        <v>1.0294599999999999E-2</v>
      </c>
      <c r="E58534" s="4">
        <v>1.0033500000000001E-2</v>
      </c>
      <c r="F58534" s="4">
        <v>1.0142E-2</v>
      </c>
      <c r="G58534" s="4">
        <v>-4.5910700616093099</v>
      </c>
      <c r="H58534" s="4">
        <v>-1.2905611897300147E-2</v>
      </c>
      <c r="I58534" s="4">
        <v>1.5819018696763666E-6</v>
      </c>
      <c r="J58534" s="13">
        <v>-13.356882719824398</v>
      </c>
      <c r="K58534" s="4">
        <v>-1.3221234776325801E-2</v>
      </c>
      <c r="L58534" s="7">
        <v>8536240</v>
      </c>
      <c r="M58534" s="7">
        <v>55454734799.999992</v>
      </c>
      <c r="N58534" s="12">
        <v>1.5393167113297602E-4</v>
      </c>
      <c r="O58534" s="4">
        <v>-1.3757877589291078E-16</v>
      </c>
      <c r="P58534" s="7">
        <v>86574.54608</v>
      </c>
      <c r="Q58534" s="7">
        <v>562421920.34159994</v>
      </c>
      <c r="R58534" t="s">
        <v>27</v>
      </c>
    </row>
    <row r="58535" spans="1:18" x14ac:dyDescent="0.25">
      <c r="A58535" s="1">
        <v>43416</v>
      </c>
      <c r="B58535" s="7">
        <v>43416</v>
      </c>
      <c r="C58535" s="4">
        <v>1.01639E-2</v>
      </c>
      <c r="D58535" s="4">
        <v>1.02109E-2</v>
      </c>
      <c r="E58535" s="4">
        <v>9.8486200000000006E-3</v>
      </c>
      <c r="F58535" s="4">
        <v>9.8851100000000008E-3</v>
      </c>
      <c r="G58535" s="4">
        <v>-4.6167256944497979</v>
      </c>
      <c r="H58535" s="4">
        <v>-2.5329323604811594E-2</v>
      </c>
      <c r="I58535" s="4">
        <v>1.5515132775726032E-6</v>
      </c>
      <c r="J58535" s="13">
        <v>-13.376279795200555</v>
      </c>
      <c r="K58535" s="4">
        <v>-1.921016258105843E-2</v>
      </c>
      <c r="L58535" s="7">
        <v>9464180</v>
      </c>
      <c r="M58535" s="7">
        <v>55454734800</v>
      </c>
      <c r="N58535" s="12">
        <v>1.7066495826069663E-4</v>
      </c>
      <c r="O58535" s="4">
        <v>1.3757877589291078E-16</v>
      </c>
      <c r="P58535" s="7">
        <v>93554.46035980001</v>
      </c>
      <c r="Q58535" s="7">
        <v>548176153.51882803</v>
      </c>
      <c r="R58535" t="s">
        <v>27</v>
      </c>
    </row>
    <row r="58536" spans="1:18" x14ac:dyDescent="0.25">
      <c r="A58536" s="1">
        <v>43417</v>
      </c>
      <c r="B58536" s="7">
        <v>43417</v>
      </c>
      <c r="C58536" s="4">
        <v>9.8753000000000001E-3</v>
      </c>
      <c r="D58536" s="4">
        <v>9.9022999999999993E-3</v>
      </c>
      <c r="E58536" s="4">
        <v>9.2411200000000002E-3</v>
      </c>
      <c r="F58536" s="4">
        <v>9.2411200000000002E-3</v>
      </c>
      <c r="G58536" s="4">
        <v>-4.6840921885529276</v>
      </c>
      <c r="H58536" s="4">
        <v>-6.5147479390720034E-2</v>
      </c>
      <c r="I58536" s="4">
        <v>1.4531228133073565E-6</v>
      </c>
      <c r="J58536" s="13">
        <v>-13.441795652992566</v>
      </c>
      <c r="K58536" s="4">
        <v>-6.3415805515491377E-2</v>
      </c>
      <c r="L58536" s="7">
        <v>12894700</v>
      </c>
      <c r="M58536" s="7">
        <v>55454734800</v>
      </c>
      <c r="N58536" s="12">
        <v>2.3252658310431591E-4</v>
      </c>
      <c r="O58536" s="4">
        <v>0</v>
      </c>
      <c r="P58536" s="7">
        <v>119161.47006400001</v>
      </c>
      <c r="Q58536" s="7">
        <v>512463858.854976</v>
      </c>
      <c r="R58536" t="s">
        <v>27</v>
      </c>
    </row>
    <row r="58537" spans="1:18" x14ac:dyDescent="0.25">
      <c r="A58537" s="1">
        <v>43418</v>
      </c>
      <c r="B58537" s="7">
        <v>43418</v>
      </c>
      <c r="C58537" s="4">
        <v>9.1461700000000003E-3</v>
      </c>
      <c r="D58537" s="4">
        <v>9.2746700000000005E-3</v>
      </c>
      <c r="E58537" s="4">
        <v>7.63388E-3</v>
      </c>
      <c r="F58537" s="4">
        <v>8.3703100000000006E-3</v>
      </c>
      <c r="G58537" s="4">
        <v>-4.78306435812957</v>
      </c>
      <c r="H58537" s="4">
        <v>-9.4232084422667339E-2</v>
      </c>
      <c r="I58537" s="4">
        <v>1.4586614619184958E-6</v>
      </c>
      <c r="J58537" s="13">
        <v>-13.437991349673666</v>
      </c>
      <c r="K58537" s="4">
        <v>3.8115488659442379E-3</v>
      </c>
      <c r="L58537" s="7">
        <v>16750100</v>
      </c>
      <c r="M58537" s="7">
        <v>55454734800</v>
      </c>
      <c r="N58537" s="12">
        <v>3.0204995227927771E-4</v>
      </c>
      <c r="O58537" s="4">
        <v>0</v>
      </c>
      <c r="P58537" s="7">
        <v>140203.52953100001</v>
      </c>
      <c r="Q58537" s="7">
        <v>464173321.243788</v>
      </c>
      <c r="R58537" t="s">
        <v>27</v>
      </c>
    </row>
    <row r="58538" spans="1:18" x14ac:dyDescent="0.25">
      <c r="A58538" s="1">
        <v>43419</v>
      </c>
      <c r="B58538" s="7">
        <v>43419</v>
      </c>
      <c r="C58538" s="4">
        <v>8.4062100000000008E-3</v>
      </c>
      <c r="D58538" s="4">
        <v>8.6346200000000008E-3</v>
      </c>
      <c r="E58538" s="4">
        <v>7.1374000000000003E-3</v>
      </c>
      <c r="F58538" s="4">
        <v>7.9739700000000004E-3</v>
      </c>
      <c r="G58538" s="4">
        <v>-4.8315727922572895</v>
      </c>
      <c r="H58538" s="4">
        <v>-4.7350695493954251E-2</v>
      </c>
      <c r="I58538" s="4">
        <v>1.4118143848386076E-6</v>
      </c>
      <c r="J58538" s="13">
        <v>-13.470634883030991</v>
      </c>
      <c r="K58538" s="4">
        <v>-3.2116483709847862E-2</v>
      </c>
      <c r="L58538" s="7">
        <v>13486900</v>
      </c>
      <c r="M58538" s="7">
        <v>55454734799.999992</v>
      </c>
      <c r="N58538" s="12">
        <v>2.432055630351694E-4</v>
      </c>
      <c r="O58538" s="4">
        <v>-1.3757877589291078E-16</v>
      </c>
      <c r="P58538" s="7">
        <v>107544.135993</v>
      </c>
      <c r="Q58538" s="7">
        <v>442194391.65315598</v>
      </c>
      <c r="R58538" t="s">
        <v>27</v>
      </c>
    </row>
    <row r="58539" spans="1:18" x14ac:dyDescent="0.25">
      <c r="A58539" s="1">
        <v>43420</v>
      </c>
      <c r="B58539" s="7">
        <v>43420</v>
      </c>
      <c r="C58539" s="4">
        <v>7.9440699999999993E-3</v>
      </c>
      <c r="D58539" s="4">
        <v>8.0624000000000008E-3</v>
      </c>
      <c r="E58539" s="4">
        <v>7.5891600000000002E-3</v>
      </c>
      <c r="F58539" s="4">
        <v>7.7222200000000001E-3</v>
      </c>
      <c r="G58539" s="4">
        <v>-4.8636533915174356</v>
      </c>
      <c r="H58539" s="4">
        <v>-3.1571475689023187E-2</v>
      </c>
      <c r="I58539" s="4">
        <v>1.3850149312623866E-6</v>
      </c>
      <c r="J58539" s="13">
        <v>-13.48979963768822</v>
      </c>
      <c r="K58539" s="4">
        <v>-1.8982278310816739E-2</v>
      </c>
      <c r="L58539" s="7">
        <v>10133600</v>
      </c>
      <c r="M58539" s="7">
        <v>55454734800</v>
      </c>
      <c r="N58539" s="12">
        <v>1.8273642524028444E-4</v>
      </c>
      <c r="O58539" s="4">
        <v>1.3757877589291078E-16</v>
      </c>
      <c r="P58539" s="7">
        <v>78253.888592000003</v>
      </c>
      <c r="Q58539" s="7">
        <v>428233662.167256</v>
      </c>
      <c r="R58539" t="s">
        <v>27</v>
      </c>
    </row>
    <row r="58540" spans="1:18" x14ac:dyDescent="0.25">
      <c r="A58540" s="1">
        <v>43421</v>
      </c>
      <c r="B58540" s="7">
        <v>43421</v>
      </c>
      <c r="C58540" s="4">
        <v>7.7186900000000003E-3</v>
      </c>
      <c r="D58540" s="4">
        <v>7.7268900000000001E-3</v>
      </c>
      <c r="E58540" s="4">
        <v>7.4711400000000002E-3</v>
      </c>
      <c r="F58540" s="4">
        <v>7.7002299999999997E-3</v>
      </c>
      <c r="G58540" s="4">
        <v>-4.8665050804387322</v>
      </c>
      <c r="H58540" s="4">
        <v>-2.8476267187415505E-3</v>
      </c>
      <c r="I58540" s="4">
        <v>1.3863472281985405E-6</v>
      </c>
      <c r="J58540" s="13">
        <v>-13.488838163177038</v>
      </c>
      <c r="K58540" s="4">
        <v>9.6193687597255235E-4</v>
      </c>
      <c r="L58540" s="7">
        <v>10458300</v>
      </c>
      <c r="M58540" s="7">
        <v>55454734800.000008</v>
      </c>
      <c r="N58540" s="12">
        <v>1.8859165114968685E-4</v>
      </c>
      <c r="O58540" s="4">
        <v>1.3757877589291078E-16</v>
      </c>
      <c r="P58540" s="7">
        <v>80531.315409000003</v>
      </c>
      <c r="Q58540" s="7">
        <v>427014212.54900402</v>
      </c>
      <c r="R58540" t="s">
        <v>27</v>
      </c>
    </row>
    <row r="58541" spans="1:18" x14ac:dyDescent="0.25">
      <c r="A58541" s="1">
        <v>43422</v>
      </c>
      <c r="B58541" s="7">
        <v>43422</v>
      </c>
      <c r="C58541" s="4">
        <v>7.7083500000000001E-3</v>
      </c>
      <c r="D58541" s="4">
        <v>7.7876100000000004E-3</v>
      </c>
      <c r="E58541" s="4">
        <v>7.5865000000000004E-3</v>
      </c>
      <c r="F58541" s="4">
        <v>7.6621299999999996E-3</v>
      </c>
      <c r="G58541" s="4">
        <v>-4.8714652659982285</v>
      </c>
      <c r="H58541" s="4">
        <v>-4.9479041535123126E-3</v>
      </c>
      <c r="I58541" s="4">
        <v>1.3625100915081958E-6</v>
      </c>
      <c r="J58541" s="13">
        <v>-13.50618190382492</v>
      </c>
      <c r="K58541" s="4">
        <v>-1.7194203735899083E-2</v>
      </c>
      <c r="L58541" s="7">
        <v>9844660</v>
      </c>
      <c r="M58541" s="7">
        <v>55454734800</v>
      </c>
      <c r="N58541" s="12">
        <v>1.7752604958810479E-4</v>
      </c>
      <c r="O58541" s="4">
        <v>-1.3757877589291075E-16</v>
      </c>
      <c r="P58541" s="7">
        <v>75431.064725799995</v>
      </c>
      <c r="Q58541" s="7">
        <v>424901387.15312397</v>
      </c>
      <c r="R58541" t="s">
        <v>27</v>
      </c>
    </row>
    <row r="58542" spans="1:18" x14ac:dyDescent="0.25">
      <c r="A58542" s="1">
        <v>43423</v>
      </c>
      <c r="B58542" s="7">
        <v>43423</v>
      </c>
      <c r="C58542" s="4">
        <v>7.6563999999999998E-3</v>
      </c>
      <c r="D58542" s="4">
        <v>7.6737200000000002E-3</v>
      </c>
      <c r="E58542" s="4">
        <v>5.8939099999999996E-3</v>
      </c>
      <c r="F58542" s="4">
        <v>6.0335400000000004E-3</v>
      </c>
      <c r="G58542" s="4">
        <v>-5.1104213758214803</v>
      </c>
      <c r="H58542" s="4">
        <v>-0.21255055709052173</v>
      </c>
      <c r="I58542" s="4">
        <v>1.2385409802750289E-6</v>
      </c>
      <c r="J58542" s="13">
        <v>-13.601576499928944</v>
      </c>
      <c r="K58542" s="4">
        <v>-9.0985829760675319E-2</v>
      </c>
      <c r="L58542" s="7">
        <v>19730300</v>
      </c>
      <c r="M58542" s="7">
        <v>55454734800</v>
      </c>
      <c r="N58542" s="12">
        <v>3.5579108025957052E-4</v>
      </c>
      <c r="O58542" s="4">
        <v>0</v>
      </c>
      <c r="P58542" s="7">
        <v>119043.55426200001</v>
      </c>
      <c r="Q58542" s="7">
        <v>334588360.60519201</v>
      </c>
      <c r="R58542" t="s">
        <v>27</v>
      </c>
    </row>
    <row r="58543" spans="1:18" x14ac:dyDescent="0.25">
      <c r="A58543" s="1">
        <v>43424</v>
      </c>
      <c r="B58543" s="7">
        <v>43424</v>
      </c>
      <c r="C58543" s="4">
        <v>6.0278800000000002E-3</v>
      </c>
      <c r="D58543" s="4">
        <v>6.3111E-3</v>
      </c>
      <c r="E58543" s="4">
        <v>5.0130499999999998E-3</v>
      </c>
      <c r="F58543" s="4">
        <v>5.2958500000000004E-3</v>
      </c>
      <c r="G58543" s="4">
        <v>-5.2408317840113812</v>
      </c>
      <c r="H58543" s="4">
        <v>-0.12226487269496845</v>
      </c>
      <c r="I58543" s="4">
        <v>1.189578761284584E-6</v>
      </c>
      <c r="J58543" s="13">
        <v>-13.641911295621089</v>
      </c>
      <c r="K58543" s="4">
        <v>-3.9532175172413336E-2</v>
      </c>
      <c r="L58543" s="7">
        <v>17991200</v>
      </c>
      <c r="M58543" s="7">
        <v>55454734799.999992</v>
      </c>
      <c r="N58543" s="12">
        <v>3.244303676662791E-4</v>
      </c>
      <c r="O58543" s="4">
        <v>-1.3757877589291078E-16</v>
      </c>
      <c r="P58543" s="7">
        <v>95278.696520000012</v>
      </c>
      <c r="Q58543" s="7">
        <v>293679957.29057997</v>
      </c>
      <c r="R58543" t="s">
        <v>27</v>
      </c>
    </row>
    <row r="58544" spans="1:18" x14ac:dyDescent="0.25">
      <c r="A58544" s="1">
        <v>43425</v>
      </c>
      <c r="B58544" s="7">
        <v>43425</v>
      </c>
      <c r="C58544" s="4">
        <v>5.3376700000000001E-3</v>
      </c>
      <c r="D58544" s="4">
        <v>5.9644700000000004E-3</v>
      </c>
      <c r="E58544" s="4">
        <v>5.20683E-3</v>
      </c>
      <c r="F58544" s="4">
        <v>5.79905E-3</v>
      </c>
      <c r="G58544" s="4">
        <v>-5.1500611679487669</v>
      </c>
      <c r="H58544" s="4">
        <v>9.5017796954218803E-2</v>
      </c>
      <c r="I58544" s="4">
        <v>1.2600686198032668E-6</v>
      </c>
      <c r="J58544" s="13">
        <v>-13.584344378322465</v>
      </c>
      <c r="K58544" s="4">
        <v>5.9256150843314738E-2</v>
      </c>
      <c r="L58544" s="7">
        <v>12096500</v>
      </c>
      <c r="M58544" s="7">
        <v>55454734800</v>
      </c>
      <c r="N58544" s="12">
        <v>2.1813286175881234E-4</v>
      </c>
      <c r="O58544" s="4">
        <v>1.3757877589291078E-16</v>
      </c>
      <c r="P58544" s="7">
        <v>70148.208325</v>
      </c>
      <c r="Q58544" s="7">
        <v>321584779.84193999</v>
      </c>
      <c r="R58544" t="s">
        <v>27</v>
      </c>
    </row>
    <row r="58545" spans="1:18" x14ac:dyDescent="0.25">
      <c r="A58545" s="1">
        <v>43426</v>
      </c>
      <c r="B58545" s="7">
        <v>43426</v>
      </c>
      <c r="C58545" s="4">
        <v>5.8059899999999996E-3</v>
      </c>
      <c r="D58545" s="4">
        <v>5.8719599999999999E-3</v>
      </c>
      <c r="E58545" s="4">
        <v>5.26188E-3</v>
      </c>
      <c r="F58545" s="4">
        <v>5.26188E-3</v>
      </c>
      <c r="G58545" s="4">
        <v>-5.2472669016411784</v>
      </c>
      <c r="H58545" s="4">
        <v>-9.263068950948862E-2</v>
      </c>
      <c r="I58545" s="4">
        <v>1.2052112488948544E-6</v>
      </c>
      <c r="J58545" s="13">
        <v>-13.628855696100523</v>
      </c>
      <c r="K58545" s="4">
        <v>-4.3535225023679437E-2</v>
      </c>
      <c r="L58545" s="7">
        <v>7453420</v>
      </c>
      <c r="M58545" s="7">
        <v>55454734800.000008</v>
      </c>
      <c r="N58545" s="12">
        <v>1.3440547550864853E-4</v>
      </c>
      <c r="O58545" s="4">
        <v>1.3757877589291078E-16</v>
      </c>
      <c r="P58545" s="7">
        <v>39219.001629600003</v>
      </c>
      <c r="Q58545" s="7">
        <v>291796159.94942403</v>
      </c>
      <c r="R58545" t="s">
        <v>27</v>
      </c>
    </row>
    <row r="58546" spans="1:18" x14ac:dyDescent="0.25">
      <c r="A58546" s="1">
        <v>43427</v>
      </c>
      <c r="B58546" s="7">
        <v>43427</v>
      </c>
      <c r="C58546" s="4">
        <v>5.2307999999999999E-3</v>
      </c>
      <c r="D58546" s="4">
        <v>5.2779400000000001E-3</v>
      </c>
      <c r="E58546" s="4">
        <v>4.9621200000000004E-3</v>
      </c>
      <c r="F58546" s="4">
        <v>5.1638300000000003E-3</v>
      </c>
      <c r="G58546" s="4">
        <v>-5.2660767267565092</v>
      </c>
      <c r="H58546" s="4">
        <v>-1.8634024341109966E-2</v>
      </c>
      <c r="I58546" s="4">
        <v>1.1878765432666763E-6</v>
      </c>
      <c r="J58546" s="13">
        <v>-13.643343262233053</v>
      </c>
      <c r="K58546" s="4">
        <v>-1.4383126314223782E-2</v>
      </c>
      <c r="L58546" s="7">
        <v>8181900</v>
      </c>
      <c r="M58546" s="7">
        <v>55454734799.999992</v>
      </c>
      <c r="N58546" s="12">
        <v>1.4754195524527153E-4</v>
      </c>
      <c r="O58546" s="4">
        <v>-2.7515755178582151E-16</v>
      </c>
      <c r="P58546" s="7">
        <v>42249.940677000006</v>
      </c>
      <c r="Q58546" s="7">
        <v>286358823.20228398</v>
      </c>
      <c r="R58546" t="s">
        <v>27</v>
      </c>
    </row>
    <row r="58547" spans="1:18" x14ac:dyDescent="0.25">
      <c r="A58547" s="1">
        <v>43428</v>
      </c>
      <c r="B58547" s="7">
        <v>43428</v>
      </c>
      <c r="C58547" s="4">
        <v>5.1592299999999999E-3</v>
      </c>
      <c r="D58547" s="4">
        <v>5.2960400000000001E-3</v>
      </c>
      <c r="E58547" s="4">
        <v>4.4140400000000002E-3</v>
      </c>
      <c r="F58547" s="4">
        <v>4.5243499999999999E-3</v>
      </c>
      <c r="G58547" s="4">
        <v>-5.3982813585572211</v>
      </c>
      <c r="H58547" s="4">
        <v>-0.12383831380971108</v>
      </c>
      <c r="I58547" s="4">
        <v>1.1658412269761593E-6</v>
      </c>
      <c r="J58547" s="13">
        <v>-13.662067648281944</v>
      </c>
      <c r="K58547" s="4">
        <v>-1.8550173766307056E-2</v>
      </c>
      <c r="L58547" s="7">
        <v>6614770</v>
      </c>
      <c r="M58547" s="7">
        <v>55454734800</v>
      </c>
      <c r="N58547" s="12">
        <v>1.1928233042420032E-4</v>
      </c>
      <c r="O58547" s="4">
        <v>1.3757877589291078E-16</v>
      </c>
      <c r="P58547" s="7">
        <v>29927.534649499998</v>
      </c>
      <c r="Q58547" s="7">
        <v>250896629.39238</v>
      </c>
      <c r="R58547" t="s">
        <v>27</v>
      </c>
    </row>
    <row r="58548" spans="1:18" x14ac:dyDescent="0.25">
      <c r="A58548" s="1">
        <v>43429</v>
      </c>
      <c r="B58548" s="7">
        <v>43429</v>
      </c>
      <c r="C58548" s="4">
        <v>4.5185900000000003E-3</v>
      </c>
      <c r="D58548" s="4">
        <v>4.8146700000000001E-3</v>
      </c>
      <c r="E58548" s="4">
        <v>3.9563699999999999E-3</v>
      </c>
      <c r="F58548" s="4">
        <v>4.6867699999999998E-3</v>
      </c>
      <c r="G58548" s="4">
        <v>-5.3630116331466358</v>
      </c>
      <c r="H58548" s="4">
        <v>3.5899079425773854E-2</v>
      </c>
      <c r="I58548" s="4">
        <v>1.1687793175510042E-6</v>
      </c>
      <c r="J58548" s="13">
        <v>-13.659550672122508</v>
      </c>
      <c r="K58548" s="4">
        <v>2.5201464031817363E-3</v>
      </c>
      <c r="L58548" s="7">
        <v>8739310</v>
      </c>
      <c r="M58548" s="7">
        <v>55454734800</v>
      </c>
      <c r="N58548" s="12">
        <v>1.5759357666245659E-4</v>
      </c>
      <c r="O58548" s="4">
        <v>0</v>
      </c>
      <c r="P58548" s="7">
        <v>40959.135928700001</v>
      </c>
      <c r="Q58548" s="7">
        <v>259903587.418596</v>
      </c>
      <c r="R58548" t="s">
        <v>27</v>
      </c>
    </row>
    <row r="58549" spans="1:18" x14ac:dyDescent="0.25">
      <c r="A58549" s="1">
        <v>43430</v>
      </c>
      <c r="B58549" s="7">
        <v>43430</v>
      </c>
      <c r="C58549" s="4">
        <v>4.6695699999999996E-3</v>
      </c>
      <c r="D58549" s="4">
        <v>4.8254500000000002E-3</v>
      </c>
      <c r="E58549" s="4">
        <v>4.1531500000000004E-3</v>
      </c>
      <c r="F58549" s="4">
        <v>4.3342900000000002E-3</v>
      </c>
      <c r="G58549" s="4">
        <v>-5.4411974653238815</v>
      </c>
      <c r="H58549" s="4">
        <v>-7.5207445639534187E-2</v>
      </c>
      <c r="I58549" s="4">
        <v>1.1469015355386028E-6</v>
      </c>
      <c r="J58549" s="13">
        <v>-13.678446568716771</v>
      </c>
      <c r="K58549" s="4">
        <v>-1.8718488326986263E-2</v>
      </c>
      <c r="L58549" s="7">
        <v>8320570</v>
      </c>
      <c r="M58549" s="7">
        <v>55454734800</v>
      </c>
      <c r="N58549" s="12">
        <v>1.5004255326454109E-4</v>
      </c>
      <c r="O58549" s="4">
        <v>0</v>
      </c>
      <c r="P58549" s="7">
        <v>36063.763345300002</v>
      </c>
      <c r="Q58549" s="7">
        <v>240356902.496292</v>
      </c>
      <c r="R58549" t="s">
        <v>27</v>
      </c>
    </row>
    <row r="58550" spans="1:18" x14ac:dyDescent="0.25">
      <c r="A58550" s="1">
        <v>43431</v>
      </c>
      <c r="B58550" s="7">
        <v>43431</v>
      </c>
      <c r="C58550" s="4">
        <v>4.3107299999999996E-3</v>
      </c>
      <c r="D58550" s="4">
        <v>4.4981500000000002E-3</v>
      </c>
      <c r="E58550" s="4">
        <v>4.1456100000000001E-3</v>
      </c>
      <c r="F58550" s="4">
        <v>4.4211800000000002E-3</v>
      </c>
      <c r="G58550" s="4">
        <v>-5.4213486501964407</v>
      </c>
      <c r="H58550" s="4">
        <v>2.0047112675893871E-2</v>
      </c>
      <c r="I58550" s="4">
        <v>1.1571588601101365E-6</v>
      </c>
      <c r="J58550" s="13">
        <v>-13.669542815712015</v>
      </c>
      <c r="K58550" s="4">
        <v>8.9435093194087517E-3</v>
      </c>
      <c r="L58550" s="7">
        <v>7394600</v>
      </c>
      <c r="M58550" s="7">
        <v>55454734800</v>
      </c>
      <c r="N58550" s="12">
        <v>1.3334479060568872E-4</v>
      </c>
      <c r="O58550" s="4">
        <v>0</v>
      </c>
      <c r="P58550" s="7">
        <v>32692.857628000002</v>
      </c>
      <c r="Q58550" s="7">
        <v>245175364.40306401</v>
      </c>
      <c r="R58550" t="s">
        <v>27</v>
      </c>
    </row>
    <row r="58551" spans="1:18" x14ac:dyDescent="0.25">
      <c r="A58551" s="1">
        <v>43432</v>
      </c>
      <c r="B58551" s="7">
        <v>43432</v>
      </c>
      <c r="C58551" s="4">
        <v>4.4158000000000001E-3</v>
      </c>
      <c r="D58551" s="4">
        <v>5.50023E-3</v>
      </c>
      <c r="E58551" s="4">
        <v>4.4158000000000001E-3</v>
      </c>
      <c r="F58551" s="4">
        <v>5.2420599999999998E-3</v>
      </c>
      <c r="G58551" s="4">
        <v>-5.2510407281334555</v>
      </c>
      <c r="H58551" s="4">
        <v>0.18566988903414913</v>
      </c>
      <c r="I58551" s="4">
        <v>1.2312762189307138E-6</v>
      </c>
      <c r="J58551" s="13">
        <v>-13.607459350123822</v>
      </c>
      <c r="K58551" s="4">
        <v>6.4051152677103387E-2</v>
      </c>
      <c r="L58551" s="7">
        <v>15663000</v>
      </c>
      <c r="M58551" s="7">
        <v>55454734800</v>
      </c>
      <c r="N58551" s="12">
        <v>2.8244657659060702E-4</v>
      </c>
      <c r="O58551" s="4">
        <v>0</v>
      </c>
      <c r="P58551" s="7">
        <v>82106.385779999997</v>
      </c>
      <c r="Q58551" s="7">
        <v>290697047.10568798</v>
      </c>
      <c r="R58551" t="s">
        <v>27</v>
      </c>
    </row>
    <row r="58552" spans="1:18" x14ac:dyDescent="0.25">
      <c r="A58552" s="1">
        <v>43433</v>
      </c>
      <c r="B58552" s="7">
        <v>43433</v>
      </c>
      <c r="C58552" s="4">
        <v>5.2707260474600002E-3</v>
      </c>
      <c r="D58552" s="4">
        <v>5.6907611299799998E-3</v>
      </c>
      <c r="E58552" s="4">
        <v>4.9926671199499997E-3</v>
      </c>
      <c r="F58552" s="4">
        <v>5.3162113254899999E-3</v>
      </c>
      <c r="G58552" s="4">
        <v>-5.2369943861955228</v>
      </c>
      <c r="H58552" s="4">
        <v>1.4145455315276846E-2</v>
      </c>
      <c r="I58552" s="4">
        <v>1.2424403121499283E-6</v>
      </c>
      <c r="J58552" s="13">
        <v>-13.598433118640637</v>
      </c>
      <c r="K58552" s="4">
        <v>9.0670907531291804E-3</v>
      </c>
      <c r="L58552" s="7">
        <v>11329440.048022199</v>
      </c>
      <c r="M58552" s="7">
        <v>55454734799.999924</v>
      </c>
      <c r="N58552" s="12">
        <v>2.0430068034555301E-4</v>
      </c>
      <c r="O58552" s="4">
        <v>-1.3757877589291077E-15</v>
      </c>
      <c r="P58552" s="7">
        <v>60229.697494755586</v>
      </c>
      <c r="Q58552" s="7">
        <v>294809089.195804</v>
      </c>
      <c r="R58552" t="s">
        <v>27</v>
      </c>
    </row>
    <row r="58553" spans="1:18" x14ac:dyDescent="0.25">
      <c r="A58553" s="1">
        <v>43434</v>
      </c>
      <c r="B58553" s="7">
        <v>43434</v>
      </c>
      <c r="C58553" s="4">
        <v>5.3294793954700003E-3</v>
      </c>
      <c r="D58553" s="4">
        <v>5.3376286865700001E-3</v>
      </c>
      <c r="E58553" s="4">
        <v>4.5394723224999999E-3</v>
      </c>
      <c r="F58553" s="4">
        <v>4.7667847876200001E-3</v>
      </c>
      <c r="G58553" s="4">
        <v>-5.3460832500718389</v>
      </c>
      <c r="H58553" s="4">
        <v>-0.10334926590213354</v>
      </c>
      <c r="I58553" s="4">
        <v>1.1865736229729919E-6</v>
      </c>
      <c r="J58553" s="13">
        <v>-13.64444071244951</v>
      </c>
      <c r="K58553" s="4">
        <v>-4.4965290187875734E-2</v>
      </c>
      <c r="L58553" s="7">
        <v>10048523.132853299</v>
      </c>
      <c r="M58553" s="7">
        <v>55454734799.999908</v>
      </c>
      <c r="N58553" s="12">
        <v>1.8120225746446659E-4</v>
      </c>
      <c r="O58553" s="4">
        <v>-2.751575517858219E-16</v>
      </c>
      <c r="P58553" s="7">
        <v>47899.147207732771</v>
      </c>
      <c r="Q58553" s="7">
        <v>264340786.24614099</v>
      </c>
      <c r="R58553" t="s">
        <v>27</v>
      </c>
    </row>
    <row r="58554" spans="1:18" x14ac:dyDescent="0.25">
      <c r="A58554" s="1">
        <v>43435</v>
      </c>
      <c r="B58554" s="7">
        <v>43435</v>
      </c>
      <c r="C58554" s="4">
        <v>4.7843693845799999E-3</v>
      </c>
      <c r="D58554" s="4">
        <v>5.2148569944299996E-3</v>
      </c>
      <c r="E58554" s="4">
        <v>4.6646717657900004E-3</v>
      </c>
      <c r="F58554" s="4">
        <v>5.0663980203900002E-3</v>
      </c>
      <c r="G58554" s="4">
        <v>-5.285125163495195</v>
      </c>
      <c r="H58554" s="4">
        <v>6.2854365388623615E-2</v>
      </c>
      <c r="I58554" s="4">
        <v>1.2020859754705293E-6</v>
      </c>
      <c r="J58554" s="13">
        <v>-13.631452197395442</v>
      </c>
      <c r="K58554" s="4">
        <v>1.3073232201699224E-2</v>
      </c>
      <c r="L58554" s="7">
        <v>7244018.4547118302</v>
      </c>
      <c r="M58554" s="7">
        <v>55454734799.999908</v>
      </c>
      <c r="N58554" s="12">
        <v>1.3062939496217448E-4</v>
      </c>
      <c r="O58554" s="4">
        <v>0</v>
      </c>
      <c r="P58554" s="7">
        <v>36701.080758620643</v>
      </c>
      <c r="Q58554" s="7">
        <v>280955758.61197197</v>
      </c>
      <c r="R58554" t="s">
        <v>27</v>
      </c>
    </row>
    <row r="58555" spans="1:18" x14ac:dyDescent="0.25">
      <c r="A58555" s="1">
        <v>43436</v>
      </c>
      <c r="B58555" s="7">
        <v>43436</v>
      </c>
      <c r="C58555" s="4">
        <v>5.0539845813299998E-3</v>
      </c>
      <c r="D58555" s="4">
        <v>5.1951549313699998E-3</v>
      </c>
      <c r="E58555" s="4">
        <v>4.8330553754600001E-3</v>
      </c>
      <c r="F58555" s="4">
        <v>4.9228749729700004E-3</v>
      </c>
      <c r="G58555" s="4">
        <v>-5.3138625750408597</v>
      </c>
      <c r="H58555" s="4">
        <v>-2.8328419291651249E-2</v>
      </c>
      <c r="I58555" s="4">
        <v>1.1891352587555551E-6</v>
      </c>
      <c r="J58555" s="13">
        <v>-13.642284188310526</v>
      </c>
      <c r="K58555" s="4">
        <v>-1.0773536152357963E-2</v>
      </c>
      <c r="L58555" s="7">
        <v>7230608.2059954004</v>
      </c>
      <c r="M58555" s="7">
        <v>55454734800.000092</v>
      </c>
      <c r="N58555" s="12">
        <v>1.3038757163068046E-4</v>
      </c>
      <c r="O58555" s="4">
        <v>3.301890621429864E-15</v>
      </c>
      <c r="P58555" s="7">
        <v>35595.380176646271</v>
      </c>
      <c r="Q58555" s="7">
        <v>272996726.07960898</v>
      </c>
      <c r="R58555" t="s">
        <v>27</v>
      </c>
    </row>
    <row r="58556" spans="1:18" x14ac:dyDescent="0.25">
      <c r="A58556" s="1">
        <v>43437</v>
      </c>
      <c r="B58556" s="7">
        <v>43437</v>
      </c>
      <c r="C58556" s="4">
        <v>4.9322409481600002E-3</v>
      </c>
      <c r="D58556" s="4">
        <v>4.94786244627E-3</v>
      </c>
      <c r="E58556" s="4">
        <v>4.4466931518900004E-3</v>
      </c>
      <c r="F58556" s="4">
        <v>4.5421021264400001E-3</v>
      </c>
      <c r="G58556" s="4">
        <v>-5.3943653506462237</v>
      </c>
      <c r="H58556" s="4">
        <v>-7.7347657338589226E-2</v>
      </c>
      <c r="I58556" s="4">
        <v>1.1663968764870904E-6</v>
      </c>
      <c r="J58556" s="13">
        <v>-13.661591153604476</v>
      </c>
      <c r="K58556" s="4">
        <v>-1.912177954613899E-2</v>
      </c>
      <c r="L58556" s="7">
        <v>7566013.6595271397</v>
      </c>
      <c r="M58556" s="7">
        <v>55454734799.999939</v>
      </c>
      <c r="N58556" s="12">
        <v>1.3643584604298113E-4</v>
      </c>
      <c r="O58556" s="4">
        <v>-2.7515755178582107E-15</v>
      </c>
      <c r="P58556" s="7">
        <v>34365.606731612308</v>
      </c>
      <c r="Q58556" s="7">
        <v>251881068.85624599</v>
      </c>
      <c r="R58556" t="s">
        <v>27</v>
      </c>
    </row>
    <row r="58557" spans="1:18" x14ac:dyDescent="0.25">
      <c r="A58557" s="1">
        <v>43438</v>
      </c>
      <c r="B58557" s="7">
        <v>43438</v>
      </c>
      <c r="C58557" s="4">
        <v>4.5344259547399996E-3</v>
      </c>
      <c r="D58557" s="4">
        <v>4.9025568644099999E-3</v>
      </c>
      <c r="E58557" s="4">
        <v>4.4203482091200001E-3</v>
      </c>
      <c r="F58557" s="4">
        <v>4.6072959112700004E-3</v>
      </c>
      <c r="G58557" s="4">
        <v>-5.3801141642966233</v>
      </c>
      <c r="H58557" s="4">
        <v>1.4353218623267234E-2</v>
      </c>
      <c r="I58557" s="4">
        <v>1.1643718691805838E-6</v>
      </c>
      <c r="J58557" s="13">
        <v>-13.663328784435326</v>
      </c>
      <c r="K58557" s="4">
        <v>-1.7361220244394512E-3</v>
      </c>
      <c r="L58557" s="7">
        <v>7610618.3821783997</v>
      </c>
      <c r="M58557" s="7">
        <v>55454734799.999954</v>
      </c>
      <c r="N58557" s="12">
        <v>1.3724019075425108E-4</v>
      </c>
      <c r="O58557" s="4">
        <v>2.7515755178582185E-16</v>
      </c>
      <c r="P58557" s="7">
        <v>35064.370954446844</v>
      </c>
      <c r="Q58557" s="7">
        <v>255496372.90460199</v>
      </c>
      <c r="R58557" t="s">
        <v>27</v>
      </c>
    </row>
    <row r="58558" spans="1:18" x14ac:dyDescent="0.25">
      <c r="A58558" s="1">
        <v>43439</v>
      </c>
      <c r="B58558" s="7">
        <v>43439</v>
      </c>
      <c r="C58558" s="4">
        <v>4.6245334654099997E-3</v>
      </c>
      <c r="D58558" s="4">
        <v>4.6704036435700003E-3</v>
      </c>
      <c r="E58558" s="4">
        <v>4.3966469118099996E-3</v>
      </c>
      <c r="F58558" s="4">
        <v>4.4331124336300003E-3</v>
      </c>
      <c r="G58558" s="4">
        <v>-5.4186533606646963</v>
      </c>
      <c r="H58558" s="4">
        <v>-3.780601050909848E-2</v>
      </c>
      <c r="I58558" s="4">
        <v>1.1809053124374311E-6</v>
      </c>
      <c r="J58558" s="13">
        <v>-13.649229199714837</v>
      </c>
      <c r="K58558" s="4">
        <v>1.4199452678707015E-2</v>
      </c>
      <c r="L58558" s="7">
        <v>7530495.9530955702</v>
      </c>
      <c r="M58558" s="7">
        <v>55454734799.999939</v>
      </c>
      <c r="N58558" s="12">
        <v>1.3579536499912318E-4</v>
      </c>
      <c r="O58558" s="4">
        <v>-2.7515755178582175E-16</v>
      </c>
      <c r="P58558" s="7">
        <v>33383.53524106837</v>
      </c>
      <c r="Q58558" s="7">
        <v>245837074.345534</v>
      </c>
      <c r="R58558" t="s">
        <v>27</v>
      </c>
    </row>
    <row r="58559" spans="1:18" x14ac:dyDescent="0.25">
      <c r="A58559" s="1">
        <v>43440</v>
      </c>
      <c r="B58559" s="7">
        <v>43440</v>
      </c>
      <c r="C58559" s="4">
        <v>4.4579670223600003E-3</v>
      </c>
      <c r="D58559" s="4">
        <v>4.8332952614000002E-3</v>
      </c>
      <c r="E58559" s="4">
        <v>4.1119911823799997E-3</v>
      </c>
      <c r="F58559" s="4">
        <v>4.1119911823799997E-3</v>
      </c>
      <c r="G58559" s="4">
        <v>-5.4938478951944125</v>
      </c>
      <c r="H58559" s="4">
        <v>-7.2436974260780107E-2</v>
      </c>
      <c r="I58559" s="4">
        <v>1.16781379945354E-6</v>
      </c>
      <c r="J58559" s="13">
        <v>-13.660377104542762</v>
      </c>
      <c r="K58559" s="4">
        <v>-1.1085997197243293E-2</v>
      </c>
      <c r="L58559" s="7">
        <v>10483262.3234358</v>
      </c>
      <c r="M58559" s="7">
        <v>55454734799.999924</v>
      </c>
      <c r="N58559" s="12">
        <v>1.8904178987140004E-4</v>
      </c>
      <c r="O58559" s="4">
        <v>-2.7515755178582185E-16</v>
      </c>
      <c r="P58559" s="7">
        <v>43107.082236544476</v>
      </c>
      <c r="Q58559" s="7">
        <v>228029380.518821</v>
      </c>
      <c r="R58559" t="s">
        <v>27</v>
      </c>
    </row>
    <row r="58560" spans="1:18" x14ac:dyDescent="0.25">
      <c r="A58560" s="1">
        <v>43441</v>
      </c>
      <c r="B58560" s="7">
        <v>43441</v>
      </c>
      <c r="C58560" s="4">
        <v>4.1380713312599996E-3</v>
      </c>
      <c r="D58560" s="4">
        <v>4.1380713312599996E-3</v>
      </c>
      <c r="E58560" s="4">
        <v>3.6682855211500002E-3</v>
      </c>
      <c r="F58560" s="4">
        <v>3.9200744719200004E-3</v>
      </c>
      <c r="G58560" s="4">
        <v>-5.5416446274214488</v>
      </c>
      <c r="H58560" s="4">
        <v>-4.6672451848235451E-2</v>
      </c>
      <c r="I58560" s="4">
        <v>1.1462416536534109E-6</v>
      </c>
      <c r="J58560" s="13">
        <v>-13.679022094838746</v>
      </c>
      <c r="K58560" s="4">
        <v>-1.8472247724957074E-2</v>
      </c>
      <c r="L58560" s="7">
        <v>12882280.702544499</v>
      </c>
      <c r="M58560" s="7">
        <v>55454734800.000084</v>
      </c>
      <c r="N58560" s="12">
        <v>2.3230262932470971E-4</v>
      </c>
      <c r="O58560" s="4">
        <v>2.8891542937511303E-15</v>
      </c>
      <c r="P58560" s="7">
        <v>50499.499722152337</v>
      </c>
      <c r="Q58560" s="7">
        <v>217386690.23657399</v>
      </c>
      <c r="R58560" t="s">
        <v>27</v>
      </c>
    </row>
    <row r="58561" spans="1:18" x14ac:dyDescent="0.25">
      <c r="A58561" s="1">
        <v>43442</v>
      </c>
      <c r="B58561" s="7">
        <v>43442</v>
      </c>
      <c r="C58561" s="4">
        <v>3.9215484175900003E-3</v>
      </c>
      <c r="D58561" s="4">
        <v>4.0952528444800004E-3</v>
      </c>
      <c r="E58561" s="4">
        <v>3.7421981281500001E-3</v>
      </c>
      <c r="F58561" s="4">
        <v>3.9073033885899996E-3</v>
      </c>
      <c r="G58561" s="4">
        <v>-5.5449078133542615</v>
      </c>
      <c r="H58561" s="4">
        <v>-3.2578675281507452E-3</v>
      </c>
      <c r="I58561" s="4">
        <v>1.1240432809276665E-6</v>
      </c>
      <c r="J58561" s="13">
        <v>-13.698578301070715</v>
      </c>
      <c r="K58561" s="4">
        <v>-1.9366224089825752E-2</v>
      </c>
      <c r="L58561" s="7">
        <v>7447190.8566016098</v>
      </c>
      <c r="M58561" s="7">
        <v>55454734800.000061</v>
      </c>
      <c r="N58561" s="12">
        <v>1.3429314707680474E-4</v>
      </c>
      <c r="O58561" s="4">
        <v>-4.1273632767873167E-16</v>
      </c>
      <c r="P58561" s="7">
        <v>29098.43406947593</v>
      </c>
      <c r="Q58561" s="7">
        <v>216678473.1974</v>
      </c>
      <c r="R58561" t="s">
        <v>27</v>
      </c>
    </row>
    <row r="58562" spans="1:18" x14ac:dyDescent="0.25">
      <c r="A58562" s="1">
        <v>43443</v>
      </c>
      <c r="B58562" s="7">
        <v>43443</v>
      </c>
      <c r="C58562" s="4">
        <v>3.9052794917400001E-3</v>
      </c>
      <c r="D58562" s="4">
        <v>4.1836542926499999E-3</v>
      </c>
      <c r="E58562" s="4">
        <v>3.8745611171000002E-3</v>
      </c>
      <c r="F58562" s="4">
        <v>4.0702009414800002E-3</v>
      </c>
      <c r="G58562" s="4">
        <v>-5.5040629093753521</v>
      </c>
      <c r="H58562" s="4">
        <v>4.1690530959456497E-2</v>
      </c>
      <c r="I58562" s="4">
        <v>1.126158581399672E-6</v>
      </c>
      <c r="J58562" s="13">
        <v>-13.696698202106695</v>
      </c>
      <c r="K58562" s="4">
        <v>1.8818674582172055E-3</v>
      </c>
      <c r="L58562" s="7">
        <v>6597734.8741842397</v>
      </c>
      <c r="M58562" s="7">
        <v>55454734800.000061</v>
      </c>
      <c r="N58562" s="12">
        <v>1.1897514067967795E-4</v>
      </c>
      <c r="O58562" s="4">
        <v>0</v>
      </c>
      <c r="P58562" s="7">
        <v>26854.106696540122</v>
      </c>
      <c r="Q58562" s="7">
        <v>225711913.79248399</v>
      </c>
      <c r="R58562" t="s">
        <v>27</v>
      </c>
    </row>
    <row r="58563" spans="1:18" x14ac:dyDescent="0.25">
      <c r="A58563" s="1">
        <v>43444</v>
      </c>
      <c r="B58563" s="7">
        <v>43444</v>
      </c>
      <c r="C58563" s="4">
        <v>4.0701194962699996E-3</v>
      </c>
      <c r="D58563" s="4">
        <v>4.1071248781300003E-3</v>
      </c>
      <c r="E58563" s="4">
        <v>3.7724129252000001E-3</v>
      </c>
      <c r="F58563" s="4">
        <v>3.8331193123800002E-3</v>
      </c>
      <c r="G58563" s="4">
        <v>-5.564076365392725</v>
      </c>
      <c r="H58563" s="4">
        <v>-5.8248138730416781E-2</v>
      </c>
      <c r="I58563" s="4">
        <v>1.0943464950623429E-6</v>
      </c>
      <c r="J58563" s="13">
        <v>-13.725353181018933</v>
      </c>
      <c r="K58563" s="4">
        <v>-2.8248318543016075E-2</v>
      </c>
      <c r="L58563" s="7">
        <v>5930515.1056959499</v>
      </c>
      <c r="M58563" s="7">
        <v>55454734799.999931</v>
      </c>
      <c r="N58563" s="12">
        <v>1.069433498705679E-4</v>
      </c>
      <c r="O58563" s="4">
        <v>-2.3388391901794806E-15</v>
      </c>
      <c r="P58563" s="7">
        <v>22732.371984004465</v>
      </c>
      <c r="Q58563" s="7">
        <v>212564614.92479101</v>
      </c>
      <c r="R58563" t="s">
        <v>27</v>
      </c>
    </row>
    <row r="58564" spans="1:18" x14ac:dyDescent="0.25">
      <c r="A58564" s="1">
        <v>43445</v>
      </c>
      <c r="B58564" s="7">
        <v>43445</v>
      </c>
      <c r="C58564" s="4">
        <v>3.8278021459699999E-3</v>
      </c>
      <c r="D58564" s="4">
        <v>3.8701926060600001E-3</v>
      </c>
      <c r="E58564" s="4">
        <v>3.6692037525799998E-3</v>
      </c>
      <c r="F58564" s="4">
        <v>3.7297193090300002E-3</v>
      </c>
      <c r="G58564" s="4">
        <v>-5.5914223004287846</v>
      </c>
      <c r="H58564" s="4">
        <v>-2.6975419996983732E-2</v>
      </c>
      <c r="I58564" s="4">
        <v>1.0891001274903567E-6</v>
      </c>
      <c r="J58564" s="13">
        <v>-13.730158773804492</v>
      </c>
      <c r="K58564" s="4">
        <v>-4.7940643988514439E-3</v>
      </c>
      <c r="L58564" s="7">
        <v>4198654.9036054797</v>
      </c>
      <c r="M58564" s="7">
        <v>55454734800.000023</v>
      </c>
      <c r="N58564" s="12">
        <v>7.571319056430648E-5</v>
      </c>
      <c r="O58564" s="4">
        <v>1.6509453107149312E-15</v>
      </c>
      <c r="P58564" s="7">
        <v>15659.804265930852</v>
      </c>
      <c r="Q58564" s="7">
        <v>206830595.160698</v>
      </c>
      <c r="R58564" t="s">
        <v>27</v>
      </c>
    </row>
    <row r="58565" spans="1:18" x14ac:dyDescent="0.25">
      <c r="A58565" s="1">
        <v>43446</v>
      </c>
      <c r="B58565" s="7">
        <v>43446</v>
      </c>
      <c r="C58565" s="4">
        <v>3.7216684143000001E-3</v>
      </c>
      <c r="D58565" s="4">
        <v>3.8112910003700001E-3</v>
      </c>
      <c r="E58565" s="4">
        <v>3.6433987411800001E-3</v>
      </c>
      <c r="F58565" s="4">
        <v>3.7290109706000002E-3</v>
      </c>
      <c r="G58565" s="4">
        <v>-5.5916122358214251</v>
      </c>
      <c r="H58565" s="4">
        <v>-1.8991735605547797E-4</v>
      </c>
      <c r="I58565" s="4">
        <v>1.0694190672293334E-6</v>
      </c>
      <c r="J58565" s="13">
        <v>-13.74839498475219</v>
      </c>
      <c r="K58565" s="4">
        <v>-1.8070937431964935E-2</v>
      </c>
      <c r="L58565" s="7">
        <v>6205459.7607216798</v>
      </c>
      <c r="M58565" s="7">
        <v>55454734800.000107</v>
      </c>
      <c r="N58565" s="12">
        <v>1.1190135131115383E-4</v>
      </c>
      <c r="O58565" s="4">
        <v>1.5133665348220178E-15</v>
      </c>
      <c r="P58565" s="7">
        <v>23140.227525347997</v>
      </c>
      <c r="Q58565" s="7">
        <v>206791314.44091401</v>
      </c>
      <c r="R58565" t="s">
        <v>27</v>
      </c>
    </row>
    <row r="58566" spans="1:18" x14ac:dyDescent="0.25">
      <c r="A58566" s="1">
        <v>43447</v>
      </c>
      <c r="B58566" s="7">
        <v>43447</v>
      </c>
      <c r="C58566" s="4">
        <v>3.7428375252600002E-3</v>
      </c>
      <c r="D58566" s="4">
        <v>3.7471391296799998E-3</v>
      </c>
      <c r="E58566" s="4">
        <v>3.48779526851E-3</v>
      </c>
      <c r="F58566" s="4">
        <v>3.5277212383799999E-3</v>
      </c>
      <c r="G58566" s="4">
        <v>-5.6471031580239934</v>
      </c>
      <c r="H58566" s="4">
        <v>-5.3979388585068337E-2</v>
      </c>
      <c r="I58566" s="4">
        <v>1.0645940941174442E-6</v>
      </c>
      <c r="J58566" s="13">
        <v>-13.752916963736345</v>
      </c>
      <c r="K58566" s="4">
        <v>-4.511770230906628E-3</v>
      </c>
      <c r="L58566" s="7">
        <v>4683647.4013713403</v>
      </c>
      <c r="M58566" s="7">
        <v>55454734799.999863</v>
      </c>
      <c r="N58566" s="12">
        <v>8.4458927055789513E-5</v>
      </c>
      <c r="O58566" s="4">
        <v>-4.4025208285731362E-15</v>
      </c>
      <c r="P58566" s="7">
        <v>16522.602410900974</v>
      </c>
      <c r="Q58566" s="7">
        <v>195628845.72268999</v>
      </c>
      <c r="R58566" t="s">
        <v>27</v>
      </c>
    </row>
    <row r="58567" spans="1:18" x14ac:dyDescent="0.25">
      <c r="A58567" s="1">
        <v>43448</v>
      </c>
      <c r="B58567" s="7">
        <v>43448</v>
      </c>
      <c r="C58567" s="4">
        <v>3.53558363129E-3</v>
      </c>
      <c r="D58567" s="4">
        <v>3.5453894316299999E-3</v>
      </c>
      <c r="E58567" s="4">
        <v>3.3228134684399999E-3</v>
      </c>
      <c r="F58567" s="4">
        <v>3.3792380955499999E-3</v>
      </c>
      <c r="G58567" s="4">
        <v>-5.6901050104148574</v>
      </c>
      <c r="H58567" s="4">
        <v>-4.2090384357633216E-2</v>
      </c>
      <c r="I58567" s="4">
        <v>1.0421754742870361E-6</v>
      </c>
      <c r="J58567" s="13">
        <v>-13.774200227383929</v>
      </c>
      <c r="K58567" s="4">
        <v>-2.1058373284508301E-2</v>
      </c>
      <c r="L58567" s="7">
        <v>4710615.6846802402</v>
      </c>
      <c r="M58567" s="7">
        <v>55454734799.999908</v>
      </c>
      <c r="N58567" s="12">
        <v>8.4945238700884532E-5</v>
      </c>
      <c r="O58567" s="4">
        <v>8.2547265535746669E-16</v>
      </c>
      <c r="P58567" s="7">
        <v>15918.291975166814</v>
      </c>
      <c r="Q58567" s="7">
        <v>187394752.41478199</v>
      </c>
      <c r="R58567" t="s">
        <v>27</v>
      </c>
    </row>
    <row r="58568" spans="1:18" x14ac:dyDescent="0.25">
      <c r="A58568" s="1">
        <v>43449</v>
      </c>
      <c r="B58568" s="7">
        <v>43449</v>
      </c>
      <c r="C58568" s="4">
        <v>3.3821991528899999E-3</v>
      </c>
      <c r="D58568" s="4">
        <v>3.4244822918999998E-3</v>
      </c>
      <c r="E58568" s="4">
        <v>3.2821678581500002E-3</v>
      </c>
      <c r="F58568" s="4">
        <v>3.36008000589E-3</v>
      </c>
      <c r="G58568" s="4">
        <v>-5.6957904940137221</v>
      </c>
      <c r="H58568" s="4">
        <v>-5.6693518237819788E-3</v>
      </c>
      <c r="I58568" s="4">
        <v>1.0380993024493275E-6</v>
      </c>
      <c r="J58568" s="13">
        <v>-13.778119110696837</v>
      </c>
      <c r="K58568" s="4">
        <v>-3.9112145106821863E-3</v>
      </c>
      <c r="L58568" s="7">
        <v>3104697.1827853299</v>
      </c>
      <c r="M58568" s="7">
        <v>55454734799.999886</v>
      </c>
      <c r="N58568" s="12">
        <v>5.5986151479807209E-5</v>
      </c>
      <c r="O58568" s="4">
        <v>-4.12736327678733E-16</v>
      </c>
      <c r="P58568" s="7">
        <v>10432.030928219998</v>
      </c>
      <c r="Q58568" s="7">
        <v>186332345.633412</v>
      </c>
      <c r="R58568" t="s">
        <v>27</v>
      </c>
    </row>
    <row r="58569" spans="1:18" x14ac:dyDescent="0.25">
      <c r="A58569" s="1">
        <v>43450</v>
      </c>
      <c r="B58569" s="7">
        <v>43450</v>
      </c>
      <c r="C58569" s="4">
        <v>3.3585945047499999E-3</v>
      </c>
      <c r="D58569" s="4">
        <v>3.4913095322100002E-3</v>
      </c>
      <c r="E58569" s="4">
        <v>3.3585945047499999E-3</v>
      </c>
      <c r="F58569" s="4">
        <v>3.4201955429200002E-3</v>
      </c>
      <c r="G58569" s="4">
        <v>-5.6780575532497277</v>
      </c>
      <c r="H58569" s="4">
        <v>1.7891102867973872E-2</v>
      </c>
      <c r="I58569" s="4">
        <v>1.0514493694999625E-6</v>
      </c>
      <c r="J58569" s="13">
        <v>-13.765340993700018</v>
      </c>
      <c r="K58569" s="4">
        <v>1.2860105983248769E-2</v>
      </c>
      <c r="L58569" s="7">
        <v>3574674.5714091999</v>
      </c>
      <c r="M58569" s="7">
        <v>55454734800.000107</v>
      </c>
      <c r="N58569" s="12">
        <v>6.4461124632574977E-5</v>
      </c>
      <c r="O58569" s="4">
        <v>3.9897845008944206E-15</v>
      </c>
      <c r="P58569" s="7">
        <v>12226.086036523207</v>
      </c>
      <c r="Q58569" s="7">
        <v>189666036.79677099</v>
      </c>
      <c r="R58569" t="s">
        <v>27</v>
      </c>
    </row>
    <row r="58570" spans="1:18" x14ac:dyDescent="0.25">
      <c r="A58570" s="1">
        <v>43451</v>
      </c>
      <c r="B58570" s="7">
        <v>43451</v>
      </c>
      <c r="C58570" s="4">
        <v>3.4216422062900002E-3</v>
      </c>
      <c r="D58570" s="4">
        <v>4.1041044863699997E-3</v>
      </c>
      <c r="E58570" s="4">
        <v>3.4136954034999999E-3</v>
      </c>
      <c r="F58570" s="4">
        <v>4.03159955836E-3</v>
      </c>
      <c r="G58570" s="4">
        <v>-5.5135920690281548</v>
      </c>
      <c r="H58570" s="4">
        <v>0.17876288293096018</v>
      </c>
      <c r="I58570" s="4">
        <v>1.1369862729058364E-6</v>
      </c>
      <c r="J58570" s="13">
        <v>-13.687129416350693</v>
      </c>
      <c r="K58570" s="4">
        <v>8.1351423936420822E-2</v>
      </c>
      <c r="L58570" s="7">
        <v>9844027.8277668506</v>
      </c>
      <c r="M58570" s="7">
        <v>55454734800.000023</v>
      </c>
      <c r="N58570" s="12">
        <v>1.7751464979987329E-4</v>
      </c>
      <c r="O58570" s="4">
        <v>-1.5133665348220156E-15</v>
      </c>
      <c r="P58570" s="7">
        <v>39687.178242908383</v>
      </c>
      <c r="Q58570" s="7">
        <v>223571284.32865101</v>
      </c>
      <c r="R58570" t="s">
        <v>27</v>
      </c>
    </row>
    <row r="58571" spans="1:18" x14ac:dyDescent="0.25">
      <c r="A58571" s="1">
        <v>43452</v>
      </c>
      <c r="B58571" s="7">
        <v>43452</v>
      </c>
      <c r="C58571" s="4">
        <v>4.0331745974499997E-3</v>
      </c>
      <c r="D58571" s="4">
        <v>4.1418113426699996E-3</v>
      </c>
      <c r="E58571" s="4">
        <v>3.7938693828000001E-3</v>
      </c>
      <c r="F58571" s="4">
        <v>4.1372617178600003E-3</v>
      </c>
      <c r="G58571" s="4">
        <v>-5.4877211307869196</v>
      </c>
      <c r="H58571" s="4">
        <v>2.6208495653021212E-2</v>
      </c>
      <c r="I58571" s="4">
        <v>1.119371085485689E-6</v>
      </c>
      <c r="J58571" s="13">
        <v>-13.702743561191093</v>
      </c>
      <c r="K58571" s="4">
        <v>-1.5492876070638581E-2</v>
      </c>
      <c r="L58571" s="7">
        <v>7001588.2942374302</v>
      </c>
      <c r="M58571" s="7">
        <v>55454734800.000061</v>
      </c>
      <c r="N58571" s="12">
        <v>1.2625771847055018E-4</v>
      </c>
      <c r="O58571" s="4">
        <v>6.8789387946455357E-16</v>
      </c>
      <c r="P58571" s="7">
        <v>28967.403213965219</v>
      </c>
      <c r="Q58571" s="7">
        <v>229430751.36211899</v>
      </c>
      <c r="R58571" t="s">
        <v>27</v>
      </c>
    </row>
    <row r="58572" spans="1:18" x14ac:dyDescent="0.25">
      <c r="A58572" s="1">
        <v>43453</v>
      </c>
      <c r="B58572" s="7">
        <v>43453</v>
      </c>
      <c r="C58572" s="4">
        <v>4.1755207695799998E-3</v>
      </c>
      <c r="D58572" s="4">
        <v>4.5308594462600002E-3</v>
      </c>
      <c r="E58572" s="4">
        <v>4.1145262390999996E-3</v>
      </c>
      <c r="F58572" s="4">
        <v>4.2202989718200003E-3</v>
      </c>
      <c r="G58572" s="4">
        <v>-5.4678493070408605</v>
      </c>
      <c r="H58572" s="4">
        <v>2.007058282088835E-2</v>
      </c>
      <c r="I58572" s="4">
        <v>1.126629589342149E-6</v>
      </c>
      <c r="J58572" s="13">
        <v>-13.69628004654688</v>
      </c>
      <c r="K58572" s="4">
        <v>6.4844482322058772E-3</v>
      </c>
      <c r="L58572" s="7">
        <v>10218552.1692585</v>
      </c>
      <c r="M58572" s="7">
        <v>55454734800.000053</v>
      </c>
      <c r="N58572" s="12">
        <v>1.8426834437333727E-4</v>
      </c>
      <c r="O58572" s="4">
        <v>-1.3757877589291063E-16</v>
      </c>
      <c r="P58572" s="7">
        <v>43125.345213410677</v>
      </c>
      <c r="Q58572" s="7">
        <v>234035560.258991</v>
      </c>
      <c r="R58572" t="s">
        <v>27</v>
      </c>
    </row>
    <row r="58573" spans="1:18" x14ac:dyDescent="0.25">
      <c r="A58573" s="1">
        <v>43454</v>
      </c>
      <c r="B58573" s="7">
        <v>43454</v>
      </c>
      <c r="C58573" s="4">
        <v>4.1846593929000002E-3</v>
      </c>
      <c r="D58573" s="4">
        <v>4.6075327956699996E-3</v>
      </c>
      <c r="E58573" s="4">
        <v>4.1600171024299996E-3</v>
      </c>
      <c r="F58573" s="4">
        <v>4.5749122348299996E-3</v>
      </c>
      <c r="G58573" s="4">
        <v>-5.3871677640823767</v>
      </c>
      <c r="H58573" s="4">
        <v>8.4025625998973411E-2</v>
      </c>
      <c r="I58573" s="4">
        <v>1.1065370167717289E-6</v>
      </c>
      <c r="J58573" s="13">
        <v>-13.714275224086519</v>
      </c>
      <c r="K58573" s="4">
        <v>-1.783423119763115E-2</v>
      </c>
      <c r="L58573" s="7">
        <v>9315861.7143657692</v>
      </c>
      <c r="M58573" s="7">
        <v>55454734800.000008</v>
      </c>
      <c r="N58573" s="12">
        <v>1.6799037535683551E-4</v>
      </c>
      <c r="O58573" s="4">
        <v>-8.2547265535746383E-16</v>
      </c>
      <c r="P58573" s="7">
        <v>42619.249735036334</v>
      </c>
      <c r="Q58573" s="7">
        <v>253700544.71577299</v>
      </c>
      <c r="R58573" t="s">
        <v>27</v>
      </c>
    </row>
    <row r="58574" spans="1:18" x14ac:dyDescent="0.25">
      <c r="A58574" s="1">
        <v>43455</v>
      </c>
      <c r="B58574" s="7">
        <v>43455</v>
      </c>
      <c r="C58574" s="4">
        <v>4.5676351825599997E-3</v>
      </c>
      <c r="D58574" s="4">
        <v>4.9346954172899997E-3</v>
      </c>
      <c r="E58574" s="4">
        <v>4.3288761582399998E-3</v>
      </c>
      <c r="F58574" s="4">
        <v>4.47556881253E-3</v>
      </c>
      <c r="G58574" s="4">
        <v>-5.4091218263877243</v>
      </c>
      <c r="H58574" s="4">
        <v>-2.1714825815383362E-2</v>
      </c>
      <c r="I58574" s="4">
        <v>1.1485996661497372E-6</v>
      </c>
      <c r="J58574" s="13">
        <v>-13.676967039174679</v>
      </c>
      <c r="K58574" s="4">
        <v>3.8012871454336093E-2</v>
      </c>
      <c r="L58574" s="7">
        <v>11186891.496310299</v>
      </c>
      <c r="M58574" s="7">
        <v>55454734799.999985</v>
      </c>
      <c r="N58574" s="12">
        <v>2.01730141468647E-4</v>
      </c>
      <c r="O58574" s="4">
        <v>-4.1273632767873226E-16</v>
      </c>
      <c r="P58574" s="7">
        <v>50067.702690043443</v>
      </c>
      <c r="Q58574" s="7">
        <v>248191481.57800201</v>
      </c>
      <c r="R58574" t="s">
        <v>27</v>
      </c>
    </row>
    <row r="58575" spans="1:18" x14ac:dyDescent="0.25">
      <c r="A58575" s="1">
        <v>43456</v>
      </c>
      <c r="B58575" s="7">
        <v>43456</v>
      </c>
      <c r="C58575" s="4">
        <v>4.4660649711000004E-3</v>
      </c>
      <c r="D58575" s="4">
        <v>4.7100204133499997E-3</v>
      </c>
      <c r="E58575" s="4">
        <v>4.3349529960999998E-3</v>
      </c>
      <c r="F58575" s="4">
        <v>4.6382167222400001E-3</v>
      </c>
      <c r="G58575" s="4">
        <v>-5.373425313720011</v>
      </c>
      <c r="H58575" s="4">
        <v>3.6341282309109831E-2</v>
      </c>
      <c r="I58575" s="4">
        <v>1.1554573580554077E-6</v>
      </c>
      <c r="J58575" s="13">
        <v>-13.67101431136995</v>
      </c>
      <c r="K58575" s="4">
        <v>5.970480497054691E-3</v>
      </c>
      <c r="L58575" s="7">
        <v>7190145.9910266204</v>
      </c>
      <c r="M58575" s="7">
        <v>55454734799.999901</v>
      </c>
      <c r="N58575" s="12">
        <v>1.2965792762255953E-4</v>
      </c>
      <c r="O58575" s="4">
        <v>-1.513366534822019E-15</v>
      </c>
      <c r="P58575" s="7">
        <v>33349.455370926567</v>
      </c>
      <c r="Q58575" s="7">
        <v>257211078.27674401</v>
      </c>
      <c r="R58575" t="s">
        <v>27</v>
      </c>
    </row>
    <row r="58576" spans="1:18" x14ac:dyDescent="0.25">
      <c r="A58576" s="1">
        <v>43457</v>
      </c>
      <c r="B58576" s="7">
        <v>43457</v>
      </c>
      <c r="C58576" s="4">
        <v>4.6376725247400004E-3</v>
      </c>
      <c r="D58576" s="4">
        <v>4.8925235306499998E-3</v>
      </c>
      <c r="E58576" s="4">
        <v>4.6289222052300003E-3</v>
      </c>
      <c r="F58576" s="4">
        <v>4.7215344718200001E-3</v>
      </c>
      <c r="G58576" s="4">
        <v>-5.3556214322563509</v>
      </c>
      <c r="H58576" s="4">
        <v>1.7963315336365328E-2</v>
      </c>
      <c r="I58576" s="4">
        <v>1.180684591624559E-6</v>
      </c>
      <c r="J58576" s="13">
        <v>-13.649416125322144</v>
      </c>
      <c r="K58576" s="4">
        <v>2.183311516714714E-2</v>
      </c>
      <c r="L58576" s="7">
        <v>6711657.5146826301</v>
      </c>
      <c r="M58576" s="7">
        <v>55454734799.999962</v>
      </c>
      <c r="N58576" s="12">
        <v>1.2102947636281249E-4</v>
      </c>
      <c r="O58576" s="4">
        <v>1.1006302071432882E-15</v>
      </c>
      <c r="P58576" s="7">
        <v>31689.322318623785</v>
      </c>
      <c r="Q58576" s="7">
        <v>261831441.983836</v>
      </c>
      <c r="R58576" t="s">
        <v>27</v>
      </c>
    </row>
    <row r="58577" spans="1:18" x14ac:dyDescent="0.25">
      <c r="A58577" s="1">
        <v>43458</v>
      </c>
      <c r="B58577" s="7">
        <v>43458</v>
      </c>
      <c r="C58577" s="4">
        <v>4.71442717379E-3</v>
      </c>
      <c r="D58577" s="4">
        <v>5.3375729913599998E-3</v>
      </c>
      <c r="E58577" s="4">
        <v>4.71442717379E-3</v>
      </c>
      <c r="F58577" s="4">
        <v>4.7949413536500004E-3</v>
      </c>
      <c r="G58577" s="4">
        <v>-5.3401938014514583</v>
      </c>
      <c r="H58577" s="4">
        <v>1.5547251061730433E-2</v>
      </c>
      <c r="I58577" s="4">
        <v>1.1756343599015103E-6</v>
      </c>
      <c r="J58577" s="13">
        <v>-13.653702675284098</v>
      </c>
      <c r="K58577" s="4">
        <v>-4.2773758198197615E-3</v>
      </c>
      <c r="L58577" s="7">
        <v>11846498.9294935</v>
      </c>
      <c r="M58577" s="7">
        <v>55454734800.000046</v>
      </c>
      <c r="N58577" s="12">
        <v>2.136246611262036E-4</v>
      </c>
      <c r="O58577" s="4">
        <v>1.5133665348220196E-15</v>
      </c>
      <c r="P58577" s="7">
        <v>56803.267612998839</v>
      </c>
      <c r="Q58577" s="7">
        <v>265902201.14821401</v>
      </c>
      <c r="R58577" t="s">
        <v>27</v>
      </c>
    </row>
    <row r="58578" spans="1:18" x14ac:dyDescent="0.25">
      <c r="A58578" s="1">
        <v>43459</v>
      </c>
      <c r="B58578" s="7">
        <v>43459</v>
      </c>
      <c r="C58578" s="4">
        <v>4.80591371386E-3</v>
      </c>
      <c r="D58578" s="4">
        <v>4.8080099569200001E-3</v>
      </c>
      <c r="E58578" s="4">
        <v>4.2037798454600001E-3</v>
      </c>
      <c r="F58578" s="4">
        <v>4.3783643701000002E-3</v>
      </c>
      <c r="G58578" s="4">
        <v>-5.4310800558207006</v>
      </c>
      <c r="H58578" s="4">
        <v>-8.6878431418747987E-2</v>
      </c>
      <c r="I58578" s="4">
        <v>1.147523298580509E-6</v>
      </c>
      <c r="J58578" s="13">
        <v>-13.677904591443966</v>
      </c>
      <c r="K58578" s="4">
        <v>-2.3911398203227373E-2</v>
      </c>
      <c r="L58578" s="7">
        <v>7209293.4292813903</v>
      </c>
      <c r="M58578" s="7">
        <v>55454734800.000099</v>
      </c>
      <c r="N58578" s="12">
        <v>1.3000320811707095E-4</v>
      </c>
      <c r="O58578" s="4">
        <v>9.6305143125037459E-16</v>
      </c>
      <c r="P58578" s="7">
        <v>31564.913484361685</v>
      </c>
      <c r="Q58578" s="7">
        <v>242801035.001665</v>
      </c>
      <c r="R58578" t="s">
        <v>27</v>
      </c>
    </row>
    <row r="58579" spans="1:18" x14ac:dyDescent="0.25">
      <c r="A58579" s="1">
        <v>43460</v>
      </c>
      <c r="B58579" s="7">
        <v>43460</v>
      </c>
      <c r="C58579" s="4">
        <v>4.3841217669600002E-3</v>
      </c>
      <c r="D58579" s="4">
        <v>4.54942194964E-3</v>
      </c>
      <c r="E58579" s="4">
        <v>4.2675102143E-3</v>
      </c>
      <c r="F58579" s="4">
        <v>4.4054202837699999E-3</v>
      </c>
      <c r="G58579" s="4">
        <v>-5.4249196135278179</v>
      </c>
      <c r="H58579" s="4">
        <v>6.179456843465438E-3</v>
      </c>
      <c r="I58579" s="4">
        <v>1.1421002039075406E-6</v>
      </c>
      <c r="J58579" s="13">
        <v>-13.682641706352486</v>
      </c>
      <c r="K58579" s="4">
        <v>-4.7259124757439023E-3</v>
      </c>
      <c r="L58579" s="7">
        <v>4614862.47535636</v>
      </c>
      <c r="M58579" s="7">
        <v>55454734799.999985</v>
      </c>
      <c r="N58579" s="12">
        <v>8.321854737922867E-5</v>
      </c>
      <c r="O58579" s="4">
        <v>-2.0636816383936581E-15</v>
      </c>
      <c r="P58579" s="7">
        <v>20330.408755743938</v>
      </c>
      <c r="Q58579" s="7">
        <v>244301413.51900601</v>
      </c>
      <c r="R58579" t="s">
        <v>27</v>
      </c>
    </row>
    <row r="58580" spans="1:18" x14ac:dyDescent="0.25">
      <c r="A58580" s="1">
        <v>43461</v>
      </c>
      <c r="B58580" s="7">
        <v>43461</v>
      </c>
      <c r="C58580" s="4">
        <v>4.4138704807900001E-3</v>
      </c>
      <c r="D58580" s="4">
        <v>4.4383245866599997E-3</v>
      </c>
      <c r="E58580" s="4">
        <v>3.91105842527E-3</v>
      </c>
      <c r="F58580" s="4">
        <v>3.9210035464300004E-3</v>
      </c>
      <c r="G58580" s="4">
        <v>-5.5414076512015535</v>
      </c>
      <c r="H58580" s="4">
        <v>-0.10995925612923657</v>
      </c>
      <c r="I58580" s="4">
        <v>1.0728268483593723E-6</v>
      </c>
      <c r="J58580" s="13">
        <v>-13.745213478857188</v>
      </c>
      <c r="K58580" s="4">
        <v>-6.0654358795453271E-2</v>
      </c>
      <c r="L58580" s="7">
        <v>5732770.6534365499</v>
      </c>
      <c r="M58580" s="7">
        <v>55454734799.999962</v>
      </c>
      <c r="N58580" s="12">
        <v>1.0337747848063921E-4</v>
      </c>
      <c r="O58580" s="4">
        <v>-4.1273632767873241E-16</v>
      </c>
      <c r="P58580" s="7">
        <v>22478.214062994542</v>
      </c>
      <c r="Q58580" s="7">
        <v>217438211.81713501</v>
      </c>
      <c r="R58580" t="s">
        <v>27</v>
      </c>
    </row>
    <row r="58581" spans="1:18" x14ac:dyDescent="0.25">
      <c r="A58581" s="1">
        <v>43462</v>
      </c>
      <c r="B58581" s="7">
        <v>43462</v>
      </c>
      <c r="C58581" s="4">
        <v>3.9272707263199999E-3</v>
      </c>
      <c r="D58581" s="4">
        <v>4.4857963901500002E-3</v>
      </c>
      <c r="E58581" s="4">
        <v>3.8661599889700002E-3</v>
      </c>
      <c r="F58581" s="4">
        <v>4.3787877053199998E-3</v>
      </c>
      <c r="G58581" s="4">
        <v>-5.4309833725116334</v>
      </c>
      <c r="H58581" s="4">
        <v>0.11675178394235405</v>
      </c>
      <c r="I58581" s="4">
        <v>1.1159221579539677E-6</v>
      </c>
      <c r="J58581" s="13">
        <v>-13.705829447375169</v>
      </c>
      <c r="K58581" s="4">
        <v>4.0169864932537068E-2</v>
      </c>
      <c r="L58581" s="7">
        <v>6489024.0387627399</v>
      </c>
      <c r="M58581" s="7">
        <v>55454734799.999969</v>
      </c>
      <c r="N58581" s="12">
        <v>1.1701478804588465E-4</v>
      </c>
      <c r="O58581" s="4">
        <v>1.3757877589291088E-16</v>
      </c>
      <c r="P58581" s="7">
        <v>28414.058680460214</v>
      </c>
      <c r="Q58581" s="7">
        <v>242824510.94402099</v>
      </c>
      <c r="R58581" t="s">
        <v>27</v>
      </c>
    </row>
    <row r="58582" spans="1:18" x14ac:dyDescent="0.25">
      <c r="A58582" s="1">
        <v>43463</v>
      </c>
      <c r="B58582" s="7">
        <v>43463</v>
      </c>
      <c r="C58582" s="4">
        <v>4.3997332050700003E-3</v>
      </c>
      <c r="D58582" s="4">
        <v>4.44708677757E-3</v>
      </c>
      <c r="E58582" s="4">
        <v>4.1549707710400001E-3</v>
      </c>
      <c r="F58582" s="4">
        <v>4.1549707710400001E-3</v>
      </c>
      <c r="G58582" s="4">
        <v>-5.4834498853468814</v>
      </c>
      <c r="H58582" s="4">
        <v>-5.1113903971200456E-2</v>
      </c>
      <c r="I58582" s="4">
        <v>1.087572329737827E-6</v>
      </c>
      <c r="J58582" s="13">
        <v>-13.731562566091522</v>
      </c>
      <c r="K58582" s="4">
        <v>-2.5404843889935688E-2</v>
      </c>
      <c r="L58582" s="7">
        <v>6145706.3439881997</v>
      </c>
      <c r="M58582" s="7">
        <v>55454734800.000069</v>
      </c>
      <c r="N58582" s="12">
        <v>1.1082383436063591E-4</v>
      </c>
      <c r="O58582" s="4">
        <v>1.7885240866078411E-15</v>
      </c>
      <c r="P58582" s="7">
        <v>25535.23022666607</v>
      </c>
      <c r="Q58582" s="7">
        <v>230412802.209775</v>
      </c>
      <c r="R58582" t="s">
        <v>27</v>
      </c>
    </row>
    <row r="58583" spans="1:18" x14ac:dyDescent="0.25">
      <c r="A58583" s="1">
        <v>43464</v>
      </c>
      <c r="B58583" s="7">
        <v>43464</v>
      </c>
      <c r="C58583" s="4">
        <v>4.1587660977699999E-3</v>
      </c>
      <c r="D58583" s="4">
        <v>4.2788351283300002E-3</v>
      </c>
      <c r="E58583" s="4">
        <v>4.1160293259999998E-3</v>
      </c>
      <c r="F58583" s="4">
        <v>4.2180335007699996E-3</v>
      </c>
      <c r="G58583" s="4">
        <v>-5.4683862546218647</v>
      </c>
      <c r="H58583" s="4">
        <v>1.5177659051068309E-2</v>
      </c>
      <c r="I58583" s="4">
        <v>1.0910722304494334E-6</v>
      </c>
      <c r="J58583" s="13">
        <v>-13.728349647576673</v>
      </c>
      <c r="K58583" s="4">
        <v>3.2180854697270223E-3</v>
      </c>
      <c r="L58583" s="7">
        <v>5549173.7655919399</v>
      </c>
      <c r="M58583" s="7">
        <v>55454734800.000015</v>
      </c>
      <c r="N58583" s="12">
        <v>1.0006672623366217E-4</v>
      </c>
      <c r="O58583" s="4">
        <v>-9.6305143125037419E-16</v>
      </c>
      <c r="P58583" s="7">
        <v>23406.600844860812</v>
      </c>
      <c r="Q58583" s="7">
        <v>233909929.162716</v>
      </c>
      <c r="R58583" t="s">
        <v>27</v>
      </c>
    </row>
    <row r="58584" spans="1:18" x14ac:dyDescent="0.25">
      <c r="A58584" s="1">
        <v>43465</v>
      </c>
      <c r="B58584" s="7">
        <v>43465</v>
      </c>
      <c r="C58584" s="4">
        <v>4.2245232287700003E-3</v>
      </c>
      <c r="D58584" s="4">
        <v>4.2402817198699998E-3</v>
      </c>
      <c r="E58584" s="4">
        <v>3.9320677674500003E-3</v>
      </c>
      <c r="F58584" s="4">
        <v>3.9721738859999998E-3</v>
      </c>
      <c r="G58584" s="4">
        <v>-5.5284417558118175</v>
      </c>
      <c r="H58584" s="4">
        <v>-5.828773401755067E-2</v>
      </c>
      <c r="I58584" s="4">
        <v>1.0613122959343264E-6</v>
      </c>
      <c r="J58584" s="13">
        <v>-13.756004400516618</v>
      </c>
      <c r="K58584" s="4">
        <v>-2.7275861015038719E-2</v>
      </c>
      <c r="L58584" s="7">
        <v>5785271.2303259196</v>
      </c>
      <c r="M58584" s="7">
        <v>55454734799.999893</v>
      </c>
      <c r="N58584" s="12">
        <v>1.0432420696250325E-4</v>
      </c>
      <c r="O58584" s="4">
        <v>-2.2012604142865717E-15</v>
      </c>
      <c r="P58584" s="7">
        <v>22980.103304527707</v>
      </c>
      <c r="Q58584" s="7">
        <v>220275849.42761499</v>
      </c>
      <c r="R58584" t="s">
        <v>27</v>
      </c>
    </row>
    <row r="58585" spans="1:18" x14ac:dyDescent="0.25">
      <c r="A58585" s="1">
        <v>43466</v>
      </c>
      <c r="B58585" s="7">
        <v>43466</v>
      </c>
      <c r="C58585" s="4">
        <v>3.9804537429799997E-3</v>
      </c>
      <c r="D58585" s="4">
        <v>4.1548020116399997E-3</v>
      </c>
      <c r="E58585" s="4">
        <v>3.8460198726700001E-3</v>
      </c>
      <c r="F58585" s="4">
        <v>4.14504622513E-3</v>
      </c>
      <c r="G58585" s="4">
        <v>-5.4858413384353488</v>
      </c>
      <c r="H58585" s="4">
        <v>4.3520838737521536E-2</v>
      </c>
      <c r="I58585" s="4">
        <v>1.0784505506482825E-6</v>
      </c>
      <c r="J58585" s="13">
        <v>-13.739985222285844</v>
      </c>
      <c r="K58585" s="4">
        <v>1.6148173143389843E-2</v>
      </c>
      <c r="L58585" s="7">
        <v>4902157.9589392096</v>
      </c>
      <c r="M58585" s="7">
        <v>55454734799.999939</v>
      </c>
      <c r="N58585" s="12">
        <v>8.8399267918583849E-5</v>
      </c>
      <c r="O58585" s="4">
        <v>8.254726553574662E-16</v>
      </c>
      <c r="P58585" s="7">
        <v>20319.671342691956</v>
      </c>
      <c r="Q58585" s="7">
        <v>229862439.148325</v>
      </c>
      <c r="R58585" t="s">
        <v>27</v>
      </c>
    </row>
    <row r="58586" spans="1:18" x14ac:dyDescent="0.25">
      <c r="A58586" s="1">
        <v>43467</v>
      </c>
      <c r="B58586" s="7">
        <v>43467</v>
      </c>
      <c r="C58586" s="4">
        <v>4.1482380465799997E-3</v>
      </c>
      <c r="D58586" s="4">
        <v>4.2518988145400002E-3</v>
      </c>
      <c r="E58586" s="4">
        <v>4.0559612652000003E-3</v>
      </c>
      <c r="F58586" s="4">
        <v>4.2312835533599999E-3</v>
      </c>
      <c r="G58586" s="4">
        <v>-5.4652498914420731</v>
      </c>
      <c r="H58586" s="4">
        <v>2.0804913515118942E-2</v>
      </c>
      <c r="I58586" s="4">
        <v>1.0730013528672181E-6</v>
      </c>
      <c r="J58586" s="13">
        <v>-13.74505083348965</v>
      </c>
      <c r="K58586" s="4">
        <v>-5.0528026322474605E-3</v>
      </c>
      <c r="L58586" s="7">
        <v>5331170.5483157104</v>
      </c>
      <c r="M58586" s="7">
        <v>55454734799.999893</v>
      </c>
      <c r="N58586" s="12">
        <v>9.613553409898772E-5</v>
      </c>
      <c r="O58586" s="4">
        <v>-8.2547265535746551E-16</v>
      </c>
      <c r="P58586" s="7">
        <v>22557.694261245477</v>
      </c>
      <c r="Q58586" s="7">
        <v>234644707.31518</v>
      </c>
      <c r="R58586" t="s">
        <v>27</v>
      </c>
    </row>
    <row r="58587" spans="1:18" x14ac:dyDescent="0.25">
      <c r="A58587" s="1">
        <v>43468</v>
      </c>
      <c r="B58587" s="7">
        <v>43468</v>
      </c>
      <c r="C58587" s="4">
        <v>4.23755038804E-3</v>
      </c>
      <c r="D58587" s="4">
        <v>4.2449145596399999E-3</v>
      </c>
      <c r="E58587" s="4">
        <v>3.9994333732200002E-3</v>
      </c>
      <c r="F58587" s="4">
        <v>4.0510768565400002E-3</v>
      </c>
      <c r="G58587" s="4">
        <v>-5.5087725427026006</v>
      </c>
      <c r="H58587" s="4">
        <v>-4.2589132717636057E-2</v>
      </c>
      <c r="I58587" s="4">
        <v>1.0558639533051186E-6</v>
      </c>
      <c r="J58587" s="13">
        <v>-13.761151213077197</v>
      </c>
      <c r="K58587" s="4">
        <v>-1.5971461281298404E-2</v>
      </c>
      <c r="L58587" s="7">
        <v>4319408.6717714798</v>
      </c>
      <c r="M58587" s="7">
        <v>55454734799.999908</v>
      </c>
      <c r="N58587" s="12">
        <v>7.7890710096254707E-5</v>
      </c>
      <c r="O58587" s="4">
        <v>2.7515755178582205E-16</v>
      </c>
      <c r="P58587" s="7">
        <v>17498.256504151625</v>
      </c>
      <c r="Q58587" s="7">
        <v>224651392.733843</v>
      </c>
      <c r="R58587" t="s">
        <v>27</v>
      </c>
    </row>
    <row r="58588" spans="1:18" x14ac:dyDescent="0.25">
      <c r="A58588" s="1">
        <v>43469</v>
      </c>
      <c r="B58588" s="7">
        <v>43469</v>
      </c>
      <c r="C58588" s="4">
        <v>4.0542981617799996E-3</v>
      </c>
      <c r="D58588" s="4">
        <v>4.1334506682800002E-3</v>
      </c>
      <c r="E58588" s="4">
        <v>3.9911181497599996E-3</v>
      </c>
      <c r="F58588" s="4">
        <v>4.0938295243699999E-3</v>
      </c>
      <c r="G58588" s="4">
        <v>-5.4982744329690849</v>
      </c>
      <c r="H58588" s="4">
        <v>1.0553408227982742E-2</v>
      </c>
      <c r="I58588" s="4">
        <v>1.0612050774128879E-6</v>
      </c>
      <c r="J58588" s="13">
        <v>-13.756105430098637</v>
      </c>
      <c r="K58588" s="4">
        <v>5.0585343794058791E-3</v>
      </c>
      <c r="L58588" s="7">
        <v>4357275.1375542702</v>
      </c>
      <c r="M58588" s="7">
        <v>55454734799.999886</v>
      </c>
      <c r="N58588" s="12">
        <v>7.8573545672321545E-5</v>
      </c>
      <c r="O58588" s="4">
        <v>-4.12736327678733E-16</v>
      </c>
      <c r="P58588" s="7">
        <v>17837.941603923024</v>
      </c>
      <c r="Q58588" s="7">
        <v>227022230.59034801</v>
      </c>
      <c r="R58588" t="s">
        <v>27</v>
      </c>
    </row>
    <row r="58589" spans="1:18" x14ac:dyDescent="0.25">
      <c r="A58589" s="1">
        <v>43470</v>
      </c>
      <c r="B58589" s="7">
        <v>43470</v>
      </c>
      <c r="C58589" s="4">
        <v>4.0928464139300003E-3</v>
      </c>
      <c r="D58589" s="4">
        <v>4.1537679625800001E-3</v>
      </c>
      <c r="E58589" s="4">
        <v>4.0667808546599998E-3</v>
      </c>
      <c r="F58589" s="4">
        <v>4.0739556490000002E-3</v>
      </c>
      <c r="G58589" s="4">
        <v>-5.5031408475892585</v>
      </c>
      <c r="H58589" s="4">
        <v>-4.8545928089318967E-3</v>
      </c>
      <c r="I58589" s="4">
        <v>1.0594927489882752E-6</v>
      </c>
      <c r="J58589" s="13">
        <v>-13.757720303066785</v>
      </c>
      <c r="K58589" s="4">
        <v>-1.6135697623942647E-3</v>
      </c>
      <c r="L58589" s="7">
        <v>4724991.5622385396</v>
      </c>
      <c r="M58589" s="7">
        <v>55454734800.000031</v>
      </c>
      <c r="N58589" s="12">
        <v>8.5204474952038493E-5</v>
      </c>
      <c r="O58589" s="4">
        <v>2.6139967419653101E-15</v>
      </c>
      <c r="P58589" s="7">
        <v>19249.406066459036</v>
      </c>
      <c r="Q58589" s="7">
        <v>225920130.10225701</v>
      </c>
      <c r="R58589" t="s">
        <v>27</v>
      </c>
    </row>
    <row r="58590" spans="1:18" x14ac:dyDescent="0.25">
      <c r="A58590" s="1">
        <v>43471</v>
      </c>
      <c r="B58590" s="7">
        <v>43471</v>
      </c>
      <c r="C58590" s="4">
        <v>4.0806669883800004E-3</v>
      </c>
      <c r="D58590" s="4">
        <v>4.4144332025700004E-3</v>
      </c>
      <c r="E58590" s="4">
        <v>4.0375228057300001E-3</v>
      </c>
      <c r="F58590" s="4">
        <v>4.3401564065300002E-3</v>
      </c>
      <c r="G58590" s="4">
        <v>-5.4398448931482219</v>
      </c>
      <c r="H58590" s="4">
        <v>6.5342085301135278E-2</v>
      </c>
      <c r="I58590" s="4">
        <v>1.0646424984391622E-6</v>
      </c>
      <c r="J58590" s="13">
        <v>-13.752871497373523</v>
      </c>
      <c r="K58590" s="4">
        <v>4.860580174620867E-3</v>
      </c>
      <c r="L58590" s="7">
        <v>5957396.1013287297</v>
      </c>
      <c r="M58590" s="7">
        <v>55454734799.999969</v>
      </c>
      <c r="N58590" s="12">
        <v>1.0742808748097616E-4</v>
      </c>
      <c r="O58590" s="4">
        <v>-1.1006302071432856E-15</v>
      </c>
      <c r="P58590" s="7">
        <v>25856.030855418732</v>
      </c>
      <c r="Q58590" s="7">
        <v>240682222.514642</v>
      </c>
      <c r="R58590" t="s">
        <v>27</v>
      </c>
    </row>
    <row r="58591" spans="1:18" x14ac:dyDescent="0.25">
      <c r="A58591" s="1">
        <v>43472</v>
      </c>
      <c r="B58591" s="7">
        <v>43472</v>
      </c>
      <c r="C58591" s="4">
        <v>4.3510747832100002E-3</v>
      </c>
      <c r="D58591" s="4">
        <v>4.3726395058500001E-3</v>
      </c>
      <c r="E58591" s="4">
        <v>4.1588753418400001E-3</v>
      </c>
      <c r="F58591" s="4">
        <v>4.1761379215399996E-3</v>
      </c>
      <c r="G58591" s="4">
        <v>-5.4783684017584875</v>
      </c>
      <c r="H58591" s="4">
        <v>-3.7790915724425479E-2</v>
      </c>
      <c r="I58591" s="4">
        <v>1.037485795582925E-6</v>
      </c>
      <c r="J58591" s="13">
        <v>-13.778710275939691</v>
      </c>
      <c r="K58591" s="4">
        <v>-2.5507814027761224E-2</v>
      </c>
      <c r="L58591" s="7">
        <v>5226528.0327855097</v>
      </c>
      <c r="M58591" s="7">
        <v>55454734800.000031</v>
      </c>
      <c r="N58591" s="12">
        <v>9.4248544360282595E-5</v>
      </c>
      <c r="O58591" s="4">
        <v>1.1006302071432868E-15</v>
      </c>
      <c r="P58591" s="7">
        <v>21826.701915707421</v>
      </c>
      <c r="Q58591" s="7">
        <v>231586620.92722401</v>
      </c>
      <c r="R58591" t="s">
        <v>27</v>
      </c>
    </row>
    <row r="58592" spans="1:18" x14ac:dyDescent="0.25">
      <c r="A58592" s="1">
        <v>43473</v>
      </c>
      <c r="B58592" s="7">
        <v>43473</v>
      </c>
      <c r="C58592" s="4">
        <v>4.1690501662399997E-3</v>
      </c>
      <c r="D58592" s="4">
        <v>4.5144457257700003E-3</v>
      </c>
      <c r="E58592" s="4">
        <v>4.0891458442799998E-3</v>
      </c>
      <c r="F58592" s="4">
        <v>4.3821909053800004E-3</v>
      </c>
      <c r="G58592" s="4">
        <v>-5.4302064729476918</v>
      </c>
      <c r="H58592" s="4">
        <v>4.9340560036871657E-2</v>
      </c>
      <c r="I58592" s="4">
        <v>1.0871635214442858E-6</v>
      </c>
      <c r="J58592" s="13">
        <v>-13.731938527427824</v>
      </c>
      <c r="K58592" s="4">
        <v>4.7882800972179826E-2</v>
      </c>
      <c r="L58592" s="7">
        <v>7026686.3846504297</v>
      </c>
      <c r="M58592" s="7">
        <v>55454734800.000046</v>
      </c>
      <c r="N58592" s="12">
        <v>1.2671030544086966E-4</v>
      </c>
      <c r="O58592" s="4">
        <v>2.7515755178582141E-16</v>
      </c>
      <c r="P58592" s="7">
        <v>30792.281169772588</v>
      </c>
      <c r="Q58592" s="7">
        <v>243013234.50082001</v>
      </c>
      <c r="R58592" t="s">
        <v>27</v>
      </c>
    </row>
    <row r="58593" spans="1:18" x14ac:dyDescent="0.25">
      <c r="A58593" s="1">
        <v>43474</v>
      </c>
      <c r="B58593" s="7">
        <v>43474</v>
      </c>
      <c r="C58593" s="4">
        <v>4.3846880557399997E-3</v>
      </c>
      <c r="D58593" s="4">
        <v>4.80328121858E-3</v>
      </c>
      <c r="E58593" s="4">
        <v>4.38204018532E-3</v>
      </c>
      <c r="F58593" s="4">
        <v>4.76951591977E-3</v>
      </c>
      <c r="G58593" s="4">
        <v>-5.3455104635567174</v>
      </c>
      <c r="H58593" s="4">
        <v>8.8386157233470139E-2</v>
      </c>
      <c r="I58593" s="4">
        <v>1.1819493497831337E-6</v>
      </c>
      <c r="J58593" s="13">
        <v>-13.648345491181814</v>
      </c>
      <c r="K58593" s="4">
        <v>8.7186358325310492E-2</v>
      </c>
      <c r="L58593" s="7">
        <v>12107279.863616399</v>
      </c>
      <c r="M58593" s="7">
        <v>55454734799.999908</v>
      </c>
      <c r="N58593" s="12">
        <v>2.1832725207832784E-4</v>
      </c>
      <c r="O58593" s="4">
        <v>-2.4764179660723918E-15</v>
      </c>
      <c r="P58593" s="7">
        <v>57745.864054629172</v>
      </c>
      <c r="Q58593" s="7">
        <v>264492240.45522299</v>
      </c>
      <c r="R58593" t="s">
        <v>27</v>
      </c>
    </row>
    <row r="58594" spans="1:18" x14ac:dyDescent="0.25">
      <c r="A58594" s="1">
        <v>43475</v>
      </c>
      <c r="B58594" s="7">
        <v>43475</v>
      </c>
      <c r="C58594" s="4">
        <v>4.7933681746600001E-3</v>
      </c>
      <c r="D58594" s="4">
        <v>4.9030910461200002E-3</v>
      </c>
      <c r="E58594" s="4">
        <v>3.8808700821700002E-3</v>
      </c>
      <c r="F58594" s="4">
        <v>4.0684276160799998E-3</v>
      </c>
      <c r="G58594" s="4">
        <v>-5.5044986892897496</v>
      </c>
      <c r="H58594" s="4">
        <v>-0.14699359756488845</v>
      </c>
      <c r="I58594" s="4">
        <v>1.1058741258775868E-6</v>
      </c>
      <c r="J58594" s="13">
        <v>-13.714874471578272</v>
      </c>
      <c r="K58594" s="4">
        <v>-6.4364199633009031E-2</v>
      </c>
      <c r="L58594" s="7">
        <v>13071385.666487901</v>
      </c>
      <c r="M58594" s="7">
        <v>55454734800.000092</v>
      </c>
      <c r="N58594" s="12">
        <v>2.3571270719498382E-4</v>
      </c>
      <c r="O58594" s="4">
        <v>3.301890621429864E-15</v>
      </c>
      <c r="P58594" s="7">
        <v>53179.986425971649</v>
      </c>
      <c r="Q58594" s="7">
        <v>225613574.50271299</v>
      </c>
      <c r="R58594" t="s">
        <v>27</v>
      </c>
    </row>
    <row r="58595" spans="1:18" x14ac:dyDescent="0.25">
      <c r="A58595" s="1">
        <v>43476</v>
      </c>
      <c r="B58595" s="7">
        <v>43476</v>
      </c>
      <c r="C58595" s="4">
        <v>4.0579330853299997E-3</v>
      </c>
      <c r="D58595" s="4">
        <v>4.12983455229E-3</v>
      </c>
      <c r="E58595" s="4">
        <v>3.9351670929699996E-3</v>
      </c>
      <c r="F58595" s="4">
        <v>4.00560886144E-3</v>
      </c>
      <c r="G58595" s="4">
        <v>-5.520059684688154</v>
      </c>
      <c r="H58595" s="4">
        <v>-1.544054867578714E-2</v>
      </c>
      <c r="I58595" s="4">
        <v>1.0863064378106203E-6</v>
      </c>
      <c r="J58595" s="13">
        <v>-13.732727205158971</v>
      </c>
      <c r="K58595" s="4">
        <v>-1.7694317652506987E-2</v>
      </c>
      <c r="L58595" s="7">
        <v>6509319.44309517</v>
      </c>
      <c r="M58595" s="7">
        <v>55454734799.999962</v>
      </c>
      <c r="N58595" s="12">
        <v>1.1738076949734461E-4</v>
      </c>
      <c r="O58595" s="4">
        <v>-2.3388391901794794E-15</v>
      </c>
      <c r="P58595" s="7">
        <v>26073.787643205698</v>
      </c>
      <c r="Q58595" s="7">
        <v>222129977.123685</v>
      </c>
      <c r="R58595" t="s">
        <v>27</v>
      </c>
    </row>
    <row r="58596" spans="1:18" x14ac:dyDescent="0.25">
      <c r="A58596" s="1">
        <v>43477</v>
      </c>
      <c r="B58596" s="7">
        <v>43477</v>
      </c>
      <c r="C58596" s="4">
        <v>4.0032125485100004E-3</v>
      </c>
      <c r="D58596" s="4">
        <v>4.0925027234699997E-3</v>
      </c>
      <c r="E58596" s="4">
        <v>3.99230875909E-3</v>
      </c>
      <c r="F58596" s="4">
        <v>4.0201430985900002E-3</v>
      </c>
      <c r="G58596" s="4">
        <v>-5.5164377803205742</v>
      </c>
      <c r="H58596" s="4">
        <v>3.6284713891848227E-3</v>
      </c>
      <c r="I58596" s="4">
        <v>1.0980094534277834E-6</v>
      </c>
      <c r="J58596" s="13">
        <v>-13.722011605234778</v>
      </c>
      <c r="K58596" s="4">
        <v>1.077321758375082E-2</v>
      </c>
      <c r="L58596" s="7">
        <v>4474792.0083253197</v>
      </c>
      <c r="M58596" s="7">
        <v>55454734800.000076</v>
      </c>
      <c r="N58596" s="12">
        <v>8.0692695122677131E-5</v>
      </c>
      <c r="O58596" s="4">
        <v>2.0636816383936628E-15</v>
      </c>
      <c r="P58596" s="7">
        <v>17989.304209894723</v>
      </c>
      <c r="Q58596" s="7">
        <v>222935969.39035901</v>
      </c>
      <c r="R58596" t="s">
        <v>27</v>
      </c>
    </row>
    <row r="58597" spans="1:18" x14ac:dyDescent="0.25">
      <c r="A58597" s="1">
        <v>43478</v>
      </c>
      <c r="B58597" s="7">
        <v>43478</v>
      </c>
      <c r="C58597" s="4">
        <v>4.01329410629E-3</v>
      </c>
      <c r="D58597" s="4">
        <v>4.0435601011899998E-3</v>
      </c>
      <c r="E58597" s="4">
        <v>3.7501521795799998E-3</v>
      </c>
      <c r="F58597" s="4">
        <v>3.7851864299200001E-3</v>
      </c>
      <c r="G58597" s="4">
        <v>-5.5766601383730805</v>
      </c>
      <c r="H58597" s="4">
        <v>-5.8444852063203268E-2</v>
      </c>
      <c r="I58597" s="4">
        <v>1.0653634759345488E-6</v>
      </c>
      <c r="J58597" s="13">
        <v>-13.752194525072415</v>
      </c>
      <c r="K58597" s="4">
        <v>-2.9731963956521407E-2</v>
      </c>
      <c r="L58597" s="7">
        <v>5438369.4337217901</v>
      </c>
      <c r="M58597" s="7">
        <v>55454734799.999893</v>
      </c>
      <c r="N58597" s="12">
        <v>9.8068622153464892E-5</v>
      </c>
      <c r="O58597" s="4">
        <v>-3.3018906214298538E-15</v>
      </c>
      <c r="P58597" s="7">
        <v>20585.242181415437</v>
      </c>
      <c r="Q58597" s="7">
        <v>209906509.639772</v>
      </c>
      <c r="R58597" t="s">
        <v>27</v>
      </c>
    </row>
    <row r="58598" spans="1:18" x14ac:dyDescent="0.25">
      <c r="A58598" s="1">
        <v>43479</v>
      </c>
      <c r="B58598" s="7">
        <v>43479</v>
      </c>
      <c r="C58598" s="4">
        <v>3.7854521309400001E-3</v>
      </c>
      <c r="D58598" s="4">
        <v>4.0843893894599997E-3</v>
      </c>
      <c r="E58598" s="4">
        <v>3.7854521309400001E-3</v>
      </c>
      <c r="F58598" s="4">
        <v>4.0433663536100003E-3</v>
      </c>
      <c r="G58598" s="4">
        <v>-5.5106776781299427</v>
      </c>
      <c r="H58598" s="4">
        <v>6.8207980893415829E-2</v>
      </c>
      <c r="I58598" s="4">
        <v>1.091017102064116E-6</v>
      </c>
      <c r="J58598" s="13">
        <v>-13.728400175650394</v>
      </c>
      <c r="K58598" s="4">
        <v>2.4079693652969972E-2</v>
      </c>
      <c r="L58598" s="7">
        <v>5054732.8368945802</v>
      </c>
      <c r="M58598" s="7">
        <v>55454734800.000099</v>
      </c>
      <c r="N58598" s="12">
        <v>9.1150608782544768E-5</v>
      </c>
      <c r="O58598" s="4">
        <v>3.7146269491085982E-15</v>
      </c>
      <c r="P58598" s="7">
        <v>20438.13667918717</v>
      </c>
      <c r="Q58598" s="7">
        <v>224223808.83868599</v>
      </c>
      <c r="R58598" t="s">
        <v>27</v>
      </c>
    </row>
    <row r="58599" spans="1:18" x14ac:dyDescent="0.25">
      <c r="A58599" s="1">
        <v>43480</v>
      </c>
      <c r="B58599" s="7">
        <v>43480</v>
      </c>
      <c r="C58599" s="4">
        <v>4.0550724472599997E-3</v>
      </c>
      <c r="D58599" s="4">
        <v>4.0705680248099996E-3</v>
      </c>
      <c r="E58599" s="4">
        <v>3.8916159720700002E-3</v>
      </c>
      <c r="F58599" s="4">
        <v>3.9294508054500002E-3</v>
      </c>
      <c r="G58599" s="4">
        <v>-5.539255607026397</v>
      </c>
      <c r="H58599" s="4">
        <v>-2.8173442176045688E-2</v>
      </c>
      <c r="I58599" s="4">
        <v>1.0822920152014305E-6</v>
      </c>
      <c r="J58599" s="13">
        <v>-13.736429529292934</v>
      </c>
      <c r="K58599" s="4">
        <v>-7.9972044857759654E-3</v>
      </c>
      <c r="L58599" s="7">
        <v>3254717.95735972</v>
      </c>
      <c r="M58599" s="7">
        <v>55454734799.999962</v>
      </c>
      <c r="N58599" s="12">
        <v>5.8691434899075964E-5</v>
      </c>
      <c r="O58599" s="4">
        <v>-2.4764179660723894E-15</v>
      </c>
      <c r="P58599" s="7">
        <v>12789.254099059732</v>
      </c>
      <c r="Q58599" s="7">
        <v>217906652.325876</v>
      </c>
      <c r="R58599" t="s">
        <v>27</v>
      </c>
    </row>
    <row r="58600" spans="1:18" x14ac:dyDescent="0.25">
      <c r="A58600" s="1">
        <v>43481</v>
      </c>
      <c r="B58600" s="7">
        <v>43481</v>
      </c>
      <c r="C58600" s="4">
        <v>3.9423019416499998E-3</v>
      </c>
      <c r="D58600" s="4">
        <v>4.0078897539299998E-3</v>
      </c>
      <c r="E58600" s="4">
        <v>3.8936502131799999E-3</v>
      </c>
      <c r="F58600" s="4">
        <v>3.9937696359799999E-3</v>
      </c>
      <c r="G58600" s="4">
        <v>-5.5230197231732081</v>
      </c>
      <c r="H58600" s="4">
        <v>1.6368402027273597E-2</v>
      </c>
      <c r="I58600" s="4">
        <v>1.0926845723650958E-6</v>
      </c>
      <c r="J58600" s="13">
        <v>-13.726872979289649</v>
      </c>
      <c r="K58600" s="4">
        <v>9.6023596383376496E-3</v>
      </c>
      <c r="L58600" s="7">
        <v>4977148.6369226202</v>
      </c>
      <c r="M58600" s="7">
        <v>55454734799.999893</v>
      </c>
      <c r="N58600" s="12">
        <v>8.9751554215757056E-5</v>
      </c>
      <c r="O58600" s="4">
        <v>-1.2382089830361979E-15</v>
      </c>
      <c r="P58600" s="7">
        <v>19877.585099900807</v>
      </c>
      <c r="Q58600" s="7">
        <v>221473436.01556301</v>
      </c>
      <c r="R58600" t="s">
        <v>27</v>
      </c>
    </row>
    <row r="58601" spans="1:18" x14ac:dyDescent="0.25">
      <c r="A58601" s="1">
        <v>43482</v>
      </c>
      <c r="B58601" s="7">
        <v>43482</v>
      </c>
      <c r="C58601" s="4">
        <v>4.0056031055599999E-3</v>
      </c>
      <c r="D58601" s="4">
        <v>4.3234638093599996E-3</v>
      </c>
      <c r="E58601" s="4">
        <v>3.9511869658899997E-3</v>
      </c>
      <c r="F58601" s="4">
        <v>4.2624544590099999E-3</v>
      </c>
      <c r="G58601" s="4">
        <v>-5.4579101205328033</v>
      </c>
      <c r="H58601" s="4">
        <v>6.7275994240982184E-2</v>
      </c>
      <c r="I58601" s="4">
        <v>1.1587278314044083E-6</v>
      </c>
      <c r="J58601" s="13">
        <v>-13.668187851723436</v>
      </c>
      <c r="K58601" s="4">
        <v>6.0441284437981087E-2</v>
      </c>
      <c r="L58601" s="7">
        <v>11020120.672706701</v>
      </c>
      <c r="M58601" s="7">
        <v>55454734800</v>
      </c>
      <c r="N58601" s="12">
        <v>1.9872280901624112E-4</v>
      </c>
      <c r="O58601" s="4">
        <v>1.9261028625007543E-15</v>
      </c>
      <c r="P58601" s="7">
        <v>46972.762500206954</v>
      </c>
      <c r="Q58601" s="7">
        <v>236373281.62147701</v>
      </c>
      <c r="R58601" t="s">
        <v>27</v>
      </c>
    </row>
    <row r="58602" spans="1:18" x14ac:dyDescent="0.25">
      <c r="A58602" s="1">
        <v>43483</v>
      </c>
      <c r="B58602" s="7">
        <v>43483</v>
      </c>
      <c r="C58602" s="4">
        <v>4.25975793614E-3</v>
      </c>
      <c r="D58602" s="4">
        <v>4.28575373132E-3</v>
      </c>
      <c r="E58602" s="4">
        <v>4.0086378063700001E-3</v>
      </c>
      <c r="F58602" s="4">
        <v>4.0760308632300001E-3</v>
      </c>
      <c r="G58602" s="4">
        <v>-5.5026315917096973</v>
      </c>
      <c r="H58602" s="4">
        <v>-4.3736208227617902E-2</v>
      </c>
      <c r="I58602" s="4">
        <v>1.1143274426444892E-6</v>
      </c>
      <c r="J58602" s="13">
        <v>-13.707259525498115</v>
      </c>
      <c r="K58602" s="4">
        <v>-3.8318220686996578E-2</v>
      </c>
      <c r="L58602" s="7">
        <v>6375462.9080444798</v>
      </c>
      <c r="M58602" s="7">
        <v>55454734800.000069</v>
      </c>
      <c r="N58602" s="12">
        <v>1.1496697136931349E-4</v>
      </c>
      <c r="O58602" s="4">
        <v>1.2382089830361969E-15</v>
      </c>
      <c r="P58602" s="7">
        <v>25986.583580567389</v>
      </c>
      <c r="Q58602" s="7">
        <v>226035210.557035</v>
      </c>
      <c r="R58602" t="s">
        <v>27</v>
      </c>
    </row>
    <row r="58603" spans="1:18" x14ac:dyDescent="0.25">
      <c r="A58603" s="1">
        <v>43484</v>
      </c>
      <c r="B58603" s="7">
        <v>43484</v>
      </c>
      <c r="C58603" s="4">
        <v>4.08604884071E-3</v>
      </c>
      <c r="D58603" s="4">
        <v>4.2564420036200002E-3</v>
      </c>
      <c r="E58603" s="4">
        <v>4.0623341285500004E-3</v>
      </c>
      <c r="F58603" s="4">
        <v>4.1379442665299996E-3</v>
      </c>
      <c r="G58603" s="4">
        <v>-5.4875561684469281</v>
      </c>
      <c r="H58603" s="4">
        <v>1.5189630642525861E-2</v>
      </c>
      <c r="I58603" s="4">
        <v>1.1097943933254621E-6</v>
      </c>
      <c r="J58603" s="13">
        <v>-13.711335791035779</v>
      </c>
      <c r="K58603" s="4">
        <v>-4.0679688443008054E-3</v>
      </c>
      <c r="L58603" s="7">
        <v>5533946.0314248502</v>
      </c>
      <c r="M58603" s="7">
        <v>55454734800.000084</v>
      </c>
      <c r="N58603" s="12">
        <v>9.9792128686274808E-5</v>
      </c>
      <c r="O58603" s="4">
        <v>2.7515755178582121E-16</v>
      </c>
      <c r="P58603" s="7">
        <v>22899.160252020905</v>
      </c>
      <c r="Q58603" s="7">
        <v>229468601.917602</v>
      </c>
      <c r="R58603" t="s">
        <v>27</v>
      </c>
    </row>
    <row r="58604" spans="1:18" x14ac:dyDescent="0.25">
      <c r="A58604" s="1">
        <v>43485</v>
      </c>
      <c r="B58604" s="7">
        <v>43485</v>
      </c>
      <c r="C58604" s="4">
        <v>4.1233878247400003E-3</v>
      </c>
      <c r="D58604" s="4">
        <v>4.2430204419699998E-3</v>
      </c>
      <c r="E58604" s="4">
        <v>3.9151796626500004E-3</v>
      </c>
      <c r="F58604" s="4">
        <v>4.0117562989900003E-3</v>
      </c>
      <c r="G58604" s="4">
        <v>-5.5185261537508099</v>
      </c>
      <c r="H58604" s="4">
        <v>-3.0495327972558252E-2</v>
      </c>
      <c r="I58604" s="4">
        <v>1.1140630816999792E-6</v>
      </c>
      <c r="J58604" s="13">
        <v>-13.707496791760793</v>
      </c>
      <c r="K58604" s="4">
        <v>3.8463776715668445E-3</v>
      </c>
      <c r="L58604" s="7">
        <v>5761503.3403033596</v>
      </c>
      <c r="M58604" s="7">
        <v>55454734800.000008</v>
      </c>
      <c r="N58604" s="12">
        <v>1.0389560713043675E-4</v>
      </c>
      <c r="O58604" s="4">
        <v>-1.3757877589291056E-15</v>
      </c>
      <c r="P58604" s="7">
        <v>23113.747317113928</v>
      </c>
      <c r="Q58604" s="7">
        <v>222470881.64272001</v>
      </c>
      <c r="R58604" t="s">
        <v>27</v>
      </c>
    </row>
    <row r="58605" spans="1:18" x14ac:dyDescent="0.25">
      <c r="A58605" s="1">
        <v>43486</v>
      </c>
      <c r="B58605" s="7">
        <v>43486</v>
      </c>
      <c r="C58605" s="4">
        <v>4.0187485234100002E-3</v>
      </c>
      <c r="D58605" s="4">
        <v>4.2336157699099999E-3</v>
      </c>
      <c r="E58605" s="4">
        <v>4.0166615277699999E-3</v>
      </c>
      <c r="F58605" s="4">
        <v>4.1298139455599996E-3</v>
      </c>
      <c r="G58605" s="4">
        <v>-5.4895229225251656</v>
      </c>
      <c r="H58605" s="4">
        <v>2.9427920783653166E-2</v>
      </c>
      <c r="I58605" s="4">
        <v>1.1548591954024608E-6</v>
      </c>
      <c r="J58605" s="13">
        <v>-13.671532130164451</v>
      </c>
      <c r="K58605" s="4">
        <v>3.6619213375448781E-2</v>
      </c>
      <c r="L58605" s="7">
        <v>6977051.6545739798</v>
      </c>
      <c r="M58605" s="7">
        <v>55454734799.999901</v>
      </c>
      <c r="N58605" s="12">
        <v>1.25815255987375E-4</v>
      </c>
      <c r="O58605" s="4">
        <v>-1.9261028625007504E-15</v>
      </c>
      <c r="P58605" s="7">
        <v>28813.925221952089</v>
      </c>
      <c r="Q58605" s="7">
        <v>229017737.12437099</v>
      </c>
      <c r="R58605" t="s">
        <v>27</v>
      </c>
    </row>
    <row r="58606" spans="1:18" x14ac:dyDescent="0.25">
      <c r="A58606" s="1">
        <v>43487</v>
      </c>
      <c r="B58606" s="7">
        <v>43487</v>
      </c>
      <c r="C58606" s="4">
        <v>4.1294950575300002E-3</v>
      </c>
      <c r="D58606" s="4">
        <v>4.5747114052999997E-3</v>
      </c>
      <c r="E58606" s="4">
        <v>4.11680926501E-3</v>
      </c>
      <c r="F58606" s="4">
        <v>4.5680022761500003E-3</v>
      </c>
      <c r="G58606" s="4">
        <v>-5.3886793083470286</v>
      </c>
      <c r="H58606" s="4">
        <v>0.10610364930872997</v>
      </c>
      <c r="I58606" s="4">
        <v>1.2672782991300326E-6</v>
      </c>
      <c r="J58606" s="13">
        <v>-13.578639028708917</v>
      </c>
      <c r="K58606" s="4">
        <v>9.7344424476262209E-2</v>
      </c>
      <c r="L58606" s="7">
        <v>14820175.222258501</v>
      </c>
      <c r="M58606" s="7">
        <v>55454734800.000076</v>
      </c>
      <c r="N58606" s="12">
        <v>2.6724814888589963E-4</v>
      </c>
      <c r="O58606" s="4">
        <v>3.1643118455369536E-15</v>
      </c>
      <c r="P58606" s="7">
        <v>67698.594148218661</v>
      </c>
      <c r="Q58606" s="7">
        <v>253317354.78969499</v>
      </c>
      <c r="R58606" t="s">
        <v>27</v>
      </c>
    </row>
    <row r="58607" spans="1:18" x14ac:dyDescent="0.25">
      <c r="A58607" s="1">
        <v>43488</v>
      </c>
      <c r="B58607" s="7">
        <v>43488</v>
      </c>
      <c r="C58607" s="4">
        <v>4.5687669355899997E-3</v>
      </c>
      <c r="D58607" s="4">
        <v>4.5816601461399998E-3</v>
      </c>
      <c r="E58607" s="4">
        <v>4.3179764392100002E-3</v>
      </c>
      <c r="F58607" s="4">
        <v>4.3906725592100003E-3</v>
      </c>
      <c r="G58607" s="4">
        <v>-5.4282728610758388</v>
      </c>
      <c r="H58607" s="4">
        <v>-3.8819971230280734E-2</v>
      </c>
      <c r="I58607" s="4">
        <v>1.2246922847387441E-6</v>
      </c>
      <c r="J58607" s="13">
        <v>-13.612820941654254</v>
      </c>
      <c r="K58607" s="4">
        <v>-3.3604311239704115E-2</v>
      </c>
      <c r="L58607" s="7">
        <v>9733084.5218647607</v>
      </c>
      <c r="M58607" s="7">
        <v>55454734800.000031</v>
      </c>
      <c r="N58607" s="12">
        <v>1.7551403963913205E-4</v>
      </c>
      <c r="O58607" s="4">
        <v>-8.2547265535746344E-16</v>
      </c>
      <c r="P58607" s="7">
        <v>42734.787126623189</v>
      </c>
      <c r="Q58607" s="7">
        <v>243483582.36462799</v>
      </c>
      <c r="R58607" t="s">
        <v>27</v>
      </c>
    </row>
    <row r="58608" spans="1:18" x14ac:dyDescent="0.25">
      <c r="A58608" s="1">
        <v>43489</v>
      </c>
      <c r="B58608" s="7">
        <v>43489</v>
      </c>
      <c r="C58608" s="4">
        <v>4.40254706769E-3</v>
      </c>
      <c r="D58608" s="4">
        <v>4.4490360931800001E-3</v>
      </c>
      <c r="E58608" s="4">
        <v>4.2581335175900003E-3</v>
      </c>
      <c r="F58608" s="4">
        <v>4.4102803574199998E-3</v>
      </c>
      <c r="G58608" s="4">
        <v>-5.4238170184329562</v>
      </c>
      <c r="H58608" s="4">
        <v>4.4657846709314653E-3</v>
      </c>
      <c r="I58608" s="4">
        <v>1.2247834182992293E-6</v>
      </c>
      <c r="J58608" s="13">
        <v>-13.612746530987176</v>
      </c>
      <c r="K58608" s="4">
        <v>7.4413435620414585E-5</v>
      </c>
      <c r="L58608" s="7">
        <v>6306101.9180862103</v>
      </c>
      <c r="M58608" s="7">
        <v>55454734799.999931</v>
      </c>
      <c r="N58608" s="12">
        <v>1.1371620368990058E-4</v>
      </c>
      <c r="O58608" s="4">
        <v>-1.7885240866078391E-15</v>
      </c>
      <c r="P58608" s="7">
        <v>27811.677421224198</v>
      </c>
      <c r="Q58608" s="7">
        <v>244570927.614375</v>
      </c>
      <c r="R58608" t="s">
        <v>27</v>
      </c>
    </row>
    <row r="58609" spans="1:18" x14ac:dyDescent="0.25">
      <c r="A58609" s="1">
        <v>43490</v>
      </c>
      <c r="B58609" s="7">
        <v>43490</v>
      </c>
      <c r="C58609" s="4">
        <v>4.4167606778300001E-3</v>
      </c>
      <c r="D58609" s="4">
        <v>4.4363612145999999E-3</v>
      </c>
      <c r="E58609" s="4">
        <v>4.30434131643E-3</v>
      </c>
      <c r="F58609" s="4">
        <v>4.3465107531500003E-3</v>
      </c>
      <c r="G58609" s="4">
        <v>-5.4383818814691516</v>
      </c>
      <c r="H58609" s="4">
        <v>-1.4459308502397451E-2</v>
      </c>
      <c r="I58609" s="4">
        <v>1.2074426194659092E-6</v>
      </c>
      <c r="J58609" s="13">
        <v>-13.627005972659848</v>
      </c>
      <c r="K58609" s="4">
        <v>-1.4158257349205521E-2</v>
      </c>
      <c r="L58609" s="7">
        <v>4715533.7830958599</v>
      </c>
      <c r="M58609" s="7">
        <v>55454734800.000107</v>
      </c>
      <c r="N58609" s="12">
        <v>8.503392541867951E-5</v>
      </c>
      <c r="O58609" s="4">
        <v>3.1643118455369516E-15</v>
      </c>
      <c r="P58609" s="7">
        <v>20496.118295068256</v>
      </c>
      <c r="Q58609" s="7">
        <v>241034601.12128201</v>
      </c>
      <c r="R58609" t="s">
        <v>27</v>
      </c>
    </row>
    <row r="58610" spans="1:18" x14ac:dyDescent="0.25">
      <c r="A58610" s="1">
        <v>43491</v>
      </c>
      <c r="B58610" s="7">
        <v>43491</v>
      </c>
      <c r="C58610" s="4">
        <v>4.34171953393E-3</v>
      </c>
      <c r="D58610" s="4">
        <v>4.4273726833700001E-3</v>
      </c>
      <c r="E58610" s="4">
        <v>4.34171953393E-3</v>
      </c>
      <c r="F58610" s="4">
        <v>4.3765648185899999E-3</v>
      </c>
      <c r="G58610" s="4">
        <v>-5.431491150301663</v>
      </c>
      <c r="H58610" s="4">
        <v>6.914526880721244E-3</v>
      </c>
      <c r="I58610" s="4">
        <v>1.2148821321348601E-6</v>
      </c>
      <c r="J58610" s="13">
        <v>-13.620863496466185</v>
      </c>
      <c r="K58610" s="4">
        <v>6.1613798858960872E-3</v>
      </c>
      <c r="L58610" s="7">
        <v>4879760.12742435</v>
      </c>
      <c r="M58610" s="7">
        <v>55454734800.000099</v>
      </c>
      <c r="N58610" s="12">
        <v>8.7995373975250561E-5</v>
      </c>
      <c r="O58610" s="4">
        <v>-1.3757877589291051E-16</v>
      </c>
      <c r="P58610" s="7">
        <v>21356.586496843665</v>
      </c>
      <c r="Q58610" s="7">
        <v>242701241.34991899</v>
      </c>
      <c r="R58610" t="s">
        <v>27</v>
      </c>
    </row>
    <row r="58611" spans="1:18" x14ac:dyDescent="0.25">
      <c r="A58611" s="1">
        <v>43492</v>
      </c>
      <c r="B58611" s="7">
        <v>43492</v>
      </c>
      <c r="C58611" s="4">
        <v>4.3845474123399997E-3</v>
      </c>
      <c r="D58611" s="4">
        <v>4.3845474123399997E-3</v>
      </c>
      <c r="E58611" s="4">
        <v>4.0712033497399998E-3</v>
      </c>
      <c r="F58611" s="4">
        <v>4.1654294946200003E-3</v>
      </c>
      <c r="G58611" s="4">
        <v>-5.4809358887230459</v>
      </c>
      <c r="H58611" s="4">
        <v>-4.8242247680915451E-2</v>
      </c>
      <c r="I58611" s="4">
        <v>1.1622403141863995E-6</v>
      </c>
      <c r="J58611" s="13">
        <v>-13.665161110085297</v>
      </c>
      <c r="K58611" s="4">
        <v>-4.3330802681207752E-2</v>
      </c>
      <c r="L58611" s="7">
        <v>6486434.1157910395</v>
      </c>
      <c r="M58611" s="7">
        <v>55454734799.999969</v>
      </c>
      <c r="N58611" s="12">
        <v>1.1696808467635199E-4</v>
      </c>
      <c r="O58611" s="4">
        <v>-2.338839190179479E-15</v>
      </c>
      <c r="P58611" s="7">
        <v>27018.783980825399</v>
      </c>
      <c r="Q58611" s="7">
        <v>230992787.95225</v>
      </c>
      <c r="R58611" t="s">
        <v>27</v>
      </c>
    </row>
    <row r="58612" spans="1:18" x14ac:dyDescent="0.25">
      <c r="A58612" s="1">
        <v>43493</v>
      </c>
      <c r="B58612" s="7">
        <v>43493</v>
      </c>
      <c r="C58612" s="4">
        <v>4.1752321691999996E-3</v>
      </c>
      <c r="D58612" s="4">
        <v>4.1808804270099999E-3</v>
      </c>
      <c r="E58612" s="4">
        <v>3.7957327135600002E-3</v>
      </c>
      <c r="F58612" s="4">
        <v>3.9344897621200001E-3</v>
      </c>
      <c r="G58612" s="4">
        <v>-5.5379740720716661</v>
      </c>
      <c r="H58612" s="4">
        <v>-5.5441997709546671E-2</v>
      </c>
      <c r="I58612" s="4">
        <v>1.1337115208078497E-6</v>
      </c>
      <c r="J58612" s="13">
        <v>-13.69001377584355</v>
      </c>
      <c r="K58612" s="4">
        <v>-2.4546380839078653E-2</v>
      </c>
      <c r="L58612" s="7">
        <v>7382323.62406296</v>
      </c>
      <c r="M58612" s="7">
        <v>55454734800.000076</v>
      </c>
      <c r="N58612" s="12">
        <v>1.3312341409056652E-4</v>
      </c>
      <c r="O58612" s="4">
        <v>1.9261028625007519E-15</v>
      </c>
      <c r="P58612" s="7">
        <v>29045.676719532334</v>
      </c>
      <c r="Q58612" s="7">
        <v>218186086.33168</v>
      </c>
      <c r="R58612" t="s">
        <v>27</v>
      </c>
    </row>
    <row r="58613" spans="1:18" x14ac:dyDescent="0.25">
      <c r="A58613" s="1">
        <v>43494</v>
      </c>
      <c r="B58613" s="7">
        <v>43494</v>
      </c>
      <c r="C58613" s="4">
        <v>3.9486488729899996E-3</v>
      </c>
      <c r="D58613" s="4">
        <v>4.0086854051000001E-3</v>
      </c>
      <c r="E58613" s="4">
        <v>3.7769898726399999E-3</v>
      </c>
      <c r="F58613" s="4">
        <v>3.9060837335300001E-3</v>
      </c>
      <c r="G58613" s="4">
        <v>-5.5452200096017643</v>
      </c>
      <c r="H58613" s="4">
        <v>-7.2197490163741608E-3</v>
      </c>
      <c r="I58613" s="4">
        <v>1.1328164643212758E-6</v>
      </c>
      <c r="J58613" s="13">
        <v>-13.690803579930659</v>
      </c>
      <c r="K58613" s="4">
        <v>-7.8949227395712005E-4</v>
      </c>
      <c r="L58613" s="7">
        <v>4799851.1230236702</v>
      </c>
      <c r="M58613" s="7">
        <v>55454734799.999992</v>
      </c>
      <c r="N58613" s="12">
        <v>8.6554396848791186E-5</v>
      </c>
      <c r="O58613" s="4">
        <v>-1.5133665348220164E-15</v>
      </c>
      <c r="P58613" s="7">
        <v>18748.62039500846</v>
      </c>
      <c r="Q58613" s="7">
        <v>216610837.54949999</v>
      </c>
      <c r="R58613" t="s">
        <v>27</v>
      </c>
    </row>
    <row r="58614" spans="1:18" x14ac:dyDescent="0.25">
      <c r="A58614" s="1">
        <v>43495</v>
      </c>
      <c r="B58614" s="7">
        <v>43495</v>
      </c>
      <c r="C58614" s="4">
        <v>3.9150657231399998E-3</v>
      </c>
      <c r="D58614" s="4">
        <v>4.11158980953E-3</v>
      </c>
      <c r="E58614" s="4">
        <v>3.8611557690899998E-3</v>
      </c>
      <c r="F58614" s="4">
        <v>4.0378005508500004E-3</v>
      </c>
      <c r="G58614" s="4">
        <v>-5.5120551533648596</v>
      </c>
      <c r="H58614" s="4">
        <v>3.3720940539327719E-2</v>
      </c>
      <c r="I58614" s="4">
        <v>1.1582300750019263E-6</v>
      </c>
      <c r="J58614" s="13">
        <v>-13.668617515472409</v>
      </c>
      <c r="K58614" s="4">
        <v>2.2434005402523004E-2</v>
      </c>
      <c r="L58614" s="7">
        <v>4808428.8330665901</v>
      </c>
      <c r="M58614" s="7">
        <v>55454734800.000076</v>
      </c>
      <c r="N58614" s="12">
        <v>8.6709076337816764E-5</v>
      </c>
      <c r="O58614" s="4">
        <v>1.5133665348220186E-15</v>
      </c>
      <c r="P58614" s="7">
        <v>19415.476590879302</v>
      </c>
      <c r="Q58614" s="7">
        <v>223915158.72268099</v>
      </c>
      <c r="R58614" t="s">
        <v>27</v>
      </c>
    </row>
    <row r="58615" spans="1:18" x14ac:dyDescent="0.25">
      <c r="A58615" s="1">
        <v>43496</v>
      </c>
      <c r="B58615" s="7">
        <v>43496</v>
      </c>
      <c r="C58615" s="4">
        <v>4.0236883347899996E-3</v>
      </c>
      <c r="D58615" s="4">
        <v>4.06939423923E-3</v>
      </c>
      <c r="E58615" s="4">
        <v>3.8234660860100001E-3</v>
      </c>
      <c r="F58615" s="4">
        <v>3.9087019547199998E-3</v>
      </c>
      <c r="G58615" s="4">
        <v>-5.5445499409927432</v>
      </c>
      <c r="H58615" s="4">
        <v>-3.1972504462317732E-2</v>
      </c>
      <c r="I58615" s="4">
        <v>1.1304037692368677E-6</v>
      </c>
      <c r="J58615" s="13">
        <v>-13.692935671154133</v>
      </c>
      <c r="K58615" s="4">
        <v>-2.4024851681573107E-2</v>
      </c>
      <c r="L58615" s="7">
        <v>6030415.6432107501</v>
      </c>
      <c r="M58615" s="7">
        <v>55454734799.999954</v>
      </c>
      <c r="N58615" s="12">
        <v>1.0874482882227678E-4</v>
      </c>
      <c r="O58615" s="4">
        <v>-2.2012604142865693E-15</v>
      </c>
      <c r="P58615" s="7">
        <v>23571.097412391922</v>
      </c>
      <c r="Q58615" s="7">
        <v>216756030.311239</v>
      </c>
      <c r="R58615" t="s">
        <v>27</v>
      </c>
    </row>
    <row r="58616" spans="1:18" x14ac:dyDescent="0.25">
      <c r="A58616" s="1">
        <v>43497</v>
      </c>
      <c r="B58616" s="7">
        <v>43497</v>
      </c>
      <c r="C58616" s="4">
        <v>3.9096353670600003E-3</v>
      </c>
      <c r="D58616" s="4">
        <v>3.9571164519299996E-3</v>
      </c>
      <c r="E58616" s="4">
        <v>3.8172131155799999E-3</v>
      </c>
      <c r="F58616" s="4">
        <v>3.9275537408399999E-3</v>
      </c>
      <c r="G58616" s="4">
        <v>-5.5397385047097796</v>
      </c>
      <c r="H58616" s="4">
        <v>4.8230298289270715E-3</v>
      </c>
      <c r="I58616" s="4">
        <v>1.1260364785727151E-6</v>
      </c>
      <c r="J58616" s="13">
        <v>-13.696806632170544</v>
      </c>
      <c r="K58616" s="4">
        <v>-3.8634785047656009E-3</v>
      </c>
      <c r="L58616" s="7">
        <v>3570932.8958015498</v>
      </c>
      <c r="M58616" s="7">
        <v>55454734799.999969</v>
      </c>
      <c r="N58616" s="12">
        <v>6.4393652024128908E-5</v>
      </c>
      <c r="O58616" s="4">
        <v>2.7515755178582175E-16</v>
      </c>
      <c r="P58616" s="7">
        <v>14025.03085319399</v>
      </c>
      <c r="Q58616" s="7">
        <v>217801451.11103001</v>
      </c>
      <c r="R58616" t="s">
        <v>27</v>
      </c>
    </row>
    <row r="58617" spans="1:18" x14ac:dyDescent="0.25">
      <c r="A58617" s="1">
        <v>43498</v>
      </c>
      <c r="B58617" s="7">
        <v>43498</v>
      </c>
      <c r="C58617" s="4">
        <v>3.9167154431399998E-3</v>
      </c>
      <c r="D58617" s="4">
        <v>3.9517437633699998E-3</v>
      </c>
      <c r="E58617" s="4">
        <v>3.8663229449E-3</v>
      </c>
      <c r="F58617" s="4">
        <v>3.9517437633699998E-3</v>
      </c>
      <c r="G58617" s="4">
        <v>-5.5335983384024852</v>
      </c>
      <c r="H58617" s="4">
        <v>6.1590557701258295E-3</v>
      </c>
      <c r="I58617" s="4">
        <v>1.1223162569837785E-6</v>
      </c>
      <c r="J58617" s="13">
        <v>-13.700115921611864</v>
      </c>
      <c r="K58617" s="4">
        <v>-3.3038197782473606E-3</v>
      </c>
      <c r="L58617" s="7">
        <v>2829235.72944621</v>
      </c>
      <c r="M58617" s="7">
        <v>55454734799.999924</v>
      </c>
      <c r="N58617" s="12">
        <v>5.1018830757192874E-5</v>
      </c>
      <c r="O58617" s="4">
        <v>-8.2547265535746512E-16</v>
      </c>
      <c r="P58617" s="7">
        <v>11180.414648942633</v>
      </c>
      <c r="Q58617" s="7">
        <v>219142902.395237</v>
      </c>
      <c r="R58617" t="s">
        <v>27</v>
      </c>
    </row>
    <row r="58618" spans="1:18" x14ac:dyDescent="0.25">
      <c r="A58618" s="1">
        <v>43499</v>
      </c>
      <c r="B58618" s="7">
        <v>43499</v>
      </c>
      <c r="C58618" s="4">
        <v>3.9371954673599998E-3</v>
      </c>
      <c r="D58618" s="4">
        <v>3.9493090286999996E-3</v>
      </c>
      <c r="E58618" s="4">
        <v>3.8304003903799999E-3</v>
      </c>
      <c r="F58618" s="4">
        <v>3.8642272811200001E-3</v>
      </c>
      <c r="G58618" s="4">
        <v>-5.5559935441960722</v>
      </c>
      <c r="H58618" s="4">
        <v>-2.2146294772757896E-2</v>
      </c>
      <c r="I58618" s="4">
        <v>1.1155347620265406E-6</v>
      </c>
      <c r="J58618" s="13">
        <v>-13.706176660828273</v>
      </c>
      <c r="K58618" s="4">
        <v>-6.042409984742798E-3</v>
      </c>
      <c r="L58618" s="7">
        <v>2778665.5927261501</v>
      </c>
      <c r="M58618" s="7">
        <v>55454734800.000092</v>
      </c>
      <c r="N58618" s="12">
        <v>5.0106913372636765E-5</v>
      </c>
      <c r="O58618" s="4">
        <v>3.0267330696440411E-15</v>
      </c>
      <c r="P58618" s="7">
        <v>10737.395388521865</v>
      </c>
      <c r="Q58618" s="7">
        <v>214289699.08143499</v>
      </c>
      <c r="R58618" t="s">
        <v>27</v>
      </c>
    </row>
    <row r="58619" spans="1:18" x14ac:dyDescent="0.25">
      <c r="A58619" s="1">
        <v>43500</v>
      </c>
      <c r="B58619" s="7">
        <v>43500</v>
      </c>
      <c r="C58619" s="4">
        <v>3.8652493672100001E-3</v>
      </c>
      <c r="D58619" s="4">
        <v>3.8761173573E-3</v>
      </c>
      <c r="E58619" s="4">
        <v>3.7856325482300002E-3</v>
      </c>
      <c r="F58619" s="4">
        <v>3.8272676563099999E-3</v>
      </c>
      <c r="G58619" s="4">
        <v>-5.5656041360476811</v>
      </c>
      <c r="H58619" s="4">
        <v>-9.5645577035748039E-3</v>
      </c>
      <c r="I58619" s="4">
        <v>1.1064172032774032E-6</v>
      </c>
      <c r="J58619" s="13">
        <v>-13.714383507839845</v>
      </c>
      <c r="K58619" s="4">
        <v>-8.173262778986716E-3</v>
      </c>
      <c r="L58619" s="7">
        <v>3435088.7580613899</v>
      </c>
      <c r="M58619" s="7">
        <v>55454734800.000107</v>
      </c>
      <c r="N58619" s="12">
        <v>6.1944012002765605E-5</v>
      </c>
      <c r="O58619" s="4">
        <v>2.7515755178582106E-16</v>
      </c>
      <c r="P58619" s="7">
        <v>13147.004100282444</v>
      </c>
      <c r="Q58619" s="7">
        <v>212240112.88928899</v>
      </c>
      <c r="R58619" t="s">
        <v>27</v>
      </c>
    </row>
    <row r="58620" spans="1:18" x14ac:dyDescent="0.25">
      <c r="A58620" s="1">
        <v>43501</v>
      </c>
      <c r="B58620" s="7">
        <v>43501</v>
      </c>
      <c r="C58620" s="4">
        <v>3.8198241643099999E-3</v>
      </c>
      <c r="D58620" s="4">
        <v>3.8520473830900002E-3</v>
      </c>
      <c r="E58620" s="4">
        <v>3.75686313174E-3</v>
      </c>
      <c r="F58620" s="4">
        <v>3.78632569539E-3</v>
      </c>
      <c r="G58620" s="4">
        <v>-5.5763592036430705</v>
      </c>
      <c r="H58620" s="4">
        <v>-1.06974386420294E-2</v>
      </c>
      <c r="I58620" s="4">
        <v>1.0923067692371442E-6</v>
      </c>
      <c r="J58620" s="13">
        <v>-13.727218795883539</v>
      </c>
      <c r="K58620" s="4">
        <v>-1.275326703024989E-2</v>
      </c>
      <c r="L58620" s="7">
        <v>4009846.35305672</v>
      </c>
      <c r="M58620" s="7">
        <v>55454734799.999985</v>
      </c>
      <c r="N58620" s="12">
        <v>7.2308457835357299E-5</v>
      </c>
      <c r="O58620" s="4">
        <v>-2.2012604142865681E-15</v>
      </c>
      <c r="P58620" s="7">
        <v>15182.58428114454</v>
      </c>
      <c r="Q58620" s="7">
        <v>209969687.30427799</v>
      </c>
      <c r="R58620" t="s">
        <v>27</v>
      </c>
    </row>
    <row r="58621" spans="1:18" x14ac:dyDescent="0.25">
      <c r="A58621" s="1">
        <v>43502</v>
      </c>
      <c r="B58621" s="7">
        <v>43502</v>
      </c>
      <c r="C58621" s="4">
        <v>3.7738213073899999E-3</v>
      </c>
      <c r="D58621" s="4">
        <v>3.7835803468099999E-3</v>
      </c>
      <c r="E58621" s="4">
        <v>3.6200068645799999E-3</v>
      </c>
      <c r="F58621" s="4">
        <v>3.63688961189E-3</v>
      </c>
      <c r="G58621" s="4">
        <v>-5.6166264648566502</v>
      </c>
      <c r="H58621" s="4">
        <v>-3.9467308288334613E-2</v>
      </c>
      <c r="I58621" s="4">
        <v>1.0653594245425436E-6</v>
      </c>
      <c r="J58621" s="13">
        <v>-13.75219832790572</v>
      </c>
      <c r="K58621" s="4">
        <v>-2.4670125145722883E-2</v>
      </c>
      <c r="L58621" s="7">
        <v>4506773.6837222204</v>
      </c>
      <c r="M58621" s="7">
        <v>55454734800.000031</v>
      </c>
      <c r="N58621" s="12">
        <v>8.1269411890185761E-5</v>
      </c>
      <c r="O58621" s="4">
        <v>8.2547265535746482E-16</v>
      </c>
      <c r="P58621" s="7">
        <v>16390.638393468573</v>
      </c>
      <c r="Q58621" s="7">
        <v>201682748.92423499</v>
      </c>
      <c r="R58621" t="s">
        <v>27</v>
      </c>
    </row>
    <row r="58622" spans="1:18" x14ac:dyDescent="0.25">
      <c r="A58622" s="1">
        <v>43503</v>
      </c>
      <c r="B58622" s="7">
        <v>43503</v>
      </c>
      <c r="C58622" s="4">
        <v>3.6399455689600001E-3</v>
      </c>
      <c r="D58622" s="4">
        <v>3.7622200333599998E-3</v>
      </c>
      <c r="E58622" s="4">
        <v>3.6263665590700002E-3</v>
      </c>
      <c r="F58622" s="4">
        <v>3.6943310313100001E-3</v>
      </c>
      <c r="G58622" s="4">
        <v>-5.6009557879797258</v>
      </c>
      <c r="H58622" s="4">
        <v>1.5794105829390094E-2</v>
      </c>
      <c r="I58622" s="4">
        <v>1.086736828140921E-6</v>
      </c>
      <c r="J58622" s="13">
        <v>-13.732331087564194</v>
      </c>
      <c r="K58622" s="4">
        <v>2.0065907435470987E-2</v>
      </c>
      <c r="L58622" s="7">
        <v>3386472.0623182501</v>
      </c>
      <c r="M58622" s="7">
        <v>55454734800.000122</v>
      </c>
      <c r="N58622" s="12">
        <v>6.1067320482763229E-5</v>
      </c>
      <c r="O58622" s="4">
        <v>1.6509453107149283E-15</v>
      </c>
      <c r="P58622" s="7">
        <v>12510.748826486684</v>
      </c>
      <c r="Q58622" s="7">
        <v>204868147.604707</v>
      </c>
      <c r="R58622" t="s">
        <v>27</v>
      </c>
    </row>
    <row r="58623" spans="1:18" x14ac:dyDescent="0.25">
      <c r="A58623" s="1">
        <v>43504</v>
      </c>
      <c r="B58623" s="7">
        <v>43504</v>
      </c>
      <c r="C58623" s="4">
        <v>3.6925933465500002E-3</v>
      </c>
      <c r="D58623" s="4">
        <v>4.0548264520999999E-3</v>
      </c>
      <c r="E58623" s="4">
        <v>3.6557273027000002E-3</v>
      </c>
      <c r="F58623" s="4">
        <v>3.9659509876400004E-3</v>
      </c>
      <c r="G58623" s="4">
        <v>-5.5300096070950353</v>
      </c>
      <c r="H58623" s="4">
        <v>7.3523448231352609E-2</v>
      </c>
      <c r="I58623" s="4">
        <v>1.0815894622595081E-6</v>
      </c>
      <c r="J58623" s="13">
        <v>-13.737078874438616</v>
      </c>
      <c r="K58623" s="4">
        <v>-4.7365339501914926E-3</v>
      </c>
      <c r="L58623" s="7">
        <v>5403795.9716757797</v>
      </c>
      <c r="M58623" s="7">
        <v>55454734799.999924</v>
      </c>
      <c r="N58623" s="12">
        <v>9.7445168409240817E-5</v>
      </c>
      <c r="O58623" s="4">
        <v>-3.5770481732156719E-15</v>
      </c>
      <c r="P58623" s="7">
        <v>21431.189970872612</v>
      </c>
      <c r="Q58623" s="7">
        <v>219930760.249374</v>
      </c>
      <c r="R58623" t="s">
        <v>27</v>
      </c>
    </row>
    <row r="58624" spans="1:18" x14ac:dyDescent="0.25">
      <c r="A58624" s="1">
        <v>43505</v>
      </c>
      <c r="B58624" s="7">
        <v>43505</v>
      </c>
      <c r="C58624" s="4">
        <v>3.9816590852699996E-3</v>
      </c>
      <c r="D58624" s="4">
        <v>4.0185277406600004E-3</v>
      </c>
      <c r="E58624" s="4">
        <v>3.9004021483300001E-3</v>
      </c>
      <c r="F58624" s="4">
        <v>4.0061144627100004E-3</v>
      </c>
      <c r="G58624" s="4">
        <v>-5.519933469328433</v>
      </c>
      <c r="H58624" s="4">
        <v>1.0127072975730317E-2</v>
      </c>
      <c r="I58624" s="4">
        <v>1.091226416219513E-6</v>
      </c>
      <c r="J58624" s="13">
        <v>-13.728208341737922</v>
      </c>
      <c r="K58624" s="4">
        <v>8.9099924659701204E-3</v>
      </c>
      <c r="L58624" s="7">
        <v>3591370.4547134899</v>
      </c>
      <c r="M58624" s="7">
        <v>55454734800.000107</v>
      </c>
      <c r="N58624" s="12">
        <v>6.47621969100731E-5</v>
      </c>
      <c r="O58624" s="4">
        <v>3.3018906214298632E-15</v>
      </c>
      <c r="P58624" s="7">
        <v>14387.441119577103</v>
      </c>
      <c r="Q58624" s="7">
        <v>222158015.10802799</v>
      </c>
      <c r="R58624" t="s">
        <v>27</v>
      </c>
    </row>
    <row r="58625" spans="1:18" x14ac:dyDescent="0.25">
      <c r="A58625" s="1">
        <v>43506</v>
      </c>
      <c r="B58625" s="7">
        <v>43506</v>
      </c>
      <c r="C58625" s="4">
        <v>4.0217090193099998E-3</v>
      </c>
      <c r="D58625" s="4">
        <v>4.1307866028199997E-3</v>
      </c>
      <c r="E58625" s="4">
        <v>3.9387316158500003E-3</v>
      </c>
      <c r="F58625" s="4">
        <v>4.0435974831600002E-3</v>
      </c>
      <c r="G58625" s="4">
        <v>-5.5106205171101266</v>
      </c>
      <c r="H58625" s="4">
        <v>9.3564526922288241E-3</v>
      </c>
      <c r="I58625" s="4">
        <v>1.0957699759411734E-6</v>
      </c>
      <c r="J58625" s="13">
        <v>-13.724053267431575</v>
      </c>
      <c r="K58625" s="4">
        <v>4.1637185960007889E-3</v>
      </c>
      <c r="L58625" s="7">
        <v>5229669.6394566698</v>
      </c>
      <c r="M58625" s="7">
        <v>55454734799.999931</v>
      </c>
      <c r="N58625" s="12">
        <v>9.4305196090427911E-5</v>
      </c>
      <c r="O58625" s="4">
        <v>-3.1643118455369417E-15</v>
      </c>
      <c r="P58625" s="7">
        <v>21146.678991865254</v>
      </c>
      <c r="Q58625" s="7">
        <v>224236626.066585</v>
      </c>
      <c r="R58625" t="s">
        <v>27</v>
      </c>
    </row>
    <row r="58626" spans="1:18" x14ac:dyDescent="0.25">
      <c r="A58626" s="1">
        <v>43507</v>
      </c>
      <c r="B58626" s="7">
        <v>43507</v>
      </c>
      <c r="C58626" s="4">
        <v>4.0480728801100003E-3</v>
      </c>
      <c r="D58626" s="4">
        <v>4.0480728801100003E-3</v>
      </c>
      <c r="E58626" s="4">
        <v>3.9084601400299996E-3</v>
      </c>
      <c r="F58626" s="4">
        <v>3.9089378006099997E-3</v>
      </c>
      <c r="G58626" s="4">
        <v>-5.5444896041398177</v>
      </c>
      <c r="H58626" s="4">
        <v>-3.330195033279286E-2</v>
      </c>
      <c r="I58626" s="4">
        <v>1.0714025287720406E-6</v>
      </c>
      <c r="J58626" s="13">
        <v>-13.746541993252158</v>
      </c>
      <c r="K58626" s="4">
        <v>-2.2237739401650719E-2</v>
      </c>
      <c r="L58626" s="7">
        <v>3260260.6140468698</v>
      </c>
      <c r="M58626" s="7">
        <v>55454734800.000046</v>
      </c>
      <c r="N58626" s="12">
        <v>5.8791384104624138E-5</v>
      </c>
      <c r="O58626" s="4">
        <v>2.063681638393664E-15</v>
      </c>
      <c r="P58626" s="7">
        <v>12744.155954087779</v>
      </c>
      <c r="Q58626" s="7">
        <v>216769109.08252299</v>
      </c>
      <c r="R58626" t="s">
        <v>27</v>
      </c>
    </row>
    <row r="58627" spans="1:18" x14ac:dyDescent="0.25">
      <c r="A58627" s="1">
        <v>43508</v>
      </c>
      <c r="B58627" s="7">
        <v>43508</v>
      </c>
      <c r="C58627" s="4">
        <v>3.9210387005199996E-3</v>
      </c>
      <c r="D58627" s="4">
        <v>3.9503215185100003E-3</v>
      </c>
      <c r="E58627" s="4">
        <v>3.8431084073199998E-3</v>
      </c>
      <c r="F58627" s="4">
        <v>3.9237187713400002E-3</v>
      </c>
      <c r="G58627" s="4">
        <v>-5.5407154087209554</v>
      </c>
      <c r="H58627" s="4">
        <v>3.7813266631395214E-3</v>
      </c>
      <c r="I58627" s="4">
        <v>1.0739531977508879E-6</v>
      </c>
      <c r="J58627" s="13">
        <v>-13.744164140340269</v>
      </c>
      <c r="K58627" s="4">
        <v>2.3806822462615583E-3</v>
      </c>
      <c r="L58627" s="7">
        <v>3227571.6079394501</v>
      </c>
      <c r="M58627" s="7">
        <v>55454734800.000114</v>
      </c>
      <c r="N58627" s="12">
        <v>5.8201912236706673E-5</v>
      </c>
      <c r="O58627" s="4">
        <v>1.2382089830361959E-15</v>
      </c>
      <c r="P58627" s="7">
        <v>12664.083303916048</v>
      </c>
      <c r="Q58627" s="7">
        <v>217588783.89444199</v>
      </c>
      <c r="R58627" t="s">
        <v>27</v>
      </c>
    </row>
    <row r="58628" spans="1:18" x14ac:dyDescent="0.25">
      <c r="A58628" s="1">
        <v>43509</v>
      </c>
      <c r="B58628" s="7">
        <v>43509</v>
      </c>
      <c r="C58628" s="4">
        <v>3.9368044654400003E-3</v>
      </c>
      <c r="D58628" s="4">
        <v>3.9755182765499998E-3</v>
      </c>
      <c r="E58628" s="4">
        <v>3.8587908085E-3</v>
      </c>
      <c r="F58628" s="4">
        <v>3.8755764417300002E-3</v>
      </c>
      <c r="G58628" s="4">
        <v>-5.5530608680842439</v>
      </c>
      <c r="H58628" s="4">
        <v>-1.2269566810354966E-2</v>
      </c>
      <c r="I58628" s="4">
        <v>1.0670432559516669E-6</v>
      </c>
      <c r="J58628" s="13">
        <v>-13.750619046680368</v>
      </c>
      <c r="K58628" s="4">
        <v>-6.4341181847514459E-3</v>
      </c>
      <c r="L58628" s="7">
        <v>3182995.5911552501</v>
      </c>
      <c r="M58628" s="7">
        <v>55454734800.000046</v>
      </c>
      <c r="N58628" s="12">
        <v>5.7398085170452344E-5</v>
      </c>
      <c r="O58628" s="4">
        <v>-1.2382089830361943E-15</v>
      </c>
      <c r="P58628" s="7">
        <v>12335.942727211743</v>
      </c>
      <c r="Q58628" s="7">
        <v>214919063.773265</v>
      </c>
      <c r="R58628" t="s">
        <v>27</v>
      </c>
    </row>
    <row r="58629" spans="1:18" x14ac:dyDescent="0.25">
      <c r="A58629" s="1">
        <v>43510</v>
      </c>
      <c r="B58629" s="7">
        <v>43510</v>
      </c>
      <c r="C58629" s="4">
        <v>3.8801872971500001E-3</v>
      </c>
      <c r="D58629" s="4">
        <v>3.9144497097799999E-3</v>
      </c>
      <c r="E58629" s="4">
        <v>3.8326857426699999E-3</v>
      </c>
      <c r="F58629" s="4">
        <v>3.8821807499799998E-3</v>
      </c>
      <c r="G58629" s="4">
        <v>-5.5513582342733976</v>
      </c>
      <c r="H58629" s="4">
        <v>1.7040841147882447E-3</v>
      </c>
      <c r="I58629" s="4">
        <v>1.0733504314781461E-6</v>
      </c>
      <c r="J58629" s="13">
        <v>-13.744725557254364</v>
      </c>
      <c r="K58629" s="4">
        <v>5.9108902017791058E-3</v>
      </c>
      <c r="L58629" s="7">
        <v>2601659.76228105</v>
      </c>
      <c r="M58629" s="7">
        <v>55454734800</v>
      </c>
      <c r="N58629" s="12">
        <v>4.6915015853273E-5</v>
      </c>
      <c r="O58629" s="4">
        <v>-8.2547265535746393E-16</v>
      </c>
      <c r="P58629" s="7">
        <v>10100.113447125035</v>
      </c>
      <c r="Q58629" s="7">
        <v>215285303.93580601</v>
      </c>
      <c r="R58629" t="s">
        <v>27</v>
      </c>
    </row>
    <row r="58630" spans="1:18" x14ac:dyDescent="0.25">
      <c r="A58630" s="1">
        <v>43511</v>
      </c>
      <c r="B58630" s="7">
        <v>43511</v>
      </c>
      <c r="C58630" s="4">
        <v>3.8932240642899998E-3</v>
      </c>
      <c r="D58630" s="4">
        <v>3.9688552919900002E-3</v>
      </c>
      <c r="E58630" s="4">
        <v>3.8452906151999998E-3</v>
      </c>
      <c r="F58630" s="4">
        <v>3.9372201739299997E-3</v>
      </c>
      <c r="G58630" s="4">
        <v>-5.5372803442941727</v>
      </c>
      <c r="H58630" s="4">
        <v>1.417745012266197E-2</v>
      </c>
      <c r="I58630" s="4">
        <v>1.0873863459533058E-6</v>
      </c>
      <c r="J58630" s="13">
        <v>-13.731733588913292</v>
      </c>
      <c r="K58630" s="4">
        <v>1.3076730640365393E-2</v>
      </c>
      <c r="L58630" s="7">
        <v>3920328.3700883202</v>
      </c>
      <c r="M58630" s="7">
        <v>55454734800</v>
      </c>
      <c r="N58630" s="12">
        <v>7.0694204637839508E-5</v>
      </c>
      <c r="O58630" s="4">
        <v>0</v>
      </c>
      <c r="P58630" s="7">
        <v>15435.195947141849</v>
      </c>
      <c r="Q58630" s="7">
        <v>218337500.59449801</v>
      </c>
      <c r="R58630" t="s">
        <v>27</v>
      </c>
    </row>
    <row r="58631" spans="1:18" x14ac:dyDescent="0.25">
      <c r="A58631" s="1">
        <v>43512</v>
      </c>
      <c r="B58631" s="7">
        <v>43512</v>
      </c>
      <c r="C58631" s="4">
        <v>3.9347777749100003E-3</v>
      </c>
      <c r="D58631" s="4">
        <v>4.20274640746E-3</v>
      </c>
      <c r="E58631" s="4">
        <v>3.9347777749100003E-3</v>
      </c>
      <c r="F58631" s="4">
        <v>4.1252687786599998E-3</v>
      </c>
      <c r="G58631" s="4">
        <v>-5.4906241028551825</v>
      </c>
      <c r="H58631" s="4">
        <v>4.7761770087217756E-2</v>
      </c>
      <c r="I58631" s="4">
        <v>1.1365042136644821E-6</v>
      </c>
      <c r="J58631" s="13">
        <v>-13.687553486080851</v>
      </c>
      <c r="K58631" s="4">
        <v>4.5170576119488513E-2</v>
      </c>
      <c r="L58631" s="7">
        <v>8314896.9936715597</v>
      </c>
      <c r="M58631" s="7">
        <v>55454734799.999954</v>
      </c>
      <c r="N58631" s="12">
        <v>1.4994025349971679E-4</v>
      </c>
      <c r="O58631" s="4">
        <v>-8.2547265535746462E-16</v>
      </c>
      <c r="P58631" s="7">
        <v>34301.184965767177</v>
      </c>
      <c r="Q58631" s="7">
        <v>228765686.09931001</v>
      </c>
      <c r="R58631" t="s">
        <v>27</v>
      </c>
    </row>
    <row r="58632" spans="1:18" x14ac:dyDescent="0.25">
      <c r="A58632" s="1">
        <v>43513</v>
      </c>
      <c r="B58632" s="7">
        <v>43513</v>
      </c>
      <c r="C58632" s="4">
        <v>4.10633788371E-3</v>
      </c>
      <c r="D58632" s="4">
        <v>4.1526771286400001E-3</v>
      </c>
      <c r="E58632" s="4">
        <v>3.9953524788100001E-3</v>
      </c>
      <c r="F58632" s="4">
        <v>4.1160493238599997E-3</v>
      </c>
      <c r="G58632" s="4">
        <v>-5.4928614776370424</v>
      </c>
      <c r="H58632" s="4">
        <v>-2.2348737245176274E-3</v>
      </c>
      <c r="I58632" s="4">
        <v>1.1203681916436553E-6</v>
      </c>
      <c r="J58632" s="13">
        <v>-13.701853184142282</v>
      </c>
      <c r="K58632" s="4">
        <v>-1.419794297884624E-2</v>
      </c>
      <c r="L58632" s="7">
        <v>5749334.4348487398</v>
      </c>
      <c r="M58632" s="7">
        <v>55454734800.000099</v>
      </c>
      <c r="N58632" s="12">
        <v>1.0367616860100339E-4</v>
      </c>
      <c r="O58632" s="4">
        <v>2.613996741965307E-15</v>
      </c>
      <c r="P58632" s="7">
        <v>23664.544113204167</v>
      </c>
      <c r="Q58632" s="7">
        <v>228254423.67837599</v>
      </c>
      <c r="R58632" t="s">
        <v>27</v>
      </c>
    </row>
    <row r="58633" spans="1:18" x14ac:dyDescent="0.25">
      <c r="A58633" s="1">
        <v>43514</v>
      </c>
      <c r="B58633" s="7">
        <v>43514</v>
      </c>
      <c r="C58633" s="4">
        <v>4.1296950465900002E-3</v>
      </c>
      <c r="D58633" s="4">
        <v>4.4322336616900004E-3</v>
      </c>
      <c r="E58633" s="4">
        <v>4.1128824104899996E-3</v>
      </c>
      <c r="F58633" s="4">
        <v>4.3736615502900002E-3</v>
      </c>
      <c r="G58633" s="4">
        <v>-5.4321547373413912</v>
      </c>
      <c r="H58633" s="4">
        <v>6.2587254466720962E-2</v>
      </c>
      <c r="I58633" s="4">
        <v>1.1169510903058497E-6</v>
      </c>
      <c r="J58633" s="13">
        <v>-13.704907825491336</v>
      </c>
      <c r="K58633" s="4">
        <v>-3.0499806789341661E-3</v>
      </c>
      <c r="L58633" s="7">
        <v>7615451.0863769297</v>
      </c>
      <c r="M58633" s="7">
        <v>55454734800.000046</v>
      </c>
      <c r="N58633" s="12">
        <v>1.3732733758158597E-4</v>
      </c>
      <c r="O58633" s="4">
        <v>-9.630514312503736E-16</v>
      </c>
      <c r="P58633" s="7">
        <v>33307.405604600986</v>
      </c>
      <c r="Q58633" s="7">
        <v>242540241.37628901</v>
      </c>
      <c r="R58633" t="s">
        <v>27</v>
      </c>
    </row>
    <row r="58634" spans="1:18" x14ac:dyDescent="0.25">
      <c r="A58634" s="1">
        <v>43515</v>
      </c>
      <c r="B58634" s="7">
        <v>43515</v>
      </c>
      <c r="C58634" s="4">
        <v>4.3759180792699998E-3</v>
      </c>
      <c r="D58634" s="4">
        <v>4.4895129720399999E-3</v>
      </c>
      <c r="E58634" s="4">
        <v>4.3050619556199996E-3</v>
      </c>
      <c r="F58634" s="4">
        <v>4.3050619556199996E-3</v>
      </c>
      <c r="G58634" s="4">
        <v>-5.4479637496566395</v>
      </c>
      <c r="H58634" s="4">
        <v>-1.5684705796554399E-2</v>
      </c>
      <c r="I58634" s="4">
        <v>1.0906914079516712E-6</v>
      </c>
      <c r="J58634" s="13">
        <v>-13.728698743596908</v>
      </c>
      <c r="K58634" s="4">
        <v>-2.3510145235623458E-2</v>
      </c>
      <c r="L58634" s="7">
        <v>7239080.6856836397</v>
      </c>
      <c r="M58634" s="7">
        <v>55454734799.999901</v>
      </c>
      <c r="N58634" s="12">
        <v>1.3054035352962599E-4</v>
      </c>
      <c r="O58634" s="4">
        <v>-2.6139967419653027E-15</v>
      </c>
      <c r="P58634" s="7">
        <v>31164.690853600179</v>
      </c>
      <c r="Q58634" s="7">
        <v>238736069.04647601</v>
      </c>
      <c r="R58634" t="s">
        <v>27</v>
      </c>
    </row>
    <row r="58635" spans="1:18" x14ac:dyDescent="0.25">
      <c r="A58635" s="1">
        <v>43516</v>
      </c>
      <c r="B58635" s="7">
        <v>43516</v>
      </c>
      <c r="C58635" s="4">
        <v>4.3102661461100001E-3</v>
      </c>
      <c r="D58635" s="4">
        <v>4.3788096123499997E-3</v>
      </c>
      <c r="E58635" s="4">
        <v>4.20930276085E-3</v>
      </c>
      <c r="F58635" s="4">
        <v>4.3642934342899998E-3</v>
      </c>
      <c r="G58635" s="4">
        <v>-5.4342989735169915</v>
      </c>
      <c r="H58635" s="4">
        <v>1.3758565911618779E-2</v>
      </c>
      <c r="I58635" s="4">
        <v>1.0911223202806977E-6</v>
      </c>
      <c r="J58635" s="13">
        <v>-13.728303739817205</v>
      </c>
      <c r="K58635" s="4">
        <v>3.9508180396850189E-4</v>
      </c>
      <c r="L58635" s="7">
        <v>5752812.8779419204</v>
      </c>
      <c r="M58635" s="7">
        <v>55454734799.999962</v>
      </c>
      <c r="N58635" s="12">
        <v>1.0373889440982278E-4</v>
      </c>
      <c r="O58635" s="4">
        <v>1.1006302071432882E-15</v>
      </c>
      <c r="P58635" s="7">
        <v>25106.963471900883</v>
      </c>
      <c r="Q58635" s="7">
        <v>242020734.98793301</v>
      </c>
      <c r="R58635" t="s">
        <v>27</v>
      </c>
    </row>
    <row r="58636" spans="1:18" x14ac:dyDescent="0.25">
      <c r="A58636" s="1">
        <v>43517</v>
      </c>
      <c r="B58636" s="7">
        <v>43517</v>
      </c>
      <c r="C58636" s="4">
        <v>4.3761536279E-3</v>
      </c>
      <c r="D58636" s="4">
        <v>4.6983135745799999E-3</v>
      </c>
      <c r="E58636" s="4">
        <v>4.30860407253E-3</v>
      </c>
      <c r="F58636" s="4">
        <v>4.4902460158699996E-3</v>
      </c>
      <c r="G58636" s="4">
        <v>-5.4058477867757695</v>
      </c>
      <c r="H58636" s="4">
        <v>2.885978760969592E-2</v>
      </c>
      <c r="I58636" s="4">
        <v>1.1355871877322926E-6</v>
      </c>
      <c r="J58636" s="13">
        <v>-13.688360694788582</v>
      </c>
      <c r="K58636" s="4">
        <v>4.0751496532630743E-2</v>
      </c>
      <c r="L58636" s="7">
        <v>15259785.159367399</v>
      </c>
      <c r="M58636" s="7">
        <v>55454734799.999908</v>
      </c>
      <c r="N58636" s="12">
        <v>2.7517551412701777E-4</v>
      </c>
      <c r="O58636" s="4">
        <v>-9.6305143125037597E-16</v>
      </c>
      <c r="P58636" s="7">
        <v>68520.189514881611</v>
      </c>
      <c r="Q58636" s="7">
        <v>249005401.99682701</v>
      </c>
      <c r="R58636" t="s">
        <v>27</v>
      </c>
    </row>
    <row r="58637" spans="1:18" x14ac:dyDescent="0.25">
      <c r="A58637" s="1">
        <v>43518</v>
      </c>
      <c r="B58637" s="7">
        <v>43518</v>
      </c>
      <c r="C58637" s="4">
        <v>4.4870679297599999E-3</v>
      </c>
      <c r="D58637" s="4">
        <v>4.9641011522799997E-3</v>
      </c>
      <c r="E58637" s="4">
        <v>4.4757214010200004E-3</v>
      </c>
      <c r="F58637" s="4">
        <v>4.81470684634E-3</v>
      </c>
      <c r="G58637" s="4">
        <v>-5.336080119004003</v>
      </c>
      <c r="H58637" s="4">
        <v>7.225903198249041E-2</v>
      </c>
      <c r="I58637" s="4">
        <v>1.2020159450344969E-6</v>
      </c>
      <c r="J58637" s="13">
        <v>-13.631510456519528</v>
      </c>
      <c r="K58637" s="4">
        <v>5.849727614033675E-2</v>
      </c>
      <c r="L58637" s="7">
        <v>18628527.465597499</v>
      </c>
      <c r="M58637" s="7">
        <v>55454734799.999985</v>
      </c>
      <c r="N58637" s="12">
        <v>3.3592311878836187E-4</v>
      </c>
      <c r="O58637" s="4">
        <v>1.3757877589291099E-15</v>
      </c>
      <c r="P58637" s="7">
        <v>89690.898725845007</v>
      </c>
      <c r="Q58637" s="7">
        <v>266998291.30352899</v>
      </c>
      <c r="R58637" t="s">
        <v>27</v>
      </c>
    </row>
    <row r="58638" spans="1:18" x14ac:dyDescent="0.25">
      <c r="A58638" s="1">
        <v>43519</v>
      </c>
      <c r="B58638" s="7">
        <v>43519</v>
      </c>
      <c r="C58638" s="4">
        <v>4.7965522495600002E-3</v>
      </c>
      <c r="D58638" s="4">
        <v>4.9682597152700004E-3</v>
      </c>
      <c r="E58638" s="4">
        <v>4.6679020435199999E-3</v>
      </c>
      <c r="F58638" s="4">
        <v>4.9126259891800004E-3</v>
      </c>
      <c r="G58638" s="4">
        <v>-5.3159466554632102</v>
      </c>
      <c r="H58638" s="4">
        <v>2.0337508796498309E-2</v>
      </c>
      <c r="I58638" s="4">
        <v>1.1859007973164483E-6</v>
      </c>
      <c r="J58638" s="13">
        <v>-13.645007905645633</v>
      </c>
      <c r="K58638" s="4">
        <v>-1.3406767010554188E-2</v>
      </c>
      <c r="L58638" s="7">
        <v>13505340.534537699</v>
      </c>
      <c r="M58638" s="7">
        <v>55454734800.000084</v>
      </c>
      <c r="N58638" s="12">
        <v>2.4353809612912762E-4</v>
      </c>
      <c r="O58638" s="4">
        <v>1.7885240866078407E-15</v>
      </c>
      <c r="P58638" s="7">
        <v>66346.686902696019</v>
      </c>
      <c r="Q58638" s="7">
        <v>272428371.40156502</v>
      </c>
      <c r="R58638" t="s">
        <v>27</v>
      </c>
    </row>
    <row r="58639" spans="1:18" x14ac:dyDescent="0.25">
      <c r="A58639" s="1">
        <v>43520</v>
      </c>
      <c r="B58639" s="7">
        <v>43520</v>
      </c>
      <c r="C58639" s="4">
        <v>4.9066764011499999E-3</v>
      </c>
      <c r="D58639" s="4">
        <v>5.0120356820299999E-3</v>
      </c>
      <c r="E58639" s="4">
        <v>4.2383673526199999E-3</v>
      </c>
      <c r="F58639" s="4">
        <v>4.4071003974899998E-3</v>
      </c>
      <c r="G58639" s="4">
        <v>-5.4245383120135005</v>
      </c>
      <c r="H58639" s="4">
        <v>-0.10290333373707149</v>
      </c>
      <c r="I58639" s="4">
        <v>1.1565895106781279E-6</v>
      </c>
      <c r="J58639" s="13">
        <v>-13.67003496036412</v>
      </c>
      <c r="K58639" s="4">
        <v>-2.471647434983458E-2</v>
      </c>
      <c r="L58639" s="7">
        <v>17823789.305645298</v>
      </c>
      <c r="M58639" s="7">
        <v>55454734800.000107</v>
      </c>
      <c r="N58639" s="12">
        <v>3.214114966003816E-4</v>
      </c>
      <c r="O58639" s="4">
        <v>4.1273632767873167E-16</v>
      </c>
      <c r="P58639" s="7">
        <v>78551.228933687409</v>
      </c>
      <c r="Q58639" s="7">
        <v>244394583.77978301</v>
      </c>
      <c r="R58639" t="s">
        <v>27</v>
      </c>
    </row>
    <row r="58640" spans="1:18" x14ac:dyDescent="0.25">
      <c r="A58640" s="1">
        <v>43521</v>
      </c>
      <c r="B58640" s="7">
        <v>43521</v>
      </c>
      <c r="C58640" s="4">
        <v>4.3769189294800004E-3</v>
      </c>
      <c r="D58640" s="4">
        <v>4.6480694467199999E-3</v>
      </c>
      <c r="E58640" s="4">
        <v>4.3769189294800004E-3</v>
      </c>
      <c r="F58640" s="4">
        <v>4.6089808446399998E-3</v>
      </c>
      <c r="G58640" s="4">
        <v>-5.3797485213296428</v>
      </c>
      <c r="H58640" s="4">
        <v>4.5807998216917868E-2</v>
      </c>
      <c r="I58640" s="4">
        <v>1.1870567503532132E-6</v>
      </c>
      <c r="J58640" s="13">
        <v>-13.644033633577989</v>
      </c>
      <c r="K58640" s="4">
        <v>2.6342310209282311E-2</v>
      </c>
      <c r="L58640" s="7">
        <v>11999728.1941412</v>
      </c>
      <c r="M58640" s="7">
        <v>55454734799.999954</v>
      </c>
      <c r="N58640" s="12">
        <v>2.1638780236563694E-4</v>
      </c>
      <c r="O58640" s="4">
        <v>-2.75157551785821E-15</v>
      </c>
      <c r="P58640" s="7">
        <v>55306.517387683329</v>
      </c>
      <c r="Q58640" s="7">
        <v>255589810.43779099</v>
      </c>
      <c r="R58640" t="s">
        <v>27</v>
      </c>
    </row>
    <row r="58641" spans="1:18" x14ac:dyDescent="0.25">
      <c r="A58641" s="1">
        <v>43522</v>
      </c>
      <c r="B58641" s="7">
        <v>43522</v>
      </c>
      <c r="C58641" s="4">
        <v>4.6063688444900001E-3</v>
      </c>
      <c r="D58641" s="4">
        <v>4.7852391862800003E-3</v>
      </c>
      <c r="E58641" s="4">
        <v>4.5329763783999999E-3</v>
      </c>
      <c r="F58641" s="4">
        <v>4.6042891624800001E-3</v>
      </c>
      <c r="G58641" s="4">
        <v>-5.3807669833006733</v>
      </c>
      <c r="H58641" s="4">
        <v>-1.0179435146613629E-3</v>
      </c>
      <c r="I58641" s="4">
        <v>1.194567095020996E-6</v>
      </c>
      <c r="J58641" s="13">
        <v>-13.637726701794859</v>
      </c>
      <c r="K58641" s="4">
        <v>6.3268623556102218E-3</v>
      </c>
      <c r="L58641" s="7">
        <v>13305152.547852701</v>
      </c>
      <c r="M58641" s="7">
        <v>55454734800.000099</v>
      </c>
      <c r="N58641" s="12">
        <v>2.3992816115410721E-4</v>
      </c>
      <c r="O58641" s="4">
        <v>2.613996741965307E-15</v>
      </c>
      <c r="P58641" s="7">
        <v>61260.769681221347</v>
      </c>
      <c r="Q58641" s="7">
        <v>255329634.44784299</v>
      </c>
      <c r="R58641" t="s">
        <v>27</v>
      </c>
    </row>
    <row r="58642" spans="1:18" x14ac:dyDescent="0.25">
      <c r="A58642" s="1">
        <v>43523</v>
      </c>
      <c r="B58642" s="7">
        <v>43523</v>
      </c>
      <c r="C58642" s="4">
        <v>4.6212293452700002E-3</v>
      </c>
      <c r="D58642" s="4">
        <v>4.7300890114799999E-3</v>
      </c>
      <c r="E58642" s="4">
        <v>4.4699877210400002E-3</v>
      </c>
      <c r="F58642" s="4">
        <v>4.5592445263399999E-3</v>
      </c>
      <c r="G58642" s="4">
        <v>-5.3905983432295494</v>
      </c>
      <c r="H58642" s="4">
        <v>-9.7831900974129742E-3</v>
      </c>
      <c r="I58642" s="4">
        <v>1.18389725140456E-6</v>
      </c>
      <c r="J58642" s="13">
        <v>-13.646698806176452</v>
      </c>
      <c r="K58642" s="4">
        <v>-8.9319751572836201E-3</v>
      </c>
      <c r="L58642" s="7">
        <v>11164164.6134842</v>
      </c>
      <c r="M58642" s="7">
        <v>55454734799.999931</v>
      </c>
      <c r="N58642" s="12">
        <v>2.0132031383340442E-4</v>
      </c>
      <c r="O58642" s="4">
        <v>-3.0267330696440317E-15</v>
      </c>
      <c r="P58642" s="7">
        <v>50900.156405186557</v>
      </c>
      <c r="Q58642" s="7">
        <v>252831696.09653601</v>
      </c>
      <c r="R58642" t="s">
        <v>27</v>
      </c>
    </row>
    <row r="58643" spans="1:18" x14ac:dyDescent="0.25">
      <c r="A58643" s="1">
        <v>43524</v>
      </c>
      <c r="B58643" s="7">
        <v>43524</v>
      </c>
      <c r="C58643" s="4">
        <v>4.5679644590299997E-3</v>
      </c>
      <c r="D58643" s="4">
        <v>4.6161874478699997E-3</v>
      </c>
      <c r="E58643" s="4">
        <v>4.5091215108700004E-3</v>
      </c>
      <c r="F58643" s="4">
        <v>4.5961317146399998E-3</v>
      </c>
      <c r="G58643" s="4">
        <v>-5.3825402608684172</v>
      </c>
      <c r="H58643" s="4">
        <v>8.0906360882581699E-3</v>
      </c>
      <c r="I58643" s="4">
        <v>1.1923184764677677E-6</v>
      </c>
      <c r="J58643" s="13">
        <v>-13.639610846762096</v>
      </c>
      <c r="K58643" s="4">
        <v>7.1131384528656536E-3</v>
      </c>
      <c r="L58643" s="7">
        <v>8692488.9461458605</v>
      </c>
      <c r="M58643" s="7">
        <v>55454734799.999901</v>
      </c>
      <c r="N58643" s="12">
        <v>1.5674926545940088E-4</v>
      </c>
      <c r="O58643" s="4">
        <v>-5.5031510357164381E-16</v>
      </c>
      <c r="P58643" s="7">
        <v>39951.824124538616</v>
      </c>
      <c r="Q58643" s="7">
        <v>254877265.34123001</v>
      </c>
      <c r="R58643" t="s">
        <v>27</v>
      </c>
    </row>
    <row r="58644" spans="1:18" x14ac:dyDescent="0.25">
      <c r="A58644" s="1">
        <v>43525</v>
      </c>
      <c r="B58644" s="7">
        <v>43525</v>
      </c>
      <c r="C58644" s="4">
        <v>4.5968750963600001E-3</v>
      </c>
      <c r="D58644" s="4">
        <v>4.6546591537E-3</v>
      </c>
      <c r="E58644" s="4">
        <v>4.5415589505199997E-3</v>
      </c>
      <c r="F58644" s="4">
        <v>4.5972143649200001E-3</v>
      </c>
      <c r="G58644" s="4">
        <v>-5.3823047317638588</v>
      </c>
      <c r="H58644" s="4">
        <v>2.3555684371528646E-4</v>
      </c>
      <c r="I58644" s="4">
        <v>1.1911166229486878E-6</v>
      </c>
      <c r="J58644" s="13">
        <v>-13.640619352192967</v>
      </c>
      <c r="K58644" s="4">
        <v>-1.0079970601817819E-3</v>
      </c>
      <c r="L58644" s="7">
        <v>9190442.9389431905</v>
      </c>
      <c r="M58644" s="7">
        <v>55454734799.999992</v>
      </c>
      <c r="N58644" s="12">
        <v>1.6572873303044255E-4</v>
      </c>
      <c r="O58644" s="4">
        <v>1.6509453107149322E-15</v>
      </c>
      <c r="P58644" s="7">
        <v>42250.436298887216</v>
      </c>
      <c r="Q58644" s="7">
        <v>254937303.42538899</v>
      </c>
      <c r="R58644" t="s">
        <v>27</v>
      </c>
    </row>
    <row r="58645" spans="1:18" x14ac:dyDescent="0.25">
      <c r="A58645" s="1">
        <v>43526</v>
      </c>
      <c r="B58645" s="7">
        <v>43526</v>
      </c>
      <c r="C58645" s="4">
        <v>4.5920022013899997E-3</v>
      </c>
      <c r="D58645" s="4">
        <v>4.5962454472099996E-3</v>
      </c>
      <c r="E58645" s="4">
        <v>4.4711901349800002E-3</v>
      </c>
      <c r="F58645" s="4">
        <v>4.5199400623199999E-3</v>
      </c>
      <c r="G58645" s="4">
        <v>-5.399256545774592</v>
      </c>
      <c r="H58645" s="4">
        <v>-1.6808940472660534E-2</v>
      </c>
      <c r="I58645" s="4">
        <v>1.16963109228312E-6</v>
      </c>
      <c r="J58645" s="13">
        <v>-13.65882216461484</v>
      </c>
      <c r="K58645" s="4">
        <v>-1.8038141901150606E-2</v>
      </c>
      <c r="L58645" s="7">
        <v>7462379.4875682704</v>
      </c>
      <c r="M58645" s="7">
        <v>55454734799.999985</v>
      </c>
      <c r="N58645" s="12">
        <v>1.3456703948691993E-4</v>
      </c>
      <c r="O58645" s="4">
        <v>-1.3757877589291078E-16</v>
      </c>
      <c r="P58645" s="7">
        <v>33729.508006094817</v>
      </c>
      <c r="Q58645" s="7">
        <v>250652077.46785101</v>
      </c>
      <c r="R58645" t="s">
        <v>27</v>
      </c>
    </row>
    <row r="58646" spans="1:18" x14ac:dyDescent="0.25">
      <c r="A58646" s="1">
        <v>43527</v>
      </c>
      <c r="B58646" s="7">
        <v>43527</v>
      </c>
      <c r="C58646" s="4">
        <v>4.51044234369E-3</v>
      </c>
      <c r="D58646" s="4">
        <v>4.5400006036299999E-3</v>
      </c>
      <c r="E58646" s="4">
        <v>4.4256280167200004E-3</v>
      </c>
      <c r="F58646" s="4">
        <v>4.4538059666799999E-3</v>
      </c>
      <c r="G58646" s="4">
        <v>-5.4139962749306481</v>
      </c>
      <c r="H58646" s="4">
        <v>-1.463163111195211E-2</v>
      </c>
      <c r="I58646" s="4">
        <v>1.1576819762726381E-6</v>
      </c>
      <c r="J58646" s="13">
        <v>-13.669090848420627</v>
      </c>
      <c r="K58646" s="4">
        <v>-1.0216140874946537E-2</v>
      </c>
      <c r="L58646" s="7">
        <v>6742325.1778646</v>
      </c>
      <c r="M58646" s="7">
        <v>55454734800</v>
      </c>
      <c r="N58646" s="12">
        <v>1.215824979089901E-4</v>
      </c>
      <c r="O58646" s="4">
        <v>2.7515755178582161E-16</v>
      </c>
      <c r="P58646" s="7">
        <v>30029.008106470148</v>
      </c>
      <c r="Q58646" s="7">
        <v>246984628.73289701</v>
      </c>
      <c r="R58646" t="s">
        <v>27</v>
      </c>
    </row>
    <row r="58647" spans="1:18" x14ac:dyDescent="0.25">
      <c r="A58647" s="1">
        <v>43528</v>
      </c>
      <c r="B58647" s="7">
        <v>43528</v>
      </c>
      <c r="C58647" s="4">
        <v>4.4496599734400004E-3</v>
      </c>
      <c r="D58647" s="4">
        <v>4.4692304829399999E-3</v>
      </c>
      <c r="E58647" s="4">
        <v>4.1153993678800004E-3</v>
      </c>
      <c r="F58647" s="4">
        <v>4.2537070222000003E-3</v>
      </c>
      <c r="G58647" s="4">
        <v>-5.4599644357088684</v>
      </c>
      <c r="H58647" s="4">
        <v>-4.4927629532356857E-2</v>
      </c>
      <c r="I58647" s="4">
        <v>1.1308367788577939E-6</v>
      </c>
      <c r="J58647" s="13">
        <v>-13.692552687020417</v>
      </c>
      <c r="K58647" s="4">
        <v>-2.3188749557349973E-2</v>
      </c>
      <c r="L58647" s="7">
        <v>9854591.0003664605</v>
      </c>
      <c r="M58647" s="7">
        <v>55454734800.000061</v>
      </c>
      <c r="N58647" s="12">
        <v>1.7770513258980457E-4</v>
      </c>
      <c r="O58647" s="4">
        <v>1.1006302071432862E-15</v>
      </c>
      <c r="P58647" s="7">
        <v>41918.542939167739</v>
      </c>
      <c r="Q58647" s="7">
        <v>235888194.83299899</v>
      </c>
      <c r="R58647" t="s">
        <v>27</v>
      </c>
    </row>
    <row r="58648" spans="1:18" x14ac:dyDescent="0.25">
      <c r="A58648" s="1">
        <v>43529</v>
      </c>
      <c r="B58648" s="7">
        <v>43529</v>
      </c>
      <c r="C58648" s="4">
        <v>4.2753886580200002E-3</v>
      </c>
      <c r="D58648" s="4">
        <v>4.4256819220499996E-3</v>
      </c>
      <c r="E58648" s="4">
        <v>4.21581739974E-3</v>
      </c>
      <c r="F58648" s="4">
        <v>4.3798719921099996E-3</v>
      </c>
      <c r="G58648" s="4">
        <v>-5.4307357805665193</v>
      </c>
      <c r="H58648" s="4">
        <v>2.9660004615162074E-2</v>
      </c>
      <c r="I58648" s="4">
        <v>1.1240889201285881E-6</v>
      </c>
      <c r="J58648" s="13">
        <v>-13.698537699187153</v>
      </c>
      <c r="K58648" s="4">
        <v>-5.9671376589126657E-3</v>
      </c>
      <c r="L58648" s="7">
        <v>8551035.0465411991</v>
      </c>
      <c r="M58648" s="7">
        <v>55454734800.000061</v>
      </c>
      <c r="N58648" s="12">
        <v>1.5419846614325871E-4</v>
      </c>
      <c r="O58648" s="4">
        <v>0</v>
      </c>
      <c r="P58648" s="7">
        <v>37452.438903896822</v>
      </c>
      <c r="Q58648" s="7">
        <v>242884639.78040799</v>
      </c>
      <c r="R58648" t="s">
        <v>27</v>
      </c>
    </row>
    <row r="58649" spans="1:18" x14ac:dyDescent="0.25">
      <c r="A58649" s="1">
        <v>43530</v>
      </c>
      <c r="B58649" s="7">
        <v>43530</v>
      </c>
      <c r="C58649" s="4">
        <v>4.3766035647900001E-3</v>
      </c>
      <c r="D58649" s="4">
        <v>4.4086427761299996E-3</v>
      </c>
      <c r="E58649" s="4">
        <v>4.3072774826800001E-3</v>
      </c>
      <c r="F58649" s="4">
        <v>4.3478252095000003E-3</v>
      </c>
      <c r="G58649" s="4">
        <v>-5.4380795107382154</v>
      </c>
      <c r="H58649" s="4">
        <v>-7.3168308726211991E-3</v>
      </c>
      <c r="I58649" s="4">
        <v>1.1137011154339665E-6</v>
      </c>
      <c r="J58649" s="13">
        <v>-13.707821750990917</v>
      </c>
      <c r="K58649" s="4">
        <v>-9.2410880568356713E-3</v>
      </c>
      <c r="L58649" s="7">
        <v>7044048.4569300599</v>
      </c>
      <c r="M58649" s="7">
        <v>55454734800.000008</v>
      </c>
      <c r="N58649" s="12">
        <v>1.2702339092116727E-4</v>
      </c>
      <c r="O58649" s="4">
        <v>-9.6305143125037439E-16</v>
      </c>
      <c r="P58649" s="7">
        <v>30626.291457980093</v>
      </c>
      <c r="Q58649" s="7">
        <v>241107493.949577</v>
      </c>
      <c r="R58649" t="s">
        <v>27</v>
      </c>
    </row>
    <row r="58650" spans="1:18" x14ac:dyDescent="0.25">
      <c r="A58650" s="1">
        <v>43531</v>
      </c>
      <c r="B58650" s="7">
        <v>43531</v>
      </c>
      <c r="C58650" s="4">
        <v>4.3547632839400002E-3</v>
      </c>
      <c r="D58650" s="4">
        <v>4.5927468129800001E-3</v>
      </c>
      <c r="E58650" s="4">
        <v>4.2765467591700003E-3</v>
      </c>
      <c r="F58650" s="4">
        <v>4.5185606287899997E-3</v>
      </c>
      <c r="G58650" s="4">
        <v>-5.3995617808103242</v>
      </c>
      <c r="H58650" s="4">
        <v>3.9269154361804247E-2</v>
      </c>
      <c r="I58650" s="4">
        <v>1.1552035735850246E-6</v>
      </c>
      <c r="J58650" s="13">
        <v>-13.671233975335292</v>
      </c>
      <c r="K58650" s="4">
        <v>3.7265346667886036E-2</v>
      </c>
      <c r="L58650" s="7">
        <v>9957230.3892137595</v>
      </c>
      <c r="M58650" s="7">
        <v>55454734800.000069</v>
      </c>
      <c r="N58650" s="12">
        <v>1.7955600049526785E-4</v>
      </c>
      <c r="O58650" s="4">
        <v>1.100630207143286E-15</v>
      </c>
      <c r="P58650" s="7">
        <v>44992.349208492618</v>
      </c>
      <c r="Q58650" s="7">
        <v>250575581.347271</v>
      </c>
      <c r="R58650" t="s">
        <v>27</v>
      </c>
    </row>
    <row r="58651" spans="1:18" x14ac:dyDescent="0.25">
      <c r="A58651" s="1">
        <v>43532</v>
      </c>
      <c r="B58651" s="7">
        <v>43532</v>
      </c>
      <c r="C58651" s="4">
        <v>4.5157504669400004E-3</v>
      </c>
      <c r="D58651" s="4">
        <v>4.6356469948899996E-3</v>
      </c>
      <c r="E58651" s="4">
        <v>4.3654210265499996E-3</v>
      </c>
      <c r="F58651" s="4">
        <v>4.4328956360199998E-3</v>
      </c>
      <c r="G58651" s="4">
        <v>-5.4187022660138329</v>
      </c>
      <c r="H58651" s="4">
        <v>-1.8958469257706893E-2</v>
      </c>
      <c r="I58651" s="4">
        <v>1.1363101950367158E-6</v>
      </c>
      <c r="J58651" s="13">
        <v>-13.687724215927947</v>
      </c>
      <c r="K58651" s="4">
        <v>-1.6355020864137117E-2</v>
      </c>
      <c r="L58651" s="7">
        <v>10233603.534202499</v>
      </c>
      <c r="M58651" s="7">
        <v>55454734799.999908</v>
      </c>
      <c r="N58651" s="12">
        <v>1.8453976150297117E-4</v>
      </c>
      <c r="O58651" s="4">
        <v>-2.8891542937511228E-15</v>
      </c>
      <c r="P58651" s="7">
        <v>45364.496447525104</v>
      </c>
      <c r="Q58651" s="7">
        <v>245825051.89156601</v>
      </c>
      <c r="R58651" t="s">
        <v>27</v>
      </c>
    </row>
    <row r="58652" spans="1:18" x14ac:dyDescent="0.25">
      <c r="A58652" s="1">
        <v>43533</v>
      </c>
      <c r="B58652" s="7">
        <v>43533</v>
      </c>
      <c r="C58652" s="4">
        <v>4.4292721676399997E-3</v>
      </c>
      <c r="D58652" s="4">
        <v>4.8823417526399999E-3</v>
      </c>
      <c r="E58652" s="4">
        <v>4.4122594861399998E-3</v>
      </c>
      <c r="F58652" s="4">
        <v>4.8681186116199997E-3</v>
      </c>
      <c r="G58652" s="4">
        <v>-5.3250477385785073</v>
      </c>
      <c r="H58652" s="4">
        <v>9.8180289214017571E-2</v>
      </c>
      <c r="I58652" s="4">
        <v>1.2282950399569535E-6</v>
      </c>
      <c r="J58652" s="13">
        <v>-13.609883496546002</v>
      </c>
      <c r="K58652" s="4">
        <v>8.0950470498300522E-2</v>
      </c>
      <c r="L58652" s="7">
        <v>14730235.965566801</v>
      </c>
      <c r="M58652" s="7">
        <v>55454734799.999939</v>
      </c>
      <c r="N58652" s="12">
        <v>2.6562629897504831E-4</v>
      </c>
      <c r="O58652" s="4">
        <v>5.50315103571644E-16</v>
      </c>
      <c r="P58652" s="7">
        <v>71708.535857530034</v>
      </c>
      <c r="Q58652" s="7">
        <v>269960226.582331</v>
      </c>
      <c r="R58652" t="s">
        <v>27</v>
      </c>
    </row>
    <row r="58653" spans="1:18" x14ac:dyDescent="0.25">
      <c r="A58653" s="1">
        <v>43534</v>
      </c>
      <c r="B58653" s="7">
        <v>43534</v>
      </c>
      <c r="C58653" s="4">
        <v>4.8522937511100003E-3</v>
      </c>
      <c r="D58653" s="4">
        <v>4.9753016343699998E-3</v>
      </c>
      <c r="E58653" s="4">
        <v>4.6572887543800002E-3</v>
      </c>
      <c r="F58653" s="4">
        <v>4.7358665959899996E-3</v>
      </c>
      <c r="G58653" s="4">
        <v>-5.3525905498735957</v>
      </c>
      <c r="H58653" s="4">
        <v>-2.7166966580132207E-2</v>
      </c>
      <c r="I58653" s="4">
        <v>1.198468165426169E-6</v>
      </c>
      <c r="J58653" s="13">
        <v>-13.634466345438792</v>
      </c>
      <c r="K58653" s="4">
        <v>-2.4283151490890824E-2</v>
      </c>
      <c r="L58653" s="7">
        <v>12326702.696100499</v>
      </c>
      <c r="M58653" s="7">
        <v>55454734799.999962</v>
      </c>
      <c r="N58653" s="12">
        <v>2.2228404374409719E-4</v>
      </c>
      <c r="O58653" s="4">
        <v>4.1273632767873276E-16</v>
      </c>
      <c r="P58653" s="7">
        <v>58377.619537162223</v>
      </c>
      <c r="Q58653" s="7">
        <v>262626226.128804</v>
      </c>
      <c r="R58653" t="s">
        <v>27</v>
      </c>
    </row>
    <row r="58654" spans="1:18" x14ac:dyDescent="0.25">
      <c r="A58654" s="1">
        <v>43535</v>
      </c>
      <c r="B58654" s="7">
        <v>43535</v>
      </c>
      <c r="C58654" s="4">
        <v>4.7422453966799996E-3</v>
      </c>
      <c r="D58654" s="4">
        <v>4.7479671214700004E-3</v>
      </c>
      <c r="E58654" s="4">
        <v>4.4599827517299998E-3</v>
      </c>
      <c r="F58654" s="4">
        <v>4.5081833733900002E-3</v>
      </c>
      <c r="G58654" s="4">
        <v>-5.4018610063049328</v>
      </c>
      <c r="H58654" s="4">
        <v>-4.8076358990514143E-2</v>
      </c>
      <c r="I58654" s="4">
        <v>1.1543971718482251E-6</v>
      </c>
      <c r="J58654" s="13">
        <v>-13.671932279378677</v>
      </c>
      <c r="K58654" s="4">
        <v>-3.6772769481342504E-2</v>
      </c>
      <c r="L58654" s="7">
        <v>20273599.1121183</v>
      </c>
      <c r="M58654" s="7">
        <v>55454734800.000038</v>
      </c>
      <c r="N58654" s="12">
        <v>3.655882439116504E-4</v>
      </c>
      <c r="O58654" s="4">
        <v>1.3757877589291087E-15</v>
      </c>
      <c r="P58654" s="7">
        <v>91397.102436025991</v>
      </c>
      <c r="Q58654" s="7">
        <v>250000113.40111199</v>
      </c>
      <c r="R58654" t="s">
        <v>27</v>
      </c>
    </row>
    <row r="58655" spans="1:18" x14ac:dyDescent="0.25">
      <c r="A58655" s="1">
        <v>43536</v>
      </c>
      <c r="B58655" s="7">
        <v>43536</v>
      </c>
      <c r="C58655" s="4">
        <v>4.5187624288600004E-3</v>
      </c>
      <c r="D58655" s="4">
        <v>5.4993914561400001E-3</v>
      </c>
      <c r="E58655" s="4">
        <v>4.4623155066100002E-3</v>
      </c>
      <c r="F58655" s="4">
        <v>5.3310840588100001E-3</v>
      </c>
      <c r="G58655" s="4">
        <v>-5.2342006733404833</v>
      </c>
      <c r="H58655" s="4">
        <v>0.18253487430818652</v>
      </c>
      <c r="I58655" s="4">
        <v>1.3637429086207536E-6</v>
      </c>
      <c r="J58655" s="13">
        <v>-13.505277499724105</v>
      </c>
      <c r="K58655" s="4">
        <v>0.18134637010359234</v>
      </c>
      <c r="L58655" s="7">
        <v>28755387.4872991</v>
      </c>
      <c r="M58655" s="7">
        <v>55454734799.999962</v>
      </c>
      <c r="N58655" s="12">
        <v>5.1853800385137031E-4</v>
      </c>
      <c r="O58655" s="4">
        <v>-1.3757877589291068E-15</v>
      </c>
      <c r="P58655" s="7">
        <v>153297.38783844476</v>
      </c>
      <c r="Q58655" s="7">
        <v>295633852.67781597</v>
      </c>
      <c r="R58655" t="s">
        <v>27</v>
      </c>
    </row>
    <row r="58656" spans="1:18" x14ac:dyDescent="0.25">
      <c r="A58656" s="1">
        <v>43537</v>
      </c>
      <c r="B58656" s="7">
        <v>43537</v>
      </c>
      <c r="C58656" s="4">
        <v>5.3239483287999996E-3</v>
      </c>
      <c r="D58656" s="4">
        <v>5.4219652040900001E-3</v>
      </c>
      <c r="E58656" s="4">
        <v>5.0903806280399996E-3</v>
      </c>
      <c r="F58656" s="4">
        <v>5.1300949286800001E-3</v>
      </c>
      <c r="G58656" s="4">
        <v>-5.2726311153546828</v>
      </c>
      <c r="H58656" s="4">
        <v>-3.7701362033084253E-2</v>
      </c>
      <c r="I58656" s="4">
        <v>1.3131472556871931E-6</v>
      </c>
      <c r="J58656" s="13">
        <v>-13.543083816847503</v>
      </c>
      <c r="K58656" s="4">
        <v>-3.7100580038748852E-2</v>
      </c>
      <c r="L58656" s="7">
        <v>16663520.225230001</v>
      </c>
      <c r="M58656" s="7">
        <v>55454734799.999931</v>
      </c>
      <c r="N58656" s="12">
        <v>3.0048868298311691E-4</v>
      </c>
      <c r="O58656" s="4">
        <v>-5.5031510357164351E-16</v>
      </c>
      <c r="P58656" s="7">
        <v>85485.440601409035</v>
      </c>
      <c r="Q58656" s="7">
        <v>284488053.76877397</v>
      </c>
      <c r="R58656" t="s">
        <v>27</v>
      </c>
    </row>
    <row r="58657" spans="1:18" x14ac:dyDescent="0.25">
      <c r="A58657" s="1">
        <v>43538</v>
      </c>
      <c r="B58657" s="7">
        <v>43538</v>
      </c>
      <c r="C58657" s="4">
        <v>5.12544591642E-3</v>
      </c>
      <c r="D58657" s="4">
        <v>5.2471243425000003E-3</v>
      </c>
      <c r="E58657" s="4">
        <v>5.0345104280999997E-3</v>
      </c>
      <c r="F58657" s="4">
        <v>5.2269100871699999E-3</v>
      </c>
      <c r="G58657" s="4">
        <v>-5.2539349810120815</v>
      </c>
      <c r="H58657" s="4">
        <v>1.8872001363707886E-2</v>
      </c>
      <c r="I58657" s="4">
        <v>1.3319109212218604E-6</v>
      </c>
      <c r="J58657" s="13">
        <v>-13.528895864041937</v>
      </c>
      <c r="K58657" s="4">
        <v>1.4289079502243562E-2</v>
      </c>
      <c r="L58657" s="7">
        <v>13327586.333165299</v>
      </c>
      <c r="M58657" s="7">
        <v>55454734799.999954</v>
      </c>
      <c r="N58657" s="12">
        <v>2.4033270344239947E-4</v>
      </c>
      <c r="O58657" s="4">
        <v>4.127363276787328E-16</v>
      </c>
      <c r="P58657" s="7">
        <v>69662.095442450736</v>
      </c>
      <c r="Q58657" s="7">
        <v>289856912.70745701</v>
      </c>
      <c r="R58657" t="s">
        <v>27</v>
      </c>
    </row>
    <row r="58658" spans="1:18" x14ac:dyDescent="0.25">
      <c r="A58658" s="1">
        <v>43539</v>
      </c>
      <c r="B58658" s="7">
        <v>43539</v>
      </c>
      <c r="C58658" s="4">
        <v>5.2166153615999999E-3</v>
      </c>
      <c r="D58658" s="4">
        <v>5.4549063216800002E-3</v>
      </c>
      <c r="E58658" s="4">
        <v>5.1451183362599996E-3</v>
      </c>
      <c r="F58658" s="4">
        <v>5.3366661114600004E-3</v>
      </c>
      <c r="G58658" s="4">
        <v>-5.2331541446778562</v>
      </c>
      <c r="H58658" s="4">
        <v>2.0998261393362815E-2</v>
      </c>
      <c r="I58658" s="4">
        <v>1.3473329390969621E-6</v>
      </c>
      <c r="J58658" s="13">
        <v>-13.517383520255924</v>
      </c>
      <c r="K58658" s="4">
        <v>1.1578865845588218E-2</v>
      </c>
      <c r="L58658" s="7">
        <v>11254569.1733287</v>
      </c>
      <c r="M58658" s="7">
        <v>55454734800.000084</v>
      </c>
      <c r="N58658" s="12">
        <v>2.0295055442819793E-4</v>
      </c>
      <c r="O58658" s="4">
        <v>2.3388391901794849E-15</v>
      </c>
      <c r="P58658" s="7">
        <v>60061.877906385664</v>
      </c>
      <c r="Q58658" s="7">
        <v>295943403.92716199</v>
      </c>
      <c r="R58658" t="s">
        <v>27</v>
      </c>
    </row>
    <row r="58659" spans="1:18" x14ac:dyDescent="0.25">
      <c r="A58659" s="1">
        <v>43540</v>
      </c>
      <c r="B58659" s="7">
        <v>43540</v>
      </c>
      <c r="C58659" s="4">
        <v>5.3428708234200002E-3</v>
      </c>
      <c r="D58659" s="4">
        <v>5.4477493184800002E-3</v>
      </c>
      <c r="E58659" s="4">
        <v>5.2981504835400003E-3</v>
      </c>
      <c r="F58659" s="4">
        <v>5.3563155133400002E-3</v>
      </c>
      <c r="G58659" s="4">
        <v>-5.2294789444976519</v>
      </c>
      <c r="H58659" s="4">
        <v>3.6819620095408507E-3</v>
      </c>
      <c r="I58659" s="4">
        <v>1.3229632335427097E-6</v>
      </c>
      <c r="J58659" s="13">
        <v>-13.535636463434761</v>
      </c>
      <c r="K58659" s="4">
        <v>-1.8087367158548077E-2</v>
      </c>
      <c r="L58659" s="7">
        <v>10758121.594856899</v>
      </c>
      <c r="M58659" s="7">
        <v>55454734800.000084</v>
      </c>
      <c r="N58659" s="12">
        <v>1.9399825161289712E-4</v>
      </c>
      <c r="O58659" s="4">
        <v>0</v>
      </c>
      <c r="P58659" s="7">
        <v>57623.893592930071</v>
      </c>
      <c r="Q58659" s="7">
        <v>297033056.297396</v>
      </c>
      <c r="R58659" t="s">
        <v>27</v>
      </c>
    </row>
    <row r="58660" spans="1:18" x14ac:dyDescent="0.25">
      <c r="A58660" s="1">
        <v>43541</v>
      </c>
      <c r="B58660" s="7">
        <v>43541</v>
      </c>
      <c r="C58660" s="4">
        <v>5.3560084307399999E-3</v>
      </c>
      <c r="D58660" s="4">
        <v>5.37994551555E-3</v>
      </c>
      <c r="E58660" s="4">
        <v>5.1901789127400001E-3</v>
      </c>
      <c r="F58660" s="4">
        <v>5.2412642446700002E-3</v>
      </c>
      <c r="G58660" s="4">
        <v>-5.251192541682852</v>
      </c>
      <c r="H58660" s="4">
        <v>-2.1479554067243192E-2</v>
      </c>
      <c r="I58660" s="4">
        <v>1.302103376268725E-6</v>
      </c>
      <c r="J58660" s="13">
        <v>-13.551529619273898</v>
      </c>
      <c r="K58660" s="4">
        <v>-1.5767526069583166E-2</v>
      </c>
      <c r="L58660" s="7">
        <v>9062332.2002500594</v>
      </c>
      <c r="M58660" s="7">
        <v>55454734799.999962</v>
      </c>
      <c r="N58660" s="12">
        <v>1.6341854726983684E-4</v>
      </c>
      <c r="O58660" s="4">
        <v>-2.2012604142865689E-15</v>
      </c>
      <c r="P58660" s="7">
        <v>47498.077734492246</v>
      </c>
      <c r="Q58660" s="7">
        <v>290652918.70489699</v>
      </c>
      <c r="R58660" t="s">
        <v>27</v>
      </c>
    </row>
    <row r="58661" spans="1:18" x14ac:dyDescent="0.25">
      <c r="A58661" s="1">
        <v>43542</v>
      </c>
      <c r="B58661" s="7">
        <v>43542</v>
      </c>
      <c r="C58661" s="4">
        <v>5.2460470962000004E-3</v>
      </c>
      <c r="D58661" s="4">
        <v>5.3581888419699996E-3</v>
      </c>
      <c r="E58661" s="4">
        <v>5.1758631921800004E-3</v>
      </c>
      <c r="F58661" s="4">
        <v>5.3212454038999999E-3</v>
      </c>
      <c r="G58661" s="4">
        <v>-5.2360479045479131</v>
      </c>
      <c r="H58661" s="4">
        <v>1.525989827956774E-2</v>
      </c>
      <c r="I58661" s="4">
        <v>1.31958726806143E-6</v>
      </c>
      <c r="J58661" s="13">
        <v>-13.538191545970275</v>
      </c>
      <c r="K58661" s="4">
        <v>1.3427422208831417E-2</v>
      </c>
      <c r="L58661" s="7">
        <v>9742058.3848755993</v>
      </c>
      <c r="M58661" s="7">
        <v>55454734799.999924</v>
      </c>
      <c r="N58661" s="12">
        <v>1.7567586284581083E-4</v>
      </c>
      <c r="O58661" s="4">
        <v>-6.8789387946455436E-16</v>
      </c>
      <c r="P58661" s="7">
        <v>51839.88340504474</v>
      </c>
      <c r="Q58661" s="7">
        <v>295088252.67899299</v>
      </c>
      <c r="R58661" t="s">
        <v>27</v>
      </c>
    </row>
    <row r="58662" spans="1:18" x14ac:dyDescent="0.25">
      <c r="A58662" s="1">
        <v>43543</v>
      </c>
      <c r="B58662" s="7">
        <v>43543</v>
      </c>
      <c r="C58662" s="4">
        <v>5.3271326707599997E-3</v>
      </c>
      <c r="D58662" s="4">
        <v>5.4623257380800004E-3</v>
      </c>
      <c r="E58662" s="4">
        <v>5.2413474859100001E-3</v>
      </c>
      <c r="F58662" s="4">
        <v>5.4475244847000002E-3</v>
      </c>
      <c r="G58662" s="4">
        <v>-5.2125939964883212</v>
      </c>
      <c r="H58662" s="4">
        <v>2.3731113905674978E-2</v>
      </c>
      <c r="I58662" s="4">
        <v>1.3380668102036789E-6</v>
      </c>
      <c r="J58662" s="13">
        <v>-13.524284664617189</v>
      </c>
      <c r="K58662" s="4">
        <v>1.4004031858686108E-2</v>
      </c>
      <c r="L58662" s="7">
        <v>10961041.989814799</v>
      </c>
      <c r="M58662" s="7">
        <v>55454734799.999962</v>
      </c>
      <c r="N58662" s="12">
        <v>1.9765745935574841E-4</v>
      </c>
      <c r="O58662" s="4">
        <v>6.8789387946455476E-16</v>
      </c>
      <c r="P58662" s="7">
        <v>59710.544617340929</v>
      </c>
      <c r="Q58662" s="7">
        <v>302091025.61554497</v>
      </c>
      <c r="R58662" t="s">
        <v>27</v>
      </c>
    </row>
    <row r="58663" spans="1:18" x14ac:dyDescent="0.25">
      <c r="A58663" s="1">
        <v>43544</v>
      </c>
      <c r="B58663" s="7">
        <v>43544</v>
      </c>
      <c r="C58663" s="4">
        <v>5.4455976604699998E-3</v>
      </c>
      <c r="D58663" s="4">
        <v>5.8072484304399997E-3</v>
      </c>
      <c r="E58663" s="4">
        <v>5.34099313544E-3</v>
      </c>
      <c r="F58663" s="4">
        <v>5.7039603150299996E-3</v>
      </c>
      <c r="G58663" s="4">
        <v>-5.1665945532874025</v>
      </c>
      <c r="H58663" s="4">
        <v>4.7073827947029689E-2</v>
      </c>
      <c r="I58663" s="4">
        <v>1.3954723889260177E-6</v>
      </c>
      <c r="J58663" s="13">
        <v>-13.482277569958669</v>
      </c>
      <c r="K58663" s="4">
        <v>4.2901877757210549E-2</v>
      </c>
      <c r="L58663" s="7">
        <v>19134911.972741399</v>
      </c>
      <c r="M58663" s="7">
        <v>55454734799.999985</v>
      </c>
      <c r="N58663" s="12">
        <v>3.4505461150886982E-4</v>
      </c>
      <c r="O58663" s="4">
        <v>4.1273632767873261E-16</v>
      </c>
      <c r="P58663" s="7">
        <v>109144.77852410934</v>
      </c>
      <c r="Q58663" s="7">
        <v>316311606.57971299</v>
      </c>
      <c r="R58663" t="s">
        <v>27</v>
      </c>
    </row>
    <row r="58664" spans="1:18" x14ac:dyDescent="0.25">
      <c r="A58664" s="1">
        <v>43545</v>
      </c>
      <c r="B58664" s="7">
        <v>43545</v>
      </c>
      <c r="C58664" s="4">
        <v>5.7090415537100004E-3</v>
      </c>
      <c r="D58664" s="4">
        <v>6.0976878324499996E-3</v>
      </c>
      <c r="E58664" s="4">
        <v>5.3519778094699997E-3</v>
      </c>
      <c r="F58664" s="4">
        <v>5.6878962727000002E-3</v>
      </c>
      <c r="G58664" s="4">
        <v>-5.1694148228113317</v>
      </c>
      <c r="H58664" s="4">
        <v>-2.8162962999006983E-3</v>
      </c>
      <c r="I58664" s="4">
        <v>1.411624423606318E-6</v>
      </c>
      <c r="J58664" s="13">
        <v>-13.470769443221926</v>
      </c>
      <c r="K58664" s="4">
        <v>1.1574599976665365E-2</v>
      </c>
      <c r="L58664" s="7">
        <v>28841312.755703099</v>
      </c>
      <c r="M58664" s="7">
        <v>55454734800</v>
      </c>
      <c r="N58664" s="12">
        <v>5.2008747061401686E-4</v>
      </c>
      <c r="O58664" s="4">
        <v>2.7515755178582161E-16</v>
      </c>
      <c r="P58664" s="7">
        <v>164046.39532293862</v>
      </c>
      <c r="Q58664" s="7">
        <v>315420779.37248701</v>
      </c>
      <c r="R58664" t="s">
        <v>27</v>
      </c>
    </row>
    <row r="58665" spans="1:18" x14ac:dyDescent="0.25">
      <c r="A58665" s="1">
        <v>43546</v>
      </c>
      <c r="B58665" s="7">
        <v>43546</v>
      </c>
      <c r="C58665" s="4">
        <v>5.6546297815899997E-3</v>
      </c>
      <c r="D58665" s="4">
        <v>5.9407837722599997E-3</v>
      </c>
      <c r="E58665" s="4">
        <v>5.5797307717600003E-3</v>
      </c>
      <c r="F58665" s="4">
        <v>5.8062770407400002E-3</v>
      </c>
      <c r="G58665" s="4">
        <v>-5.1488156982349294</v>
      </c>
      <c r="H58665" s="4">
        <v>2.0812750859784162E-2</v>
      </c>
      <c r="I58665" s="4">
        <v>1.4429232059936933E-6</v>
      </c>
      <c r="J58665" s="13">
        <v>-13.448839497888272</v>
      </c>
      <c r="K58665" s="4">
        <v>2.2172174031542619E-2</v>
      </c>
      <c r="L58665" s="7">
        <v>20173358.914905898</v>
      </c>
      <c r="M58665" s="7">
        <v>55454734800.000084</v>
      </c>
      <c r="N58665" s="12">
        <v>3.637806399699141E-4</v>
      </c>
      <c r="O58665" s="4">
        <v>1.5133665348220184E-15</v>
      </c>
      <c r="P58665" s="7">
        <v>117132.11070222572</v>
      </c>
      <c r="Q58665" s="7">
        <v>321985553.46956599</v>
      </c>
      <c r="R58665" t="s">
        <v>27</v>
      </c>
    </row>
    <row r="58666" spans="1:18" x14ac:dyDescent="0.25">
      <c r="A58666" s="1">
        <v>43547</v>
      </c>
      <c r="B58666" s="7">
        <v>43547</v>
      </c>
      <c r="C58666" s="4">
        <v>5.8071521437199998E-3</v>
      </c>
      <c r="D58666" s="4">
        <v>6.0816059887800001E-3</v>
      </c>
      <c r="E58666" s="4">
        <v>5.8018620531700002E-3</v>
      </c>
      <c r="F58666" s="4">
        <v>5.8962780092899998E-3</v>
      </c>
      <c r="G58666" s="4">
        <v>-5.1334339730205034</v>
      </c>
      <c r="H58666" s="4">
        <v>1.5500632835550865E-2</v>
      </c>
      <c r="I58666" s="4">
        <v>1.4609840703715666E-6</v>
      </c>
      <c r="J58666" s="13">
        <v>-13.436400328491588</v>
      </c>
      <c r="K58666" s="4">
        <v>1.2516857655938343E-2</v>
      </c>
      <c r="L58666" s="7">
        <v>18343806.863798901</v>
      </c>
      <c r="M58666" s="7">
        <v>55454734800.000023</v>
      </c>
      <c r="N58666" s="12">
        <v>3.3078883038493756E-4</v>
      </c>
      <c r="O58666" s="4">
        <v>-1.1006302071432845E-15</v>
      </c>
      <c r="P58666" s="7">
        <v>108160.18501768041</v>
      </c>
      <c r="Q58666" s="7">
        <v>326976533.312249</v>
      </c>
      <c r="R58666" t="s">
        <v>27</v>
      </c>
    </row>
    <row r="58667" spans="1:18" x14ac:dyDescent="0.25">
      <c r="A58667" s="1">
        <v>43548</v>
      </c>
      <c r="B58667" s="7">
        <v>43548</v>
      </c>
      <c r="C58667" s="4">
        <v>5.8972022499300001E-3</v>
      </c>
      <c r="D58667" s="4">
        <v>5.9142630058999996E-3</v>
      </c>
      <c r="E58667" s="4">
        <v>5.7174829007400002E-3</v>
      </c>
      <c r="F58667" s="4">
        <v>5.7654411849199999E-3</v>
      </c>
      <c r="G58667" s="4">
        <v>-5.1558736000157852</v>
      </c>
      <c r="H58667" s="4">
        <v>-2.2189731244669476E-2</v>
      </c>
      <c r="I58667" s="4">
        <v>1.4334162025081865E-6</v>
      </c>
      <c r="J58667" s="13">
        <v>-13.455450009900744</v>
      </c>
      <c r="K58667" s="4">
        <v>-1.8869382919670562E-2</v>
      </c>
      <c r="L58667" s="7">
        <v>13593947.1509075</v>
      </c>
      <c r="M58667" s="7">
        <v>55454734799.999931</v>
      </c>
      <c r="N58667" s="12">
        <v>2.4513591490311329E-4</v>
      </c>
      <c r="O58667" s="4">
        <v>-1.6509453107149287E-15</v>
      </c>
      <c r="P58667" s="7">
        <v>78375.102769467994</v>
      </c>
      <c r="Q58667" s="7">
        <v>319721011.91473597</v>
      </c>
      <c r="R58667" t="s">
        <v>27</v>
      </c>
    </row>
    <row r="58668" spans="1:18" x14ac:dyDescent="0.25">
      <c r="A58668" s="1">
        <v>43549</v>
      </c>
      <c r="B58668" s="7">
        <v>43549</v>
      </c>
      <c r="C58668" s="4">
        <v>5.7877140821700002E-3</v>
      </c>
      <c r="D58668" s="4">
        <v>5.8208604937300002E-3</v>
      </c>
      <c r="E58668" s="4">
        <v>5.4516754677700003E-3</v>
      </c>
      <c r="F58668" s="4">
        <v>5.6483548760100002E-3</v>
      </c>
      <c r="G58668" s="4">
        <v>-5.1763909486103081</v>
      </c>
      <c r="H58668" s="4">
        <v>-2.030829994697525E-2</v>
      </c>
      <c r="I58668" s="4">
        <v>1.4252470795798135E-6</v>
      </c>
      <c r="J58668" s="13">
        <v>-13.46116537009501</v>
      </c>
      <c r="K58668" s="4">
        <v>-5.6990585944813425E-3</v>
      </c>
      <c r="L58668" s="7">
        <v>15415278.461267199</v>
      </c>
      <c r="M58668" s="7">
        <v>55454734799.999916</v>
      </c>
      <c r="N58668" s="12">
        <v>2.7797948212831815E-4</v>
      </c>
      <c r="O58668" s="4">
        <v>-2.751575517858219E-16</v>
      </c>
      <c r="P58668" s="7">
        <v>87070.963261750512</v>
      </c>
      <c r="Q58668" s="7">
        <v>313228021.70542097</v>
      </c>
      <c r="R58668" t="s">
        <v>27</v>
      </c>
    </row>
    <row r="58669" spans="1:18" x14ac:dyDescent="0.25">
      <c r="A58669" s="1">
        <v>43550</v>
      </c>
      <c r="B58669" s="7">
        <v>43550</v>
      </c>
      <c r="C58669" s="4">
        <v>5.64763383982E-3</v>
      </c>
      <c r="D58669" s="4">
        <v>5.6714500468900003E-3</v>
      </c>
      <c r="E58669" s="4">
        <v>5.3583033938200001E-3</v>
      </c>
      <c r="F58669" s="4">
        <v>5.5543608571800001E-3</v>
      </c>
      <c r="G58669" s="4">
        <v>-5.1931719197234543</v>
      </c>
      <c r="H58669" s="4">
        <v>-1.6640954914008074E-2</v>
      </c>
      <c r="I58669" s="4">
        <v>1.3937887666367585E-6</v>
      </c>
      <c r="J58669" s="13">
        <v>-13.483484787497531</v>
      </c>
      <c r="K58669" s="4">
        <v>-2.207218200533298E-2</v>
      </c>
      <c r="L58669" s="7">
        <v>20825800.626013599</v>
      </c>
      <c r="M58669" s="7">
        <v>55454734800.000076</v>
      </c>
      <c r="N58669" s="12">
        <v>3.7554594212960824E-4</v>
      </c>
      <c r="O58669" s="4">
        <v>2.8891542937511307E-15</v>
      </c>
      <c r="P58669" s="7">
        <v>115674.01181656469</v>
      </c>
      <c r="Q58669" s="7">
        <v>308015608.31841803</v>
      </c>
      <c r="R58669" t="s">
        <v>27</v>
      </c>
    </row>
    <row r="58670" spans="1:18" x14ac:dyDescent="0.25">
      <c r="A58670" s="1">
        <v>43551</v>
      </c>
      <c r="B58670" s="7">
        <v>43551</v>
      </c>
      <c r="C58670" s="4">
        <v>5.5515170596999999E-3</v>
      </c>
      <c r="D58670" s="4">
        <v>5.8175105398399997E-3</v>
      </c>
      <c r="E58670" s="4">
        <v>5.53786031372E-3</v>
      </c>
      <c r="F58670" s="4">
        <v>5.7317264393299998E-3</v>
      </c>
      <c r="G58670" s="4">
        <v>-5.1617384953243191</v>
      </c>
      <c r="H58670" s="4">
        <v>3.1932671770996499E-2</v>
      </c>
      <c r="I58670" s="4">
        <v>1.4024060577658397E-6</v>
      </c>
      <c r="J58670" s="13">
        <v>-13.477321183778095</v>
      </c>
      <c r="K58670" s="4">
        <v>6.1826378109467103E-3</v>
      </c>
      <c r="L58670" s="7">
        <v>14667139.994922001</v>
      </c>
      <c r="M58670" s="7">
        <v>55454734799.999924</v>
      </c>
      <c r="N58670" s="12">
        <v>2.6448850666800091E-4</v>
      </c>
      <c r="O58670" s="4">
        <v>-2.7515755178582115E-15</v>
      </c>
      <c r="P58670" s="7">
        <v>84068.034098248914</v>
      </c>
      <c r="Q58670" s="7">
        <v>317851369.639193</v>
      </c>
      <c r="R58670" t="s">
        <v>27</v>
      </c>
    </row>
    <row r="58671" spans="1:18" x14ac:dyDescent="0.25">
      <c r="A58671" s="1">
        <v>43552</v>
      </c>
      <c r="B58671" s="7">
        <v>43552</v>
      </c>
      <c r="C58671" s="4">
        <v>5.72976623873E-3</v>
      </c>
      <c r="D58671" s="4">
        <v>5.9451615463599998E-3</v>
      </c>
      <c r="E58671" s="4">
        <v>5.6766040209600003E-3</v>
      </c>
      <c r="F58671" s="4">
        <v>5.8782241916799996E-3</v>
      </c>
      <c r="G58671" s="4">
        <v>-5.1365005709029541</v>
      </c>
      <c r="H58671" s="4">
        <v>2.5559097054032535E-2</v>
      </c>
      <c r="I58671" s="4">
        <v>1.4445980347340466E-6</v>
      </c>
      <c r="J58671" s="13">
        <v>-13.447679451752821</v>
      </c>
      <c r="K58671" s="4">
        <v>3.0085421219174204E-2</v>
      </c>
      <c r="L58671" s="7">
        <v>11296118.2061642</v>
      </c>
      <c r="M58671" s="7">
        <v>55454734800.000046</v>
      </c>
      <c r="N58671" s="12">
        <v>2.036997967243762E-4</v>
      </c>
      <c r="O58671" s="4">
        <v>2.2012604142865752E-15</v>
      </c>
      <c r="P58671" s="7">
        <v>66401.115311551286</v>
      </c>
      <c r="Q58671" s="7">
        <v>325975363.64455903</v>
      </c>
      <c r="R58671" t="s">
        <v>27</v>
      </c>
    </row>
    <row r="58672" spans="1:18" x14ac:dyDescent="0.25">
      <c r="A58672" s="1">
        <v>43553</v>
      </c>
      <c r="B58672" s="7">
        <v>43553</v>
      </c>
      <c r="C58672" s="4">
        <v>5.8782241916799996E-3</v>
      </c>
      <c r="D58672" s="4">
        <v>5.9176070566999998E-3</v>
      </c>
      <c r="E58672" s="4">
        <v>5.7702438532899998E-3</v>
      </c>
      <c r="F58672" s="4">
        <v>5.9114844332099998E-3</v>
      </c>
      <c r="G58672" s="4">
        <v>-5.1308583059708406</v>
      </c>
      <c r="H58672" s="4">
        <v>5.658212488233531E-3</v>
      </c>
      <c r="I58672" s="4">
        <v>1.4423973149996646E-6</v>
      </c>
      <c r="J58672" s="13">
        <v>-13.449204026540134</v>
      </c>
      <c r="K58672" s="4">
        <v>-1.5234132135498052E-3</v>
      </c>
      <c r="L58672" s="7">
        <v>12690110.803126501</v>
      </c>
      <c r="M58672" s="7">
        <v>55454734800.000023</v>
      </c>
      <c r="N58672" s="12">
        <v>2.2883728231491777E-4</v>
      </c>
      <c r="O58672" s="4">
        <v>-4.1273632767873197E-16</v>
      </c>
      <c r="P58672" s="7">
        <v>75017.392468392354</v>
      </c>
      <c r="Q58672" s="7">
        <v>327819801.51798898</v>
      </c>
      <c r="R58672" t="s">
        <v>27</v>
      </c>
    </row>
    <row r="58673" spans="1:18" x14ac:dyDescent="0.25">
      <c r="A58673" s="1">
        <v>43554</v>
      </c>
      <c r="B58673" s="7">
        <v>43554</v>
      </c>
      <c r="C58673" s="4">
        <v>5.9013844330899996E-3</v>
      </c>
      <c r="D58673" s="4">
        <v>6.08312540675E-3</v>
      </c>
      <c r="E58673" s="4">
        <v>5.6976580663700002E-3</v>
      </c>
      <c r="F58673" s="4">
        <v>5.90241019388E-3</v>
      </c>
      <c r="G58673" s="4">
        <v>-5.1323945040496213</v>
      </c>
      <c r="H58673" s="4">
        <v>-1.5350187304937878E-3</v>
      </c>
      <c r="I58673" s="4">
        <v>1.437277513161568E-6</v>
      </c>
      <c r="J58673" s="13">
        <v>-13.452759849706375</v>
      </c>
      <c r="K58673" s="4">
        <v>-3.5495087136222488E-3</v>
      </c>
      <c r="L58673" s="7">
        <v>13259654.8958227</v>
      </c>
      <c r="M58673" s="7">
        <v>55454734800.000008</v>
      </c>
      <c r="N58673" s="12">
        <v>2.3910771449262613E-4</v>
      </c>
      <c r="O58673" s="4">
        <v>-2.7515755178582141E-16</v>
      </c>
      <c r="P58673" s="7">
        <v>78263.922224434762</v>
      </c>
      <c r="Q58673" s="7">
        <v>327316591.98243201</v>
      </c>
      <c r="R58673" t="s">
        <v>27</v>
      </c>
    </row>
    <row r="58674" spans="1:18" x14ac:dyDescent="0.25">
      <c r="A58674" s="1">
        <v>43555</v>
      </c>
      <c r="B58674" s="7">
        <v>43555</v>
      </c>
      <c r="C58674" s="4">
        <v>5.90241019388E-3</v>
      </c>
      <c r="D58674" s="4">
        <v>6.2201682094399999E-3</v>
      </c>
      <c r="E58674" s="4">
        <v>5.8876423565700003E-3</v>
      </c>
      <c r="F58674" s="4">
        <v>6.1106092731299999E-3</v>
      </c>
      <c r="G58674" s="4">
        <v>-5.0977287934001945</v>
      </c>
      <c r="H58674" s="4">
        <v>3.5273570018206135E-2</v>
      </c>
      <c r="I58674" s="4">
        <v>1.4884305740157687E-6</v>
      </c>
      <c r="J58674" s="13">
        <v>-13.417788299153226</v>
      </c>
      <c r="K58674" s="4">
        <v>3.5590246410854773E-2</v>
      </c>
      <c r="L58674" s="7">
        <v>20327641.755981699</v>
      </c>
      <c r="M58674" s="7">
        <v>55454734800.000008</v>
      </c>
      <c r="N58674" s="12">
        <v>3.6656278006367269E-4</v>
      </c>
      <c r="O58674" s="4">
        <v>0</v>
      </c>
      <c r="P58674" s="7">
        <v>124214.27621496636</v>
      </c>
      <c r="Q58674" s="7">
        <v>338862216.70784497</v>
      </c>
      <c r="R58674" t="s">
        <v>27</v>
      </c>
    </row>
    <row r="58675" spans="1:18" x14ac:dyDescent="0.25">
      <c r="A58675" s="1">
        <v>43556</v>
      </c>
      <c r="B58675" s="7">
        <v>43556</v>
      </c>
      <c r="C58675" s="4">
        <v>6.1086516083299998E-3</v>
      </c>
      <c r="D58675" s="4">
        <v>6.38537259807E-3</v>
      </c>
      <c r="E58675" s="4">
        <v>6.0406754107499997E-3</v>
      </c>
      <c r="F58675" s="4">
        <v>6.2852970071899999E-3</v>
      </c>
      <c r="G58675" s="4">
        <v>-5.0695421815425581</v>
      </c>
      <c r="H58675" s="4">
        <v>2.8587613158011789E-2</v>
      </c>
      <c r="I58675" s="4">
        <v>1.5115488906335725E-6</v>
      </c>
      <c r="J58675" s="13">
        <v>-13.402375677478544</v>
      </c>
      <c r="K58675" s="4">
        <v>1.5532008695192846E-2</v>
      </c>
      <c r="L58675" s="7">
        <v>16899764.393269099</v>
      </c>
      <c r="M58675" s="7">
        <v>55454734799.999977</v>
      </c>
      <c r="N58675" s="12">
        <v>3.0474880917236136E-4</v>
      </c>
      <c r="O58675" s="4">
        <v>-5.5031510357164302E-16</v>
      </c>
      <c r="P58675" s="7">
        <v>106220.0385632304</v>
      </c>
      <c r="Q58675" s="7">
        <v>348549478.67295498</v>
      </c>
      <c r="R58675" t="s">
        <v>27</v>
      </c>
    </row>
    <row r="58676" spans="1:18" x14ac:dyDescent="0.25">
      <c r="A58676" s="1">
        <v>43557</v>
      </c>
      <c r="B58676" s="7">
        <v>43557</v>
      </c>
      <c r="C58676" s="4">
        <v>6.2925132042299997E-3</v>
      </c>
      <c r="D58676" s="4">
        <v>7.33789280859E-3</v>
      </c>
      <c r="E58676" s="4">
        <v>6.2925132042299997E-3</v>
      </c>
      <c r="F58676" s="4">
        <v>7.2427921901500004E-3</v>
      </c>
      <c r="G58676" s="4">
        <v>-4.9277484853099125</v>
      </c>
      <c r="H58676" s="4">
        <v>0.15233889215810867</v>
      </c>
      <c r="I58676" s="4">
        <v>1.4842158850625435E-6</v>
      </c>
      <c r="J58676" s="13">
        <v>-13.420623948690032</v>
      </c>
      <c r="K58676" s="4">
        <v>-1.8082779684071168E-2</v>
      </c>
      <c r="L58676" s="7">
        <v>33542818.5292258</v>
      </c>
      <c r="M58676" s="7">
        <v>55454734799.999939</v>
      </c>
      <c r="N58676" s="12">
        <v>6.0486843278936462E-4</v>
      </c>
      <c r="O58676" s="4">
        <v>-6.8789387946455417E-16</v>
      </c>
      <c r="P58676" s="7">
        <v>242943.66407909535</v>
      </c>
      <c r="Q58676" s="7">
        <v>401647120.11627901</v>
      </c>
      <c r="R58676" t="s">
        <v>27</v>
      </c>
    </row>
    <row r="58677" spans="1:18" x14ac:dyDescent="0.25">
      <c r="A58677" s="1">
        <v>43558</v>
      </c>
      <c r="B58677" s="7">
        <v>43558</v>
      </c>
      <c r="C58677" s="4">
        <v>7.2611202520099999E-3</v>
      </c>
      <c r="D58677" s="4">
        <v>7.9179253709499992E-3</v>
      </c>
      <c r="E58677" s="4">
        <v>6.9323146873400002E-3</v>
      </c>
      <c r="F58677" s="4">
        <v>7.3243149312800003E-3</v>
      </c>
      <c r="G58677" s="4">
        <v>-4.9165556531926491</v>
      </c>
      <c r="H58677" s="4">
        <v>1.1255706223473955E-2</v>
      </c>
      <c r="I58677" s="4">
        <v>1.4728097328798835E-6</v>
      </c>
      <c r="J58677" s="13">
        <v>-13.42833859863012</v>
      </c>
      <c r="K58677" s="4">
        <v>-7.6849684048350885E-3</v>
      </c>
      <c r="L58677" s="7">
        <v>32703242.973647799</v>
      </c>
      <c r="M58677" s="7">
        <v>55454734800.000053</v>
      </c>
      <c r="N58677" s="12">
        <v>5.8972859741541431E-4</v>
      </c>
      <c r="O58677" s="4">
        <v>2.063681638393664E-15</v>
      </c>
      <c r="P58677" s="7">
        <v>239528.85081316633</v>
      </c>
      <c r="Q58677" s="7">
        <v>406167942.10581303</v>
      </c>
      <c r="R58677" t="s">
        <v>27</v>
      </c>
    </row>
    <row r="58678" spans="1:18" x14ac:dyDescent="0.25">
      <c r="A58678" s="1">
        <v>43559</v>
      </c>
      <c r="B58678" s="7">
        <v>43559</v>
      </c>
      <c r="C58678" s="4">
        <v>7.3041113384199998E-3</v>
      </c>
      <c r="D58678" s="4">
        <v>7.7003362886099999E-3</v>
      </c>
      <c r="E58678" s="4">
        <v>6.9732624280400002E-3</v>
      </c>
      <c r="F58678" s="4">
        <v>7.2423065468499997E-3</v>
      </c>
      <c r="G58678" s="4">
        <v>-4.9278155395025003</v>
      </c>
      <c r="H58678" s="4">
        <v>-1.1196731052588527E-2</v>
      </c>
      <c r="I58678" s="4">
        <v>1.4711766332655682E-6</v>
      </c>
      <c r="J58678" s="13">
        <v>-13.429448046554613</v>
      </c>
      <c r="K58678" s="4">
        <v>-1.1088327146793148E-3</v>
      </c>
      <c r="L58678" s="7">
        <v>22506755.265304402</v>
      </c>
      <c r="M58678" s="7">
        <v>55454734800.000069</v>
      </c>
      <c r="N58678" s="12">
        <v>4.0585813540495688E-4</v>
      </c>
      <c r="O58678" s="4">
        <v>2.7515755178582126E-16</v>
      </c>
      <c r="P58678" s="7">
        <v>163000.82100626477</v>
      </c>
      <c r="Q58678" s="7">
        <v>401620188.89587098</v>
      </c>
      <c r="R58678" t="s">
        <v>27</v>
      </c>
    </row>
    <row r="58679" spans="1:18" x14ac:dyDescent="0.25">
      <c r="A58679" s="1">
        <v>43560</v>
      </c>
      <c r="B58679" s="7">
        <v>43560</v>
      </c>
      <c r="C58679" s="4">
        <v>7.2446302494499999E-3</v>
      </c>
      <c r="D58679" s="4">
        <v>7.5427710468899999E-3</v>
      </c>
      <c r="E58679" s="4">
        <v>7.2289296466100002E-3</v>
      </c>
      <c r="F58679" s="4">
        <v>7.5167885068500003E-3</v>
      </c>
      <c r="G58679" s="4">
        <v>-4.8906162924959</v>
      </c>
      <c r="H58679" s="4">
        <v>3.7899798665576356E-2</v>
      </c>
      <c r="I58679" s="4">
        <v>1.4924090601419722E-6</v>
      </c>
      <c r="J58679" s="13">
        <v>-13.415118924764196</v>
      </c>
      <c r="K58679" s="4">
        <v>1.4432275769140272E-2</v>
      </c>
      <c r="L58679" s="7">
        <v>12943993.0098396</v>
      </c>
      <c r="M58679" s="7">
        <v>55454734800.000038</v>
      </c>
      <c r="N58679" s="12">
        <v>2.3341547041064547E-4</v>
      </c>
      <c r="O58679" s="4">
        <v>-5.5031510357164243E-16</v>
      </c>
      <c r="P58679" s="7">
        <v>97297.257889109052</v>
      </c>
      <c r="Q58679" s="7">
        <v>416841513.19505501</v>
      </c>
      <c r="R58679" t="s">
        <v>27</v>
      </c>
    </row>
    <row r="58680" spans="1:18" x14ac:dyDescent="0.25">
      <c r="A58680" s="1">
        <v>43561</v>
      </c>
      <c r="B58680" s="7">
        <v>43561</v>
      </c>
      <c r="C58680" s="4">
        <v>7.5194571734799997E-3</v>
      </c>
      <c r="D58680" s="4">
        <v>7.7465605932300003E-3</v>
      </c>
      <c r="E58680" s="4">
        <v>7.4496682466600002E-3</v>
      </c>
      <c r="F58680" s="4">
        <v>7.5731859520599999E-3</v>
      </c>
      <c r="G58680" s="4">
        <v>-4.8831414345421127</v>
      </c>
      <c r="H58680" s="4">
        <v>7.502864442521566E-3</v>
      </c>
      <c r="I58680" s="4">
        <v>1.4967311408079605E-6</v>
      </c>
      <c r="J58680" s="13">
        <v>-13.41222706731523</v>
      </c>
      <c r="K58680" s="4">
        <v>2.8960429023240646E-3</v>
      </c>
      <c r="L58680" s="7">
        <v>12823084.354829701</v>
      </c>
      <c r="M58680" s="7">
        <v>55454734800.000031</v>
      </c>
      <c r="N58680" s="12">
        <v>2.3123515784678666E-4</v>
      </c>
      <c r="O58680" s="4">
        <v>-1.3757877589291068E-16</v>
      </c>
      <c r="P58680" s="7">
        <v>97111.602298076657</v>
      </c>
      <c r="Q58680" s="7">
        <v>419969018.56257302</v>
      </c>
      <c r="R58680" t="s">
        <v>27</v>
      </c>
    </row>
    <row r="58681" spans="1:18" x14ac:dyDescent="0.25">
      <c r="A58681" s="1">
        <v>43562</v>
      </c>
      <c r="B58681" s="7">
        <v>43562</v>
      </c>
      <c r="C58681" s="4">
        <v>7.5717416832599997E-3</v>
      </c>
      <c r="D58681" s="4">
        <v>7.8486734522600007E-3</v>
      </c>
      <c r="E58681" s="4">
        <v>7.46333254405E-3</v>
      </c>
      <c r="F58681" s="4">
        <v>7.6395743411000003E-3</v>
      </c>
      <c r="G58681" s="4">
        <v>-4.874413391871526</v>
      </c>
      <c r="H58681" s="4">
        <v>8.7662430924387857E-3</v>
      </c>
      <c r="I58681" s="4">
        <v>1.4694606097387354E-6</v>
      </c>
      <c r="J58681" s="13">
        <v>-13.430615156660224</v>
      </c>
      <c r="K58681" s="4">
        <v>-1.822005991971546E-2</v>
      </c>
      <c r="L58681" s="7">
        <v>15345531.361924799</v>
      </c>
      <c r="M58681" s="7">
        <v>55454734799.999969</v>
      </c>
      <c r="N58681" s="12">
        <v>2.7672175184443958E-4</v>
      </c>
      <c r="O58681" s="4">
        <v>-1.1006302071432856E-15</v>
      </c>
      <c r="P58681" s="7">
        <v>117233.32764310604</v>
      </c>
      <c r="Q58681" s="7">
        <v>423650569.07058501</v>
      </c>
      <c r="R58681" t="s">
        <v>27</v>
      </c>
    </row>
    <row r="58682" spans="1:18" x14ac:dyDescent="0.25">
      <c r="A58682" s="1">
        <v>43563</v>
      </c>
      <c r="B58682" s="7">
        <v>43563</v>
      </c>
      <c r="C58682" s="4">
        <v>7.6502645014900001E-3</v>
      </c>
      <c r="D58682" s="4">
        <v>7.7120062910499996E-3</v>
      </c>
      <c r="E58682" s="4">
        <v>7.0185951136099997E-3</v>
      </c>
      <c r="F58682" s="4">
        <v>7.4715354043199999E-3</v>
      </c>
      <c r="G58682" s="4">
        <v>-4.8966547582114393</v>
      </c>
      <c r="H58682" s="4">
        <v>-2.1995850721154845E-2</v>
      </c>
      <c r="I58682" s="4">
        <v>1.412449678307654E-6</v>
      </c>
      <c r="J58682" s="13">
        <v>-13.470185000537317</v>
      </c>
      <c r="K58682" s="4">
        <v>-3.8797182485359474E-2</v>
      </c>
      <c r="L58682" s="7">
        <v>17609103.080283601</v>
      </c>
      <c r="M58682" s="7">
        <v>55454734799.999954</v>
      </c>
      <c r="N58682" s="12">
        <v>3.175401188697708E-4</v>
      </c>
      <c r="O58682" s="4">
        <v>-2.7515755178582171E-16</v>
      </c>
      <c r="P58682" s="7">
        <v>131567.03710265929</v>
      </c>
      <c r="Q58682" s="7">
        <v>414332014.39537603</v>
      </c>
      <c r="R58682" t="s">
        <v>27</v>
      </c>
    </row>
    <row r="58683" spans="1:18" x14ac:dyDescent="0.25">
      <c r="A58683" s="1">
        <v>43564</v>
      </c>
      <c r="B58683" s="7">
        <v>43564</v>
      </c>
      <c r="C58683" s="4">
        <v>7.4715354043199999E-3</v>
      </c>
      <c r="D58683" s="4">
        <v>7.4715354043199999E-3</v>
      </c>
      <c r="E58683" s="4">
        <v>7.0284882024200003E-3</v>
      </c>
      <c r="F58683" s="4">
        <v>7.1741753495999996E-3</v>
      </c>
      <c r="G58683" s="4">
        <v>-4.937267457795512</v>
      </c>
      <c r="H58683" s="4">
        <v>-3.9799055833700303E-2</v>
      </c>
      <c r="I58683" s="4">
        <v>1.3783348161390778E-6</v>
      </c>
      <c r="J58683" s="13">
        <v>-13.494634442361122</v>
      </c>
      <c r="K58683" s="4">
        <v>-2.4152975282950549E-2</v>
      </c>
      <c r="L58683" s="7">
        <v>14343081.2285784</v>
      </c>
      <c r="M58683" s="7">
        <v>55454734799.999962</v>
      </c>
      <c r="N58683" s="12">
        <v>2.5864484394898609E-4</v>
      </c>
      <c r="O58683" s="4">
        <v>1.3757877589291088E-16</v>
      </c>
      <c r="P58683" s="7">
        <v>102899.77978737763</v>
      </c>
      <c r="Q58683" s="7">
        <v>397841991.42076498</v>
      </c>
      <c r="R58683" t="s">
        <v>27</v>
      </c>
    </row>
    <row r="58684" spans="1:18" x14ac:dyDescent="0.25">
      <c r="A58684" s="1">
        <v>43565</v>
      </c>
      <c r="B58684" s="7">
        <v>43565</v>
      </c>
      <c r="C58684" s="4">
        <v>7.1518739796799999E-3</v>
      </c>
      <c r="D58684" s="4">
        <v>7.3950572860300001E-3</v>
      </c>
      <c r="E58684" s="4">
        <v>7.0848941867399998E-3</v>
      </c>
      <c r="F58684" s="4">
        <v>7.14274120127E-3</v>
      </c>
      <c r="G58684" s="4">
        <v>-4.9416586545632422</v>
      </c>
      <c r="H58684" s="4">
        <v>-4.3815695600125356E-3</v>
      </c>
      <c r="I58684" s="4">
        <v>1.341472743135079E-6</v>
      </c>
      <c r="J58684" s="13">
        <v>-13.521742485486866</v>
      </c>
      <c r="K58684" s="4">
        <v>-2.6743917785705368E-2</v>
      </c>
      <c r="L58684" s="7">
        <v>17136294.047927801</v>
      </c>
      <c r="M58684" s="7">
        <v>55454734799.999954</v>
      </c>
      <c r="N58684" s="12">
        <v>3.0901408346339823E-4</v>
      </c>
      <c r="O58684" s="4">
        <v>-1.3757877589291088E-16</v>
      </c>
      <c r="P58684" s="7">
        <v>122400.11353321177</v>
      </c>
      <c r="Q58684" s="7">
        <v>396098819.06146097</v>
      </c>
      <c r="R58684" t="s">
        <v>27</v>
      </c>
    </row>
    <row r="58685" spans="1:18" x14ac:dyDescent="0.25">
      <c r="A58685" s="1">
        <v>43566</v>
      </c>
      <c r="B58685" s="7">
        <v>43566</v>
      </c>
      <c r="C58685" s="4">
        <v>7.16023979037E-3</v>
      </c>
      <c r="D58685" s="4">
        <v>7.1866998141100003E-3</v>
      </c>
      <c r="E58685" s="4">
        <v>6.2299968212800004E-3</v>
      </c>
      <c r="F58685" s="4">
        <v>6.6584413154499996E-3</v>
      </c>
      <c r="G58685" s="4">
        <v>-5.0118698585399253</v>
      </c>
      <c r="H58685" s="4">
        <v>-6.7803084582413603E-2</v>
      </c>
      <c r="I58685" s="4">
        <v>1.3147314686334702E-6</v>
      </c>
      <c r="J58685" s="13">
        <v>-13.541878119549885</v>
      </c>
      <c r="K58685" s="4">
        <v>-1.9934266006115999E-2</v>
      </c>
      <c r="L58685" s="7">
        <v>18189636.149188899</v>
      </c>
      <c r="M58685" s="7">
        <v>55454734800.000023</v>
      </c>
      <c r="N58685" s="12">
        <v>3.2800871223693763E-4</v>
      </c>
      <c r="O58685" s="4">
        <v>1.2382089830361979E-15</v>
      </c>
      <c r="P58685" s="7">
        <v>121114.62484876219</v>
      </c>
      <c r="Q58685" s="7">
        <v>369242097.32964301</v>
      </c>
      <c r="R58685" t="s">
        <v>27</v>
      </c>
    </row>
    <row r="58686" spans="1:18" x14ac:dyDescent="0.25">
      <c r="A58686" s="1">
        <v>43567</v>
      </c>
      <c r="B58686" s="7">
        <v>43567</v>
      </c>
      <c r="C58686" s="4">
        <v>6.6531440113600003E-3</v>
      </c>
      <c r="D58686" s="4">
        <v>6.9454991111499997E-3</v>
      </c>
      <c r="E58686" s="4">
        <v>6.3657354148800001E-3</v>
      </c>
      <c r="F58686" s="4">
        <v>6.8857342012100002E-3</v>
      </c>
      <c r="G58686" s="4">
        <v>-4.9783035146931693</v>
      </c>
      <c r="H58686" s="4">
        <v>3.4136050014077407E-2</v>
      </c>
      <c r="I58686" s="4">
        <v>1.3529190601061016E-6</v>
      </c>
      <c r="J58686" s="13">
        <v>-13.513246033103052</v>
      </c>
      <c r="K58686" s="4">
        <v>2.9045924877970312E-2</v>
      </c>
      <c r="L58686" s="7">
        <v>13067289.432684001</v>
      </c>
      <c r="M58686" s="7">
        <v>55454734799.999947</v>
      </c>
      <c r="N58686" s="12">
        <v>2.3563884093597744E-4</v>
      </c>
      <c r="O58686" s="4">
        <v>-1.3757877589291071E-15</v>
      </c>
      <c r="P58686" s="7">
        <v>89977.881763742247</v>
      </c>
      <c r="Q58686" s="7">
        <v>381846564.03139001</v>
      </c>
      <c r="R58686" t="s">
        <v>27</v>
      </c>
    </row>
    <row r="58687" spans="1:18" x14ac:dyDescent="0.25">
      <c r="A58687" s="1">
        <v>43568</v>
      </c>
      <c r="B58687" s="7">
        <v>43568</v>
      </c>
      <c r="C58687" s="4">
        <v>6.8841753688900003E-3</v>
      </c>
      <c r="D58687" s="4">
        <v>7.0359723661800001E-3</v>
      </c>
      <c r="E58687" s="4">
        <v>6.7575772776099999E-3</v>
      </c>
      <c r="F58687" s="4">
        <v>6.9370445364700002E-3</v>
      </c>
      <c r="G58687" s="4">
        <v>-4.9708794544655177</v>
      </c>
      <c r="H58687" s="4">
        <v>7.4516868877952764E-3</v>
      </c>
      <c r="I58687" s="4">
        <v>1.3611158078149705E-6</v>
      </c>
      <c r="J58687" s="13">
        <v>-13.50720574767614</v>
      </c>
      <c r="K58687" s="4">
        <v>6.0585647364788152E-3</v>
      </c>
      <c r="L58687" s="7">
        <v>10823811.5767137</v>
      </c>
      <c r="M58687" s="7">
        <v>55454734800.000031</v>
      </c>
      <c r="N58687" s="12">
        <v>1.9518282101159184E-4</v>
      </c>
      <c r="O58687" s="4">
        <v>1.51336653482202E-15</v>
      </c>
      <c r="P58687" s="7">
        <v>75085.262962022505</v>
      </c>
      <c r="Q58687" s="7">
        <v>384691965.06573302</v>
      </c>
      <c r="R58687" t="s">
        <v>27</v>
      </c>
    </row>
    <row r="58688" spans="1:18" x14ac:dyDescent="0.25">
      <c r="A58688" s="1">
        <v>43569</v>
      </c>
      <c r="B58688" s="7">
        <v>43569</v>
      </c>
      <c r="C58688" s="4">
        <v>6.9370445364700002E-3</v>
      </c>
      <c r="D58688" s="4">
        <v>7.0120910878600003E-3</v>
      </c>
      <c r="E58688" s="4">
        <v>6.7601618757800004E-3</v>
      </c>
      <c r="F58688" s="4">
        <v>6.9363257606600004E-3</v>
      </c>
      <c r="G58688" s="4">
        <v>-4.9709830739603129</v>
      </c>
      <c r="H58688" s="4">
        <v>-1.036141264800903E-4</v>
      </c>
      <c r="I58688" s="4">
        <v>1.3422404046255837E-6</v>
      </c>
      <c r="J58688" s="13">
        <v>-13.521170396393007</v>
      </c>
      <c r="K58688" s="4">
        <v>-1.3867595307476371E-2</v>
      </c>
      <c r="L58688" s="7">
        <v>10081326.809759101</v>
      </c>
      <c r="M58688" s="7">
        <v>55454734800.000061</v>
      </c>
      <c r="N58688" s="12">
        <v>1.8179379715939223E-4</v>
      </c>
      <c r="O58688" s="4">
        <v>5.5031510357164282E-16</v>
      </c>
      <c r="P58688" s="7">
        <v>69927.366852164356</v>
      </c>
      <c r="Q58688" s="7">
        <v>384652105.543809</v>
      </c>
      <c r="R58688" t="s">
        <v>27</v>
      </c>
    </row>
    <row r="58689" spans="1:18" x14ac:dyDescent="0.25">
      <c r="A58689" s="1">
        <v>43570</v>
      </c>
      <c r="B58689" s="7">
        <v>43570</v>
      </c>
      <c r="C58689" s="4">
        <v>6.9363257606600004E-3</v>
      </c>
      <c r="D58689" s="4">
        <v>7.0524904839999996E-3</v>
      </c>
      <c r="E58689" s="4">
        <v>6.7113321652700004E-3</v>
      </c>
      <c r="F58689" s="4">
        <v>6.8107146233199996E-3</v>
      </c>
      <c r="G58689" s="4">
        <v>-4.9892582269811738</v>
      </c>
      <c r="H58689" s="4">
        <v>-1.8109175040828637E-2</v>
      </c>
      <c r="I58689" s="4">
        <v>1.3441027877296351E-6</v>
      </c>
      <c r="J58689" s="13">
        <v>-13.51978383982218</v>
      </c>
      <c r="K58689" s="4">
        <v>1.38751828482685E-3</v>
      </c>
      <c r="L58689" s="7">
        <v>11559162.766473999</v>
      </c>
      <c r="M58689" s="7">
        <v>55454734799.999924</v>
      </c>
      <c r="N58689" s="12">
        <v>2.0844320702574192E-4</v>
      </c>
      <c r="O58689" s="4">
        <v>-2.476417966072391E-15</v>
      </c>
      <c r="P58689" s="7">
        <v>78726.158886960533</v>
      </c>
      <c r="Q58689" s="7">
        <v>377686373.23469198</v>
      </c>
      <c r="R58689" t="s">
        <v>27</v>
      </c>
    </row>
    <row r="58690" spans="1:18" x14ac:dyDescent="0.25">
      <c r="A58690" s="1">
        <v>43571</v>
      </c>
      <c r="B58690" s="7">
        <v>43571</v>
      </c>
      <c r="C58690" s="4">
        <v>6.8092436105999998E-3</v>
      </c>
      <c r="D58690" s="4">
        <v>7.07384330281E-3</v>
      </c>
      <c r="E58690" s="4">
        <v>6.7407538172999997E-3</v>
      </c>
      <c r="F58690" s="4">
        <v>7.0409140840699998E-3</v>
      </c>
      <c r="G58690" s="4">
        <v>-4.9560172757536467</v>
      </c>
      <c r="H58690" s="4">
        <v>3.3799604517533798E-2</v>
      </c>
      <c r="I58690" s="4">
        <v>1.3448255517094223E-6</v>
      </c>
      <c r="J58690" s="13">
        <v>-13.519246254653702</v>
      </c>
      <c r="K58690" s="4">
        <v>5.3772969328345682E-4</v>
      </c>
      <c r="L58690" s="7">
        <v>11388682.2839271</v>
      </c>
      <c r="M58690" s="7">
        <v>55454734800.000038</v>
      </c>
      <c r="N58690" s="12">
        <v>2.0536897931260311E-4</v>
      </c>
      <c r="O58690" s="4">
        <v>2.0636816383936644E-15</v>
      </c>
      <c r="P58690" s="7">
        <v>80186.733491900814</v>
      </c>
      <c r="Q58690" s="7">
        <v>390452023.28168702</v>
      </c>
      <c r="R58690" t="s">
        <v>27</v>
      </c>
    </row>
    <row r="58691" spans="1:18" x14ac:dyDescent="0.25">
      <c r="A58691" s="1">
        <v>43572</v>
      </c>
      <c r="B58691" s="7">
        <v>43572</v>
      </c>
      <c r="C58691" s="4">
        <v>7.0382313175800003E-3</v>
      </c>
      <c r="D58691" s="4">
        <v>7.0963952314700004E-3</v>
      </c>
      <c r="E58691" s="4">
        <v>6.9254409436599997E-3</v>
      </c>
      <c r="F58691" s="4">
        <v>7.0712469091200004E-3</v>
      </c>
      <c r="G58691" s="4">
        <v>-4.9517184484121834</v>
      </c>
      <c r="H58691" s="4">
        <v>4.3080805542888767E-3</v>
      </c>
      <c r="I58691" s="4">
        <v>1.3464071082462139E-6</v>
      </c>
      <c r="J58691" s="13">
        <v>-13.518070914637663</v>
      </c>
      <c r="K58691" s="4">
        <v>1.1760309988022289E-3</v>
      </c>
      <c r="L58691" s="7">
        <v>10451402.399496701</v>
      </c>
      <c r="M58691" s="7">
        <v>55454734799.999954</v>
      </c>
      <c r="N58691" s="12">
        <v>1.8846726861448644E-4</v>
      </c>
      <c r="O58691" s="4">
        <v>-1.5133665348220174E-15</v>
      </c>
      <c r="P58691" s="7">
        <v>73904.4469134104</v>
      </c>
      <c r="Q58691" s="7">
        <v>392134122.050569</v>
      </c>
      <c r="R58691" t="s">
        <v>27</v>
      </c>
    </row>
    <row r="58692" spans="1:18" x14ac:dyDescent="0.25">
      <c r="A58692" s="1">
        <v>43573</v>
      </c>
      <c r="B58692" s="7">
        <v>43573</v>
      </c>
      <c r="C58692" s="4">
        <v>7.0616126471299999E-3</v>
      </c>
      <c r="D58692" s="4">
        <v>7.5062490256999998E-3</v>
      </c>
      <c r="E58692" s="4">
        <v>7.0293186950499999E-3</v>
      </c>
      <c r="F58692" s="4">
        <v>7.3162685080799999E-3</v>
      </c>
      <c r="G58692" s="4">
        <v>-4.9176548476398496</v>
      </c>
      <c r="H58692" s="4">
        <v>3.4650409200672611E-2</v>
      </c>
      <c r="I58692" s="4">
        <v>1.3808486063449873E-6</v>
      </c>
      <c r="J58692" s="13">
        <v>-13.492812315654403</v>
      </c>
      <c r="K58692" s="4">
        <v>2.5580300258244884E-2</v>
      </c>
      <c r="L58692" s="7">
        <v>15668178.7827756</v>
      </c>
      <c r="M58692" s="7">
        <v>55454734799.999992</v>
      </c>
      <c r="N58692" s="12">
        <v>2.8253996415785945E-4</v>
      </c>
      <c r="O58692" s="4">
        <v>6.8789387946455446E-16</v>
      </c>
      <c r="P58692" s="7">
        <v>114632.60300738834</v>
      </c>
      <c r="Q58692" s="7">
        <v>405721729.84116799</v>
      </c>
      <c r="R58692" t="s">
        <v>27</v>
      </c>
    </row>
    <row r="58693" spans="1:18" x14ac:dyDescent="0.25">
      <c r="A58693" s="1">
        <v>43574</v>
      </c>
      <c r="B58693" s="7">
        <v>43574</v>
      </c>
      <c r="C58693" s="4">
        <v>7.3199843127500002E-3</v>
      </c>
      <c r="D58693" s="4">
        <v>7.44566723495E-3</v>
      </c>
      <c r="E58693" s="4">
        <v>7.1292565738199998E-3</v>
      </c>
      <c r="F58693" s="4">
        <v>7.2274932496500001E-3</v>
      </c>
      <c r="G58693" s="4">
        <v>-4.9298630180555305</v>
      </c>
      <c r="H58693" s="4">
        <v>-1.2133953029738784E-2</v>
      </c>
      <c r="I58693" s="4">
        <v>1.3626976993247625E-6</v>
      </c>
      <c r="J58693" s="13">
        <v>-13.506044220513216</v>
      </c>
      <c r="K58693" s="4">
        <v>-1.3144748046108424E-2</v>
      </c>
      <c r="L58693" s="7">
        <v>14479127.2046011</v>
      </c>
      <c r="M58693" s="7">
        <v>55454734800.000008</v>
      </c>
      <c r="N58693" s="12">
        <v>2.6109812366465591E-4</v>
      </c>
      <c r="O58693" s="4">
        <v>2.7515755178582156E-16</v>
      </c>
      <c r="P58693" s="7">
        <v>104647.79413207812</v>
      </c>
      <c r="Q58693" s="7">
        <v>400798721.42813098</v>
      </c>
      <c r="R58693" t="s">
        <v>27</v>
      </c>
    </row>
    <row r="58694" spans="1:18" x14ac:dyDescent="0.25">
      <c r="A58694" s="1">
        <v>43575</v>
      </c>
      <c r="B58694" s="7">
        <v>43575</v>
      </c>
      <c r="C58694" s="4">
        <v>7.2189436508999999E-3</v>
      </c>
      <c r="D58694" s="4">
        <v>7.2400459954599997E-3</v>
      </c>
      <c r="E58694" s="4">
        <v>6.8943970347999997E-3</v>
      </c>
      <c r="F58694" s="4">
        <v>7.0177414373900002E-3</v>
      </c>
      <c r="G58694" s="4">
        <v>-4.9593138452769701</v>
      </c>
      <c r="H58694" s="4">
        <v>-2.9021377815905591E-2</v>
      </c>
      <c r="I58694" s="4">
        <v>1.3147042225058069E-6</v>
      </c>
      <c r="J58694" s="13">
        <v>-13.541898843485257</v>
      </c>
      <c r="K58694" s="4">
        <v>-3.5219459783880941E-2</v>
      </c>
      <c r="L58694" s="7">
        <v>12440596.88463</v>
      </c>
      <c r="M58694" s="7">
        <v>55454734799.999962</v>
      </c>
      <c r="N58694" s="12">
        <v>2.2433786636069186E-4</v>
      </c>
      <c r="O58694" s="4">
        <v>-8.2547265535746453E-16</v>
      </c>
      <c r="P58694" s="7">
        <v>87304.89226313289</v>
      </c>
      <c r="Q58694" s="7">
        <v>389166990.30543298</v>
      </c>
      <c r="R58694" t="s">
        <v>27</v>
      </c>
    </row>
    <row r="58695" spans="1:18" x14ac:dyDescent="0.25">
      <c r="A58695" s="1">
        <v>43576</v>
      </c>
      <c r="B58695" s="7">
        <v>43576</v>
      </c>
      <c r="C58695" s="4">
        <v>7.0249767812000001E-3</v>
      </c>
      <c r="D58695" s="4">
        <v>7.0672359697999997E-3</v>
      </c>
      <c r="E58695" s="4">
        <v>6.6136251194E-3</v>
      </c>
      <c r="F58695" s="4">
        <v>6.8156766460700001E-3</v>
      </c>
      <c r="G58695" s="4">
        <v>-4.9885299310044573</v>
      </c>
      <c r="H58695" s="4">
        <v>-2.879342208925139E-2</v>
      </c>
      <c r="I58695" s="4">
        <v>1.2824604964876304E-6</v>
      </c>
      <c r="J58695" s="13">
        <v>-13.566730062334839</v>
      </c>
      <c r="K58695" s="4">
        <v>-2.4525460150056039E-2</v>
      </c>
      <c r="L58695" s="7">
        <v>12952559.713186899</v>
      </c>
      <c r="M58695" s="7">
        <v>55454734799.999954</v>
      </c>
      <c r="N58695" s="12">
        <v>2.3356995141895278E-4</v>
      </c>
      <c r="O58695" s="4">
        <v>-1.3757877589291088E-16</v>
      </c>
      <c r="P58695" s="7">
        <v>88280.458743995085</v>
      </c>
      <c r="Q58695" s="7">
        <v>377961540.890365</v>
      </c>
      <c r="R58695" t="s">
        <v>27</v>
      </c>
    </row>
    <row r="58696" spans="1:18" x14ac:dyDescent="0.25">
      <c r="A58696" s="1">
        <v>43577</v>
      </c>
      <c r="B58696" s="7">
        <v>43577</v>
      </c>
      <c r="C58696" s="4">
        <v>6.8048789273900002E-3</v>
      </c>
      <c r="D58696" s="4">
        <v>7.0418639693400004E-3</v>
      </c>
      <c r="E58696" s="4">
        <v>6.7144809552099997E-3</v>
      </c>
      <c r="F58696" s="4">
        <v>6.9859236349000004E-3</v>
      </c>
      <c r="G58696" s="4">
        <v>-4.9638580638195666</v>
      </c>
      <c r="H58696" s="4">
        <v>2.4978736179945789E-2</v>
      </c>
      <c r="I58696" s="4">
        <v>1.2938416099501504E-6</v>
      </c>
      <c r="J58696" s="13">
        <v>-13.55789477281631</v>
      </c>
      <c r="K58696" s="4">
        <v>8.8744358938854743E-3</v>
      </c>
      <c r="L58696" s="7">
        <v>21458574.108157501</v>
      </c>
      <c r="M58696" s="7">
        <v>55454734800.000061</v>
      </c>
      <c r="N58696" s="12">
        <v>3.8695657251898853E-4</v>
      </c>
      <c r="O58696" s="4">
        <v>1.9261028625007523E-15</v>
      </c>
      <c r="P58696" s="7">
        <v>149907.96003343069</v>
      </c>
      <c r="Q58696" s="7">
        <v>387402542.506432</v>
      </c>
      <c r="R58696" t="s">
        <v>27</v>
      </c>
    </row>
    <row r="58697" spans="1:18" x14ac:dyDescent="0.25">
      <c r="A58697" s="1">
        <v>43578</v>
      </c>
      <c r="B58697" s="7">
        <v>43578</v>
      </c>
      <c r="C58697" s="4">
        <v>6.9774724106699999E-3</v>
      </c>
      <c r="D58697" s="4">
        <v>7.09190337025E-3</v>
      </c>
      <c r="E58697" s="4">
        <v>6.7559103225199998E-3</v>
      </c>
      <c r="F58697" s="4">
        <v>6.7582673107100004E-3</v>
      </c>
      <c r="G58697" s="4">
        <v>-4.9969887367652914</v>
      </c>
      <c r="H58697" s="4">
        <v>-3.2587863264448472E-2</v>
      </c>
      <c r="I58697" s="4">
        <v>1.2128191307962967E-6</v>
      </c>
      <c r="J58697" s="13">
        <v>-13.622563048109249</v>
      </c>
      <c r="K58697" s="4">
        <v>-6.2621636629057953E-2</v>
      </c>
      <c r="L58697" s="7">
        <v>14291177.452903099</v>
      </c>
      <c r="M58697" s="7">
        <v>55454734799.999962</v>
      </c>
      <c r="N58697" s="12">
        <v>2.577088774194825E-4</v>
      </c>
      <c r="O58697" s="4">
        <v>-1.7885240866078379E-15</v>
      </c>
      <c r="P58697" s="7">
        <v>96583.597411510826</v>
      </c>
      <c r="Q58697" s="7">
        <v>374777921.42293203</v>
      </c>
      <c r="R58697" t="s">
        <v>27</v>
      </c>
    </row>
    <row r="58698" spans="1:18" x14ac:dyDescent="0.25">
      <c r="A58698" s="1">
        <v>43579</v>
      </c>
      <c r="B58698" s="7">
        <v>43579</v>
      </c>
      <c r="C58698" s="4">
        <v>6.7582673107100004E-3</v>
      </c>
      <c r="D58698" s="4">
        <v>6.9246042208999997E-3</v>
      </c>
      <c r="E58698" s="4">
        <v>6.1970352608799999E-3</v>
      </c>
      <c r="F58698" s="4">
        <v>6.4371317442700002E-3</v>
      </c>
      <c r="G58698" s="4">
        <v>-5.04567221940213</v>
      </c>
      <c r="H58698" s="4">
        <v>-4.7517440739742317E-2</v>
      </c>
      <c r="I58698" s="4">
        <v>1.1779119539733544E-6</v>
      </c>
      <c r="J58698" s="13">
        <v>-13.651767217486302</v>
      </c>
      <c r="K58698" s="4">
        <v>-2.878184878236827E-2</v>
      </c>
      <c r="L58698" s="7">
        <v>20123194.989301998</v>
      </c>
      <c r="M58698" s="7">
        <v>55454734799.999954</v>
      </c>
      <c r="N58698" s="12">
        <v>3.6287604767883618E-4</v>
      </c>
      <c r="O58698" s="4">
        <v>-1.3757877589291088E-16</v>
      </c>
      <c r="P58698" s="7">
        <v>129535.6572617709</v>
      </c>
      <c r="Q58698" s="7">
        <v>356969433.75115401</v>
      </c>
      <c r="R58698" t="s">
        <v>27</v>
      </c>
    </row>
    <row r="58699" spans="1:18" x14ac:dyDescent="0.25">
      <c r="A58699" s="1">
        <v>43580</v>
      </c>
      <c r="B58699" s="7">
        <v>43580</v>
      </c>
      <c r="C58699" s="4">
        <v>6.44048905072E-3</v>
      </c>
      <c r="D58699" s="4">
        <v>6.6246750149200001E-3</v>
      </c>
      <c r="E58699" s="4">
        <v>5.9460645863599997E-3</v>
      </c>
      <c r="F58699" s="4">
        <v>6.00325450596E-3</v>
      </c>
      <c r="G58699" s="4">
        <v>-5.1154535391493665</v>
      </c>
      <c r="H58699" s="4">
        <v>-6.7402261682187131E-2</v>
      </c>
      <c r="I58699" s="4">
        <v>1.1521421322749023E-6</v>
      </c>
      <c r="J58699" s="13">
        <v>-13.673887624590249</v>
      </c>
      <c r="K58699" s="4">
        <v>-2.1877544931541648E-2</v>
      </c>
      <c r="L58699" s="7">
        <v>15495653.3550028</v>
      </c>
      <c r="M58699" s="7">
        <v>55454734800.000038</v>
      </c>
      <c r="N58699" s="12">
        <v>2.7942886050918037E-4</v>
      </c>
      <c r="O58699" s="4">
        <v>1.5133665348220198E-15</v>
      </c>
      <c r="P58699" s="7">
        <v>93024.350826214752</v>
      </c>
      <c r="Q58699" s="7">
        <v>332908886.56491703</v>
      </c>
      <c r="R58699" t="s">
        <v>27</v>
      </c>
    </row>
    <row r="58700" spans="1:18" x14ac:dyDescent="0.25">
      <c r="A58700" s="1">
        <v>43581</v>
      </c>
      <c r="B58700" s="7">
        <v>43581</v>
      </c>
      <c r="C58700" s="4">
        <v>6.01620165477E-3</v>
      </c>
      <c r="D58700" s="4">
        <v>6.1681140451200003E-3</v>
      </c>
      <c r="E58700" s="4">
        <v>5.7420579012300004E-3</v>
      </c>
      <c r="F58700" s="4">
        <v>6.0756835869199997E-3</v>
      </c>
      <c r="G58700" s="4">
        <v>-5.1034607714900577</v>
      </c>
      <c r="H58700" s="4">
        <v>1.2064969240949637E-2</v>
      </c>
      <c r="I58700" s="4">
        <v>1.1508397142131803E-6</v>
      </c>
      <c r="J58700" s="13">
        <v>-13.67501869577308</v>
      </c>
      <c r="K58700" s="4">
        <v>-1.1304317629200606E-3</v>
      </c>
      <c r="L58700" s="7">
        <v>14611007.003595101</v>
      </c>
      <c r="M58700" s="7">
        <v>55454734799.999939</v>
      </c>
      <c r="N58700" s="12">
        <v>2.634762758543589E-4</v>
      </c>
      <c r="O58700" s="4">
        <v>-1.7885240866078387E-15</v>
      </c>
      <c r="P58700" s="7">
        <v>88771.85544011592</v>
      </c>
      <c r="Q58700" s="7">
        <v>336925422.04136097</v>
      </c>
      <c r="R58700" t="s">
        <v>27</v>
      </c>
    </row>
    <row r="58701" spans="1:18" x14ac:dyDescent="0.25">
      <c r="A58701" s="1">
        <v>43582</v>
      </c>
      <c r="B58701" s="7">
        <v>43582</v>
      </c>
      <c r="C58701" s="4">
        <v>6.0962977877500003E-3</v>
      </c>
      <c r="D58701" s="4">
        <v>6.2888312404199998E-3</v>
      </c>
      <c r="E58701" s="4">
        <v>5.9704369107700002E-3</v>
      </c>
      <c r="F58701" s="4">
        <v>6.1332269453300003E-3</v>
      </c>
      <c r="G58701" s="4">
        <v>-5.0940342490558566</v>
      </c>
      <c r="H58701" s="4">
        <v>9.4710920321595619E-3</v>
      </c>
      <c r="I58701" s="4">
        <v>1.1641776947118683E-6</v>
      </c>
      <c r="J58701" s="13">
        <v>-13.663495561619008</v>
      </c>
      <c r="K58701" s="4">
        <v>1.1589781212761703E-2</v>
      </c>
      <c r="L58701" s="7">
        <v>10420082.549198899</v>
      </c>
      <c r="M58701" s="7">
        <v>55454734799.999962</v>
      </c>
      <c r="N58701" s="12">
        <v>1.8790248635719572E-4</v>
      </c>
      <c r="O58701" s="4">
        <v>4.1273632767873276E-16</v>
      </c>
      <c r="P58701" s="7">
        <v>63908.731063309606</v>
      </c>
      <c r="Q58701" s="7">
        <v>340116473.72148901</v>
      </c>
      <c r="R58701" t="s">
        <v>27</v>
      </c>
    </row>
    <row r="58702" spans="1:18" x14ac:dyDescent="0.25">
      <c r="A58702" s="1">
        <v>43583</v>
      </c>
      <c r="B58702" s="7">
        <v>43583</v>
      </c>
      <c r="C58702" s="4">
        <v>6.1358957314900002E-3</v>
      </c>
      <c r="D58702" s="4">
        <v>6.2598410480699997E-3</v>
      </c>
      <c r="E58702" s="4">
        <v>5.9564290648100003E-3</v>
      </c>
      <c r="F58702" s="4">
        <v>6.0418510763199998E-3</v>
      </c>
      <c r="G58702" s="4">
        <v>-5.1090448443982215</v>
      </c>
      <c r="H58702" s="4">
        <v>-1.4898497939910171E-2</v>
      </c>
      <c r="I58702" s="4">
        <v>1.1431773255013884E-6</v>
      </c>
      <c r="J58702" s="13">
        <v>-13.681699044763469</v>
      </c>
      <c r="K58702" s="4">
        <v>-1.8038800524929711E-2</v>
      </c>
      <c r="L58702" s="7">
        <v>9702170.6981274001</v>
      </c>
      <c r="M58702" s="7">
        <v>55454734799.999969</v>
      </c>
      <c r="N58702" s="12">
        <v>1.7495657914727607E-4</v>
      </c>
      <c r="O58702" s="4">
        <v>1.3757877589291088E-16</v>
      </c>
      <c r="P58702" s="7">
        <v>58619.0704751214</v>
      </c>
      <c r="Q58702" s="7">
        <v>335049249.13841999</v>
      </c>
      <c r="R58702" t="s">
        <v>27</v>
      </c>
    </row>
    <row r="58703" spans="1:18" x14ac:dyDescent="0.25">
      <c r="A58703" s="1">
        <v>43584</v>
      </c>
      <c r="B58703" s="7">
        <v>43584</v>
      </c>
      <c r="C58703" s="4">
        <v>6.0310715050499999E-3</v>
      </c>
      <c r="D58703" s="4">
        <v>6.06683213315E-3</v>
      </c>
      <c r="E58703" s="4">
        <v>5.7816200940999998E-3</v>
      </c>
      <c r="F58703" s="4">
        <v>5.8525974707199996E-3</v>
      </c>
      <c r="G58703" s="4">
        <v>-5.1408697041936815</v>
      </c>
      <c r="H58703" s="4">
        <v>-3.1323778625022267E-2</v>
      </c>
      <c r="I58703" s="4">
        <v>1.1153429141532333E-6</v>
      </c>
      <c r="J58703" s="13">
        <v>-13.7063486540091</v>
      </c>
      <c r="K58703" s="4">
        <v>-2.4348288517660303E-2</v>
      </c>
      <c r="L58703" s="7">
        <v>11505990.5083174</v>
      </c>
      <c r="M58703" s="7">
        <v>55454734799.999939</v>
      </c>
      <c r="N58703" s="12">
        <v>2.0748436630008756E-4</v>
      </c>
      <c r="O58703" s="4">
        <v>-5.5031510357164341E-16</v>
      </c>
      <c r="P58703" s="7">
        <v>67339.930947106739</v>
      </c>
      <c r="Q58703" s="7">
        <v>324554240.62992799</v>
      </c>
      <c r="R58703" t="s">
        <v>27</v>
      </c>
    </row>
    <row r="58704" spans="1:18" x14ac:dyDescent="0.25">
      <c r="A58704" s="1">
        <v>43585</v>
      </c>
      <c r="B58704" s="7">
        <v>43585</v>
      </c>
      <c r="C58704" s="4">
        <v>5.8514026655800003E-3</v>
      </c>
      <c r="D58704" s="4">
        <v>6.3090084556900001E-3</v>
      </c>
      <c r="E58704" s="4">
        <v>5.8384688843099997E-3</v>
      </c>
      <c r="F58704" s="4">
        <v>6.2522704978599996E-3</v>
      </c>
      <c r="G58704" s="4">
        <v>-5.0748106015463055</v>
      </c>
      <c r="H58704" s="4">
        <v>6.8289854058736651E-2</v>
      </c>
      <c r="I58704" s="4">
        <v>1.1684899738458677E-6</v>
      </c>
      <c r="J58704" s="13">
        <v>-13.659798263367282</v>
      </c>
      <c r="K58704" s="4">
        <v>4.7650869538166718E-2</v>
      </c>
      <c r="L58704" s="7">
        <v>10962952.627529399</v>
      </c>
      <c r="M58704" s="7">
        <v>55454734799.999962</v>
      </c>
      <c r="N58704" s="12">
        <v>1.9769191336083006E-4</v>
      </c>
      <c r="O58704" s="4">
        <v>4.1273632767873276E-16</v>
      </c>
      <c r="P58704" s="7">
        <v>68543.345282538823</v>
      </c>
      <c r="Q58704" s="7">
        <v>346718002.35668999</v>
      </c>
      <c r="R58704" t="s">
        <v>27</v>
      </c>
    </row>
    <row r="58705" spans="1:18" x14ac:dyDescent="0.25">
      <c r="A58705" s="1">
        <v>43586</v>
      </c>
      <c r="B58705" s="7">
        <v>43586</v>
      </c>
      <c r="C58705" s="4">
        <v>6.25245997403E-3</v>
      </c>
      <c r="D58705" s="4">
        <v>6.6148856804299997E-3</v>
      </c>
      <c r="E58705" s="4">
        <v>6.2491099258400002E-3</v>
      </c>
      <c r="F58705" s="4">
        <v>6.5875143463199996E-3</v>
      </c>
      <c r="G58705" s="4">
        <v>-5.0225791873075405</v>
      </c>
      <c r="H58705" s="4">
        <v>5.3619536866606435E-2</v>
      </c>
      <c r="I58705" s="4">
        <v>1.2193010705100779E-6</v>
      </c>
      <c r="J58705" s="13">
        <v>-13.617232756409546</v>
      </c>
      <c r="K58705" s="4">
        <v>4.3484409623965312E-2</v>
      </c>
      <c r="L58705" s="7">
        <v>12909950.129502799</v>
      </c>
      <c r="M58705" s="7">
        <v>55454734800.000015</v>
      </c>
      <c r="N58705" s="12">
        <v>2.3280158450064025E-4</v>
      </c>
      <c r="O58705" s="4">
        <v>9.6305143125037597E-16</v>
      </c>
      <c r="P58705" s="7">
        <v>85044.481688375425</v>
      </c>
      <c r="Q58705" s="7">
        <v>365308861.06637102</v>
      </c>
      <c r="R58705" t="s">
        <v>27</v>
      </c>
    </row>
    <row r="58706" spans="1:18" x14ac:dyDescent="0.25">
      <c r="A58706" s="1">
        <v>43587</v>
      </c>
      <c r="B58706" s="7">
        <v>43587</v>
      </c>
      <c r="C58706" s="4">
        <v>6.5861115843900003E-3</v>
      </c>
      <c r="D58706" s="4">
        <v>6.6621263798200001E-3</v>
      </c>
      <c r="E58706" s="4">
        <v>6.3214710514699997E-3</v>
      </c>
      <c r="F58706" s="4">
        <v>6.4889971970500003E-3</v>
      </c>
      <c r="G58706" s="4">
        <v>-5.0376472752972754</v>
      </c>
      <c r="H58706" s="4">
        <v>-1.4955132405143718E-2</v>
      </c>
      <c r="I58706" s="4">
        <v>1.1786853473756629E-6</v>
      </c>
      <c r="J58706" s="13">
        <v>-13.651110852964768</v>
      </c>
      <c r="K58706" s="4">
        <v>-3.3310659784317291E-2</v>
      </c>
      <c r="L58706" s="7">
        <v>11239892.538307199</v>
      </c>
      <c r="M58706" s="7">
        <v>55454734799.999985</v>
      </c>
      <c r="N58706" s="12">
        <v>2.0268589470032416E-4</v>
      </c>
      <c r="O58706" s="4">
        <v>-5.5031510357164292E-16</v>
      </c>
      <c r="P58706" s="7">
        <v>72935.631176218623</v>
      </c>
      <c r="Q58706" s="7">
        <v>359845618.68035102</v>
      </c>
      <c r="R58706" t="s">
        <v>27</v>
      </c>
    </row>
    <row r="58707" spans="1:18" x14ac:dyDescent="0.25">
      <c r="A58707" s="1">
        <v>43588</v>
      </c>
      <c r="B58707" s="7">
        <v>43588</v>
      </c>
      <c r="C58707" s="4">
        <v>6.4938828374100002E-3</v>
      </c>
      <c r="D58707" s="4">
        <v>6.8153782389599998E-3</v>
      </c>
      <c r="E58707" s="4">
        <v>6.4706217678099998E-3</v>
      </c>
      <c r="F58707" s="4">
        <v>6.6694234691999999E-3</v>
      </c>
      <c r="G58707" s="4">
        <v>-5.0102218591922449</v>
      </c>
      <c r="H58707" s="4">
        <v>2.7804954551687001E-2</v>
      </c>
      <c r="I58707" s="4">
        <v>1.1562220614637297E-6</v>
      </c>
      <c r="J58707" s="13">
        <v>-13.670352711470104</v>
      </c>
      <c r="K58707" s="4">
        <v>-1.9057915636219239E-2</v>
      </c>
      <c r="L58707" s="7">
        <v>14860635.250514399</v>
      </c>
      <c r="M58707" s="7">
        <v>55454734800.000008</v>
      </c>
      <c r="N58707" s="12">
        <v>2.6797775346162862E-4</v>
      </c>
      <c r="O58707" s="4">
        <v>4.1273632767873241E-16</v>
      </c>
      <c r="P58707" s="7">
        <v>99111.869507001553</v>
      </c>
      <c r="Q58707" s="7">
        <v>369851109.75338203</v>
      </c>
      <c r="R58707" t="s">
        <v>27</v>
      </c>
    </row>
    <row r="58708" spans="1:18" x14ac:dyDescent="0.25">
      <c r="A58708" s="1">
        <v>43589</v>
      </c>
      <c r="B58708" s="7">
        <v>43589</v>
      </c>
      <c r="C58708" s="4">
        <v>6.6694234691999999E-3</v>
      </c>
      <c r="D58708" s="4">
        <v>6.7544792145800003E-3</v>
      </c>
      <c r="E58708" s="4">
        <v>6.3203317626200003E-3</v>
      </c>
      <c r="F58708" s="4">
        <v>6.4936288003000003E-3</v>
      </c>
      <c r="G58708" s="4">
        <v>-5.0369337673448102</v>
      </c>
      <c r="H58708" s="4">
        <v>-2.6358300640502923E-2</v>
      </c>
      <c r="I58708" s="4">
        <v>1.1136069803943183E-6</v>
      </c>
      <c r="J58708" s="13">
        <v>-13.707906279072038</v>
      </c>
      <c r="K58708" s="4">
        <v>-3.6857176912419777E-2</v>
      </c>
      <c r="L58708" s="7">
        <v>12076217.219947901</v>
      </c>
      <c r="M58708" s="7">
        <v>55454734800.000053</v>
      </c>
      <c r="N58708" s="12">
        <v>2.1776710795753167E-4</v>
      </c>
      <c r="O58708" s="4">
        <v>8.2547265535746453E-16</v>
      </c>
      <c r="P58708" s="7">
        <v>78418.471938132498</v>
      </c>
      <c r="Q58708" s="7">
        <v>360102463.010279</v>
      </c>
      <c r="R58708" t="s">
        <v>27</v>
      </c>
    </row>
    <row r="58709" spans="1:18" x14ac:dyDescent="0.25">
      <c r="A58709" s="1">
        <v>43590</v>
      </c>
      <c r="B58709" s="7">
        <v>43590</v>
      </c>
      <c r="C58709" s="4">
        <v>6.4890085955699997E-3</v>
      </c>
      <c r="D58709" s="4">
        <v>6.5158450348999997E-3</v>
      </c>
      <c r="E58709" s="4">
        <v>6.3025443545099997E-3</v>
      </c>
      <c r="F58709" s="4">
        <v>6.4331694862199999E-3</v>
      </c>
      <c r="G58709" s="4">
        <v>-5.0462879405269465</v>
      </c>
      <c r="H58709" s="4">
        <v>-9.3105590016490068E-3</v>
      </c>
      <c r="I58709" s="4">
        <v>1.1099884621078826E-6</v>
      </c>
      <c r="J58709" s="13">
        <v>-13.711160937191458</v>
      </c>
      <c r="K58709" s="4">
        <v>-3.2493674609999717E-3</v>
      </c>
      <c r="L58709" s="7">
        <v>10024361.6758193</v>
      </c>
      <c r="M58709" s="7">
        <v>55454734799.999939</v>
      </c>
      <c r="N58709" s="12">
        <v>1.8076656054659036E-4</v>
      </c>
      <c r="O58709" s="4">
        <v>-2.0636816383936596E-15</v>
      </c>
      <c r="P58709" s="7">
        <v>64488.417651713906</v>
      </c>
      <c r="Q58709" s="7">
        <v>356749707.78178197</v>
      </c>
      <c r="R58709" t="s">
        <v>27</v>
      </c>
    </row>
    <row r="58710" spans="1:18" x14ac:dyDescent="0.25">
      <c r="A58710" s="1">
        <v>43591</v>
      </c>
      <c r="B58710" s="7">
        <v>43591</v>
      </c>
      <c r="C58710" s="4">
        <v>6.4335126550500001E-3</v>
      </c>
      <c r="D58710" s="4">
        <v>6.4540005064200002E-3</v>
      </c>
      <c r="E58710" s="4">
        <v>6.0582181051700001E-3</v>
      </c>
      <c r="F58710" s="4">
        <v>6.2969190977700002E-3</v>
      </c>
      <c r="G58710" s="4">
        <v>-5.0676947972998461</v>
      </c>
      <c r="H58710" s="4">
        <v>-2.1179356263168757E-2</v>
      </c>
      <c r="I58710" s="4">
        <v>1.0957248249352491E-6</v>
      </c>
      <c r="J58710" s="13">
        <v>-13.724094473101708</v>
      </c>
      <c r="K58710" s="4">
        <v>-1.2850257150913685E-2</v>
      </c>
      <c r="L58710" s="7">
        <v>14051502.2749059</v>
      </c>
      <c r="M58710" s="7">
        <v>55454734800.000061</v>
      </c>
      <c r="N58710" s="12">
        <v>2.5338688077011388E-4</v>
      </c>
      <c r="O58710" s="4">
        <v>2.2012604142865748E-15</v>
      </c>
      <c r="P58710" s="7">
        <v>88481.173027213561</v>
      </c>
      <c r="Q58710" s="7">
        <v>349193978.623891</v>
      </c>
      <c r="R58710" t="s">
        <v>27</v>
      </c>
    </row>
    <row r="58711" spans="1:18" x14ac:dyDescent="0.25">
      <c r="A58711" s="1">
        <v>43592</v>
      </c>
      <c r="B58711" s="7">
        <v>43592</v>
      </c>
      <c r="C58711" s="4">
        <v>6.2955172082799996E-3</v>
      </c>
      <c r="D58711" s="4">
        <v>6.4133608465400003E-3</v>
      </c>
      <c r="E58711" s="4">
        <v>6.1271097815799999E-3</v>
      </c>
      <c r="F58711" s="4">
        <v>6.1271097815799999E-3</v>
      </c>
      <c r="G58711" s="4">
        <v>-5.095032127726542</v>
      </c>
      <c r="H58711" s="4">
        <v>-2.6967047464550854E-2</v>
      </c>
      <c r="I58711" s="4">
        <v>1.051052095015135E-6</v>
      </c>
      <c r="J58711" s="13">
        <v>-13.765718900204496</v>
      </c>
      <c r="K58711" s="4">
        <v>-4.0770026290819904E-2</v>
      </c>
      <c r="L58711" s="7">
        <v>12001381.4491526</v>
      </c>
      <c r="M58711" s="7">
        <v>55454734800.000031</v>
      </c>
      <c r="N58711" s="12">
        <v>2.1641761505913096E-4</v>
      </c>
      <c r="O58711" s="4">
        <v>-5.5031510357164252E-16</v>
      </c>
      <c r="P58711" s="7">
        <v>73533.781669575648</v>
      </c>
      <c r="Q58711" s="7">
        <v>339777248.028005</v>
      </c>
      <c r="R58711" t="s">
        <v>27</v>
      </c>
    </row>
    <row r="58712" spans="1:18" x14ac:dyDescent="0.25">
      <c r="A58712" s="1">
        <v>43593</v>
      </c>
      <c r="B58712" s="7">
        <v>43593</v>
      </c>
      <c r="C58712" s="4">
        <v>6.1168200777100001E-3</v>
      </c>
      <c r="D58712" s="4">
        <v>6.3297931024900002E-3</v>
      </c>
      <c r="E58712" s="4">
        <v>5.9991404619199997E-3</v>
      </c>
      <c r="F58712" s="4">
        <v>6.2982126003099997E-3</v>
      </c>
      <c r="G58712" s="4">
        <v>-5.0674894000756563</v>
      </c>
      <c r="H58712" s="4">
        <v>2.7925535012345983E-2</v>
      </c>
      <c r="I58712" s="4">
        <v>1.0527801972349129E-6</v>
      </c>
      <c r="J58712" s="13">
        <v>-13.764076086169556</v>
      </c>
      <c r="K58712" s="4">
        <v>1.6441641931678568E-3</v>
      </c>
      <c r="L58712" s="7">
        <v>11824869.128368501</v>
      </c>
      <c r="M58712" s="7">
        <v>55454734799.999931</v>
      </c>
      <c r="N58712" s="12">
        <v>2.1323461686392403E-4</v>
      </c>
      <c r="O58712" s="4">
        <v>-1.7885240866078391E-15</v>
      </c>
      <c r="P58712" s="7">
        <v>74475.539741307221</v>
      </c>
      <c r="Q58712" s="7">
        <v>349265709.46420902</v>
      </c>
      <c r="R58712" t="s">
        <v>27</v>
      </c>
    </row>
    <row r="58713" spans="1:18" x14ac:dyDescent="0.25">
      <c r="A58713" s="1">
        <v>43594</v>
      </c>
      <c r="B58713" s="7">
        <v>43594</v>
      </c>
      <c r="C58713" s="4">
        <v>6.3103660704600002E-3</v>
      </c>
      <c r="D58713" s="4">
        <v>6.3864381068499997E-3</v>
      </c>
      <c r="E58713" s="4">
        <v>5.8855324643599998E-3</v>
      </c>
      <c r="F58713" s="4">
        <v>5.9806905219599998E-3</v>
      </c>
      <c r="G58713" s="4">
        <v>-5.1192192457862982</v>
      </c>
      <c r="H58713" s="4">
        <v>-5.0414633246005598E-2</v>
      </c>
      <c r="I58713" s="4">
        <v>9.6860680764948766E-7</v>
      </c>
      <c r="J58713" s="13">
        <v>-13.847407078662638</v>
      </c>
      <c r="K58713" s="4">
        <v>-7.9953431691157789E-2</v>
      </c>
      <c r="L58713" s="7">
        <v>12583826.3993214</v>
      </c>
      <c r="M58713" s="7">
        <v>55454734799.999931</v>
      </c>
      <c r="N58713" s="12">
        <v>2.2692068485595599E-4</v>
      </c>
      <c r="O58713" s="4">
        <v>0</v>
      </c>
      <c r="P58713" s="7">
        <v>75259.971276411525</v>
      </c>
      <c r="Q58713" s="7">
        <v>331657606.81616497</v>
      </c>
      <c r="R58713" t="s">
        <v>27</v>
      </c>
    </row>
    <row r="58714" spans="1:18" x14ac:dyDescent="0.25">
      <c r="A58714" s="1">
        <v>43595</v>
      </c>
      <c r="B58714" s="7">
        <v>43595</v>
      </c>
      <c r="C58714" s="4">
        <v>5.9807337258000002E-3</v>
      </c>
      <c r="D58714" s="4">
        <v>6.1190484307500001E-3</v>
      </c>
      <c r="E58714" s="4">
        <v>5.7015675019599999E-3</v>
      </c>
      <c r="F58714" s="4">
        <v>6.08428006362E-3</v>
      </c>
      <c r="G58714" s="4">
        <v>-5.1020468728339168</v>
      </c>
      <c r="H58714" s="4">
        <v>1.7320665779250458E-2</v>
      </c>
      <c r="I58714" s="4">
        <v>9.5382099320825629E-7</v>
      </c>
      <c r="J58714" s="13">
        <v>-13.862789821250846</v>
      </c>
      <c r="K58714" s="4">
        <v>-1.5265032544125949E-2</v>
      </c>
      <c r="L58714" s="7">
        <v>15262144.2604986</v>
      </c>
      <c r="M58714" s="7">
        <v>55454734799.999962</v>
      </c>
      <c r="N58714" s="12">
        <v>2.7521805514970401E-4</v>
      </c>
      <c r="O58714" s="4">
        <v>5.5031510357164381E-16</v>
      </c>
      <c r="P58714" s="7">
        <v>92859.160052244042</v>
      </c>
      <c r="Q58714" s="7">
        <v>337402137.37697399</v>
      </c>
      <c r="R58714" t="s">
        <v>27</v>
      </c>
    </row>
    <row r="58715" spans="1:18" x14ac:dyDescent="0.25">
      <c r="A58715" s="1">
        <v>43596</v>
      </c>
      <c r="B58715" s="7">
        <v>43596</v>
      </c>
      <c r="C58715" s="4">
        <v>6.0843593244099999E-3</v>
      </c>
      <c r="D58715" s="4">
        <v>6.5681842560900002E-3</v>
      </c>
      <c r="E58715" s="4">
        <v>5.8351833700400002E-3</v>
      </c>
      <c r="F58715" s="4">
        <v>6.3863202569799998E-3</v>
      </c>
      <c r="G58715" s="4">
        <v>-5.053597036091074</v>
      </c>
      <c r="H58715" s="4">
        <v>4.9642717002131756E-2</v>
      </c>
      <c r="I58715" s="4">
        <v>8.8640147466398971E-7</v>
      </c>
      <c r="J58715" s="13">
        <v>-13.936095857299552</v>
      </c>
      <c r="K58715" s="4">
        <v>-7.0683617811236693E-2</v>
      </c>
      <c r="L58715" s="7">
        <v>20927828.6805471</v>
      </c>
      <c r="M58715" s="7">
        <v>55454734800.000038</v>
      </c>
      <c r="N58715" s="12">
        <v>3.7738578601131614E-4</v>
      </c>
      <c r="O58715" s="4">
        <v>1.3757877589291087E-15</v>
      </c>
      <c r="P58715" s="7">
        <v>133651.81623718498</v>
      </c>
      <c r="Q58715" s="7">
        <v>354151696.19869399</v>
      </c>
      <c r="R58715" t="s">
        <v>27</v>
      </c>
    </row>
    <row r="58716" spans="1:18" x14ac:dyDescent="0.25">
      <c r="A58716" s="1">
        <v>43597</v>
      </c>
      <c r="B58716" s="7">
        <v>43597</v>
      </c>
      <c r="C58716" s="4">
        <v>6.3759264790099997E-3</v>
      </c>
      <c r="D58716" s="4">
        <v>6.5205755749099996E-3</v>
      </c>
      <c r="E58716" s="4">
        <v>5.9560909315000002E-3</v>
      </c>
      <c r="F58716" s="4">
        <v>6.0868735954499997E-3</v>
      </c>
      <c r="G58716" s="4">
        <v>-5.1016206959994275</v>
      </c>
      <c r="H58716" s="4">
        <v>-4.6888763713770314E-2</v>
      </c>
      <c r="I58716" s="4">
        <v>8.7299903274654713E-7</v>
      </c>
      <c r="J58716" s="13">
        <v>-13.951331389072433</v>
      </c>
      <c r="K58716" s="4">
        <v>-1.5120058236052766E-2</v>
      </c>
      <c r="L58716" s="7">
        <v>14325736.2934117</v>
      </c>
      <c r="M58716" s="7">
        <v>55454734799.999962</v>
      </c>
      <c r="N58716" s="12">
        <v>2.5833206749753871E-4</v>
      </c>
      <c r="O58716" s="4">
        <v>-1.3757877589291068E-15</v>
      </c>
      <c r="P58716" s="7">
        <v>87198.945979747426</v>
      </c>
      <c r="Q58716" s="7">
        <v>337545960.99680197</v>
      </c>
      <c r="R58716" t="s">
        <v>27</v>
      </c>
    </row>
    <row r="58717" spans="1:18" x14ac:dyDescent="0.25">
      <c r="A58717" s="1">
        <v>43598</v>
      </c>
      <c r="B58717" s="7">
        <v>43598</v>
      </c>
      <c r="C58717" s="4">
        <v>6.0868735954499997E-3</v>
      </c>
      <c r="D58717" s="4">
        <v>6.6982552035900001E-3</v>
      </c>
      <c r="E58717" s="4">
        <v>6.0217722677099999E-3</v>
      </c>
      <c r="F58717" s="4">
        <v>6.3794812751100001E-3</v>
      </c>
      <c r="G58717" s="4">
        <v>-5.0546684897725491</v>
      </c>
      <c r="H58717" s="4">
        <v>4.8071916571214436E-2</v>
      </c>
      <c r="I58717" s="4">
        <v>8.1632124736997543E-7</v>
      </c>
      <c r="J58717" s="13">
        <v>-14.018457873953688</v>
      </c>
      <c r="K58717" s="4">
        <v>-6.4923079236705913E-2</v>
      </c>
      <c r="L58717" s="7">
        <v>18666965.236511201</v>
      </c>
      <c r="M58717" s="7">
        <v>55454734800.000023</v>
      </c>
      <c r="N58717" s="12">
        <v>3.3661625655292455E-4</v>
      </c>
      <c r="O58717" s="4">
        <v>1.100630207143287E-15</v>
      </c>
      <c r="P58717" s="7">
        <v>119085.55518945251</v>
      </c>
      <c r="Q58717" s="7">
        <v>353772442.27279103</v>
      </c>
      <c r="R58717" t="s">
        <v>27</v>
      </c>
    </row>
    <row r="58718" spans="1:18" x14ac:dyDescent="0.25">
      <c r="A58718" s="1">
        <v>43599</v>
      </c>
      <c r="B58718" s="7">
        <v>43599</v>
      </c>
      <c r="C58718" s="4">
        <v>6.3828669199599997E-3</v>
      </c>
      <c r="D58718" s="4">
        <v>7.1561868308199997E-3</v>
      </c>
      <c r="E58718" s="4">
        <v>6.3632058176900002E-3</v>
      </c>
      <c r="F58718" s="4">
        <v>7.0563627378199996E-3</v>
      </c>
      <c r="G58718" s="4">
        <v>-4.953825553177813</v>
      </c>
      <c r="H58718" s="4">
        <v>0.10610289983151149</v>
      </c>
      <c r="I58718" s="4">
        <v>8.8266142265330779E-7</v>
      </c>
      <c r="J58718" s="13">
        <v>-13.940324149678018</v>
      </c>
      <c r="K58718" s="4">
        <v>8.1267240681370478E-2</v>
      </c>
      <c r="L58718" s="7">
        <v>24418374.498783302</v>
      </c>
      <c r="M58718" s="7">
        <v>55454734800</v>
      </c>
      <c r="N58718" s="12">
        <v>4.4032983994692732E-4</v>
      </c>
      <c r="O58718" s="4">
        <v>-4.1273632767873216E-16</v>
      </c>
      <c r="P58718" s="7">
        <v>172304.9079313486</v>
      </c>
      <c r="Q58718" s="7">
        <v>391308724.27841002</v>
      </c>
      <c r="R58718" t="s">
        <v>27</v>
      </c>
    </row>
    <row r="58719" spans="1:18" x14ac:dyDescent="0.25">
      <c r="A58719" s="1">
        <v>43600</v>
      </c>
      <c r="B58719" s="7">
        <v>43600</v>
      </c>
      <c r="C58719" s="4">
        <v>7.0509315657100004E-3</v>
      </c>
      <c r="D58719" s="4">
        <v>7.9456789007100008E-3</v>
      </c>
      <c r="E58719" s="4">
        <v>6.9829068637199997E-3</v>
      </c>
      <c r="F58719" s="4">
        <v>7.9209581005999993E-3</v>
      </c>
      <c r="G58719" s="4">
        <v>-4.8382431081743809</v>
      </c>
      <c r="H58719" s="4">
        <v>0.12252705748048162</v>
      </c>
      <c r="I58719" s="4">
        <v>9.6536214593806496E-7</v>
      </c>
      <c r="J58719" s="13">
        <v>-13.850762525242805</v>
      </c>
      <c r="K58719" s="4">
        <v>9.3694729555706888E-2</v>
      </c>
      <c r="L58719" s="7">
        <v>25084407.360162601</v>
      </c>
      <c r="M58719" s="7">
        <v>55454734800.000046</v>
      </c>
      <c r="N58719" s="12">
        <v>4.5234022758616782E-4</v>
      </c>
      <c r="O58719" s="4">
        <v>8.2547265535746462E-16</v>
      </c>
      <c r="P58719" s="7">
        <v>198692.53967823021</v>
      </c>
      <c r="Q58719" s="7">
        <v>439254630.83068502</v>
      </c>
      <c r="R58719" t="s">
        <v>27</v>
      </c>
    </row>
    <row r="58720" spans="1:18" x14ac:dyDescent="0.25">
      <c r="A58720" s="1">
        <v>43601</v>
      </c>
      <c r="B58720" s="7">
        <v>43601</v>
      </c>
      <c r="C58720" s="4">
        <v>7.9145997174000001E-3</v>
      </c>
      <c r="D58720" s="4">
        <v>8.8109045997700006E-3</v>
      </c>
      <c r="E58720" s="4">
        <v>7.2563318809400002E-3</v>
      </c>
      <c r="F58720" s="4">
        <v>8.1589978564599996E-3</v>
      </c>
      <c r="G58720" s="4">
        <v>-4.8086339292564304</v>
      </c>
      <c r="H58720" s="4">
        <v>3.0051889283692731E-2</v>
      </c>
      <c r="I58720" s="4">
        <v>1.0347611564580631E-6</v>
      </c>
      <c r="J58720" s="13">
        <v>-13.781339924584861</v>
      </c>
      <c r="K58720" s="4">
        <v>7.1889094483357299E-2</v>
      </c>
      <c r="L58720" s="7">
        <v>37221669.7462935</v>
      </c>
      <c r="M58720" s="7">
        <v>55454734800.000038</v>
      </c>
      <c r="N58720" s="12">
        <v>6.7120814625721507E-4</v>
      </c>
      <c r="O58720" s="4">
        <v>-1.3757877589291066E-16</v>
      </c>
      <c r="P58720" s="7">
        <v>303691.52367387066</v>
      </c>
      <c r="Q58720" s="7">
        <v>452455062.36375803</v>
      </c>
      <c r="R58720" t="s">
        <v>27</v>
      </c>
    </row>
    <row r="58721" spans="1:18" x14ac:dyDescent="0.25">
      <c r="A58721" s="1">
        <v>43602</v>
      </c>
      <c r="B58721" s="7">
        <v>43602</v>
      </c>
      <c r="C58721" s="4">
        <v>8.1398973901400003E-3</v>
      </c>
      <c r="D58721" s="4">
        <v>8.2051990025300003E-3</v>
      </c>
      <c r="E58721" s="4">
        <v>7.0310282633899998E-3</v>
      </c>
      <c r="F58721" s="4">
        <v>7.5294013575599996E-3</v>
      </c>
      <c r="G58721" s="4">
        <v>-4.8889397413187536</v>
      </c>
      <c r="H58721" s="4">
        <v>-7.7165910566027202E-2</v>
      </c>
      <c r="I58721" s="4">
        <v>1.0252598413878535E-6</v>
      </c>
      <c r="J58721" s="13">
        <v>-13.790564473707532</v>
      </c>
      <c r="K58721" s="4">
        <v>-9.1821334912996957E-3</v>
      </c>
      <c r="L58721" s="7">
        <v>25450304.5816787</v>
      </c>
      <c r="M58721" s="7">
        <v>55454734800.000031</v>
      </c>
      <c r="N58721" s="12">
        <v>4.5893835167486343E-4</v>
      </c>
      <c r="O58721" s="4">
        <v>-1.3757877589291068E-16</v>
      </c>
      <c r="P58721" s="7">
        <v>191625.55786760707</v>
      </c>
      <c r="Q58721" s="7">
        <v>417540955.48624998</v>
      </c>
      <c r="R58721" t="s">
        <v>27</v>
      </c>
    </row>
    <row r="58722" spans="1:18" x14ac:dyDescent="0.25">
      <c r="A58722" s="1">
        <v>43603</v>
      </c>
      <c r="B58722" s="7">
        <v>43603</v>
      </c>
      <c r="C58722" s="4">
        <v>7.5294013575599996E-3</v>
      </c>
      <c r="D58722" s="4">
        <v>7.9650900140600008E-3</v>
      </c>
      <c r="E58722" s="4">
        <v>7.3565270693500004E-3</v>
      </c>
      <c r="F58722" s="4">
        <v>7.7467443339799998E-3</v>
      </c>
      <c r="G58722" s="4">
        <v>-4.8604826098157625</v>
      </c>
      <c r="H58722" s="4">
        <v>2.886590395420665E-2</v>
      </c>
      <c r="I58722" s="4">
        <v>1.0653999220175191E-6</v>
      </c>
      <c r="J58722" s="13">
        <v>-13.75216031565901</v>
      </c>
      <c r="K58722" s="4">
        <v>3.9151129313062326E-2</v>
      </c>
      <c r="L58722" s="7">
        <v>18108574.714206301</v>
      </c>
      <c r="M58722" s="7">
        <v>55454734800.000069</v>
      </c>
      <c r="N58722" s="12">
        <v>3.2654695364635084E-4</v>
      </c>
      <c r="O58722" s="4">
        <v>6.8789387946455348E-16</v>
      </c>
      <c r="P58722" s="7">
        <v>140282.49856373115</v>
      </c>
      <c r="Q58722" s="7">
        <v>429593652.60426402</v>
      </c>
      <c r="R58722" t="s">
        <v>27</v>
      </c>
    </row>
    <row r="58723" spans="1:18" x14ac:dyDescent="0.25">
      <c r="A58723" s="1">
        <v>43604</v>
      </c>
      <c r="B58723" s="7">
        <v>43604</v>
      </c>
      <c r="C58723" s="4">
        <v>7.7342413291999999E-3</v>
      </c>
      <c r="D58723" s="4">
        <v>8.1164446938599994E-3</v>
      </c>
      <c r="E58723" s="4">
        <v>7.7039434901099999E-3</v>
      </c>
      <c r="F58723" s="4">
        <v>7.9499852442899994E-3</v>
      </c>
      <c r="G58723" s="4">
        <v>-4.83458520638177</v>
      </c>
      <c r="H58723" s="4">
        <v>2.6235654818052026E-2</v>
      </c>
      <c r="I58723" s="4">
        <v>9.6978362731664296E-7</v>
      </c>
      <c r="J58723" s="13">
        <v>-13.846192854953614</v>
      </c>
      <c r="K58723" s="4">
        <v>-8.974685723630442E-2</v>
      </c>
      <c r="L58723" s="7">
        <v>21157773.554064602</v>
      </c>
      <c r="M58723" s="7">
        <v>55454734799.999985</v>
      </c>
      <c r="N58723" s="12">
        <v>3.8153231875278227E-4</v>
      </c>
      <c r="O58723" s="4">
        <v>-1.5133665348220166E-15</v>
      </c>
      <c r="P58723" s="7">
        <v>168203.98755684277</v>
      </c>
      <c r="Q58723" s="7">
        <v>440864323.386015</v>
      </c>
      <c r="R58723" t="s">
        <v>27</v>
      </c>
    </row>
    <row r="58724" spans="1:18" x14ac:dyDescent="0.25">
      <c r="A58724" s="1">
        <v>43605</v>
      </c>
      <c r="B58724" s="7">
        <v>43605</v>
      </c>
      <c r="C58724" s="4">
        <v>7.9499852442899994E-3</v>
      </c>
      <c r="D58724" s="4">
        <v>8.0205516882200008E-3</v>
      </c>
      <c r="E58724" s="4">
        <v>7.3817042931299997E-3</v>
      </c>
      <c r="F58724" s="4">
        <v>7.6928154119899998E-3</v>
      </c>
      <c r="G58724" s="4">
        <v>-4.8674684490750213</v>
      </c>
      <c r="H58724" s="4">
        <v>-3.2348466619445529E-2</v>
      </c>
      <c r="I58724" s="4">
        <v>9.6421626965590997E-7</v>
      </c>
      <c r="J58724" s="13">
        <v>-13.851950221381603</v>
      </c>
      <c r="K58724" s="4">
        <v>-5.7408245549965273E-3</v>
      </c>
      <c r="L58724" s="7">
        <v>18498808.1777854</v>
      </c>
      <c r="M58724" s="7">
        <v>55454734799.999977</v>
      </c>
      <c r="N58724" s="12">
        <v>3.3358392650333996E-4</v>
      </c>
      <c r="O58724" s="4">
        <v>-1.375787758929108E-16</v>
      </c>
      <c r="P58724" s="7">
        <v>142307.91665351417</v>
      </c>
      <c r="Q58724" s="7">
        <v>426603038.53725803</v>
      </c>
      <c r="R58724" t="s">
        <v>27</v>
      </c>
    </row>
    <row r="58725" spans="1:18" x14ac:dyDescent="0.25">
      <c r="A58725" s="1">
        <v>43606</v>
      </c>
      <c r="B58725" s="7">
        <v>43606</v>
      </c>
      <c r="C58725" s="4">
        <v>7.6956807496900001E-3</v>
      </c>
      <c r="D58725" s="4">
        <v>8.0166409680499998E-3</v>
      </c>
      <c r="E58725" s="4">
        <v>7.6259305073599999E-3</v>
      </c>
      <c r="F58725" s="4">
        <v>7.7421063343799997E-3</v>
      </c>
      <c r="G58725" s="4">
        <v>-4.861081492178041</v>
      </c>
      <c r="H58725" s="4">
        <v>6.4073969996960032E-3</v>
      </c>
      <c r="I58725" s="4">
        <v>9.7221997500714146E-7</v>
      </c>
      <c r="J58725" s="13">
        <v>-13.843683746354868</v>
      </c>
      <c r="K58725" s="4">
        <v>8.3007366740323607E-3</v>
      </c>
      <c r="L58725" s="7">
        <v>24260071.107145701</v>
      </c>
      <c r="M58725" s="7">
        <v>55454734800</v>
      </c>
      <c r="N58725" s="12">
        <v>4.3747519836927792E-4</v>
      </c>
      <c r="O58725" s="4">
        <v>4.1273632767873246E-16</v>
      </c>
      <c r="P58725" s="7">
        <v>187824.05019114196</v>
      </c>
      <c r="Q58725" s="7">
        <v>429336453.56644303</v>
      </c>
      <c r="R58725" t="s">
        <v>27</v>
      </c>
    </row>
    <row r="58726" spans="1:18" x14ac:dyDescent="0.25">
      <c r="A58726" s="1">
        <v>43607</v>
      </c>
      <c r="B58726" s="7">
        <v>43607</v>
      </c>
      <c r="C58726" s="4">
        <v>7.7421063343799997E-3</v>
      </c>
      <c r="D58726" s="4">
        <v>7.8139678652100007E-3</v>
      </c>
      <c r="E58726" s="4">
        <v>7.1216959926100002E-3</v>
      </c>
      <c r="F58726" s="4">
        <v>7.1617678590099997E-3</v>
      </c>
      <c r="G58726" s="4">
        <v>-4.9389984208033075</v>
      </c>
      <c r="H58726" s="4">
        <v>-7.4958732198357803E-2</v>
      </c>
      <c r="I58726" s="4">
        <v>9.3251377656911462E-7</v>
      </c>
      <c r="J58726" s="13">
        <v>-13.885381911736912</v>
      </c>
      <c r="K58726" s="4">
        <v>-4.0840755650731385E-2</v>
      </c>
      <c r="L58726" s="7">
        <v>21297421.8202102</v>
      </c>
      <c r="M58726" s="7">
        <v>55454734799.999954</v>
      </c>
      <c r="N58726" s="12">
        <v>3.8405055757673948E-4</v>
      </c>
      <c r="O58726" s="4">
        <v>-8.2547265535746462E-16</v>
      </c>
      <c r="P58726" s="7">
        <v>152527.19107175965</v>
      </c>
      <c r="Q58726" s="7">
        <v>397153937.32056302</v>
      </c>
      <c r="R58726" t="s">
        <v>27</v>
      </c>
    </row>
    <row r="58727" spans="1:18" x14ac:dyDescent="0.25">
      <c r="A58727" s="1">
        <v>43608</v>
      </c>
      <c r="B58727" s="7">
        <v>43608</v>
      </c>
      <c r="C58727" s="4">
        <v>7.1690898720499999E-3</v>
      </c>
      <c r="D58727" s="4">
        <v>7.4815577948800002E-3</v>
      </c>
      <c r="E58727" s="4">
        <v>6.9586080841299996E-3</v>
      </c>
      <c r="F58727" s="4">
        <v>7.4411113422600001E-3</v>
      </c>
      <c r="G58727" s="4">
        <v>-4.9007350673326382</v>
      </c>
      <c r="H58727" s="4">
        <v>3.9004822377559603E-2</v>
      </c>
      <c r="I58727" s="4">
        <v>9.4408221900421756E-7</v>
      </c>
      <c r="J58727" s="13">
        <v>-13.873052578190809</v>
      </c>
      <c r="K58727" s="4">
        <v>1.2405653112885162E-2</v>
      </c>
      <c r="L58727" s="7">
        <v>12754200.8201131</v>
      </c>
      <c r="M58727" s="7">
        <v>55454734799.999954</v>
      </c>
      <c r="N58727" s="12">
        <v>2.2999299998659647E-4</v>
      </c>
      <c r="O58727" s="4">
        <v>0</v>
      </c>
      <c r="P58727" s="7">
        <v>94905.428384005383</v>
      </c>
      <c r="Q58727" s="7">
        <v>412644856.10229999</v>
      </c>
      <c r="R58727" t="s">
        <v>27</v>
      </c>
    </row>
    <row r="58728" spans="1:18" x14ac:dyDescent="0.25">
      <c r="A58728" s="1">
        <v>43609</v>
      </c>
      <c r="B58728" s="7">
        <v>43609</v>
      </c>
      <c r="C58728" s="4">
        <v>7.4546705843099997E-3</v>
      </c>
      <c r="D58728" s="4">
        <v>7.5838028508299999E-3</v>
      </c>
      <c r="E58728" s="4">
        <v>7.3576746601100003E-3</v>
      </c>
      <c r="F58728" s="4">
        <v>7.3693632165100003E-3</v>
      </c>
      <c r="G58728" s="4">
        <v>-4.9104239786155324</v>
      </c>
      <c r="H58728" s="4">
        <v>-9.6421250065865261E-3</v>
      </c>
      <c r="I58728" s="4">
        <v>9.2262681856897188E-7</v>
      </c>
      <c r="J58728" s="13">
        <v>-13.896040997776742</v>
      </c>
      <c r="K58728" s="4">
        <v>-2.2726199056980471E-2</v>
      </c>
      <c r="L58728" s="7">
        <v>14006366.371125501</v>
      </c>
      <c r="M58728" s="7">
        <v>55454734799.999992</v>
      </c>
      <c r="N58728" s="12">
        <v>2.5257295741545053E-4</v>
      </c>
      <c r="O58728" s="4">
        <v>6.8789387946455446E-16</v>
      </c>
      <c r="P58728" s="7">
        <v>103218.00113233492</v>
      </c>
      <c r="Q58728" s="7">
        <v>408666082.81643701</v>
      </c>
      <c r="R58728" t="s">
        <v>27</v>
      </c>
    </row>
    <row r="58729" spans="1:18" x14ac:dyDescent="0.25">
      <c r="A58729" s="1">
        <v>43610</v>
      </c>
      <c r="B58729" s="7">
        <v>43610</v>
      </c>
      <c r="C58729" s="4">
        <v>7.3693632165100003E-3</v>
      </c>
      <c r="D58729" s="4">
        <v>7.5678946043699997E-3</v>
      </c>
      <c r="E58729" s="4">
        <v>7.3202574348099998E-3</v>
      </c>
      <c r="F58729" s="4">
        <v>7.3695528088700002E-3</v>
      </c>
      <c r="G58729" s="4">
        <v>-4.9103982518443523</v>
      </c>
      <c r="H58729" s="4">
        <v>2.5727102115838744E-5</v>
      </c>
      <c r="I58729" s="4">
        <v>9.1518319401257141E-7</v>
      </c>
      <c r="J58729" s="13">
        <v>-13.904141579675047</v>
      </c>
      <c r="K58729" s="4">
        <v>-8.0678605982273562E-3</v>
      </c>
      <c r="L58729" s="7">
        <v>10280041.941128099</v>
      </c>
      <c r="M58729" s="7">
        <v>55454734800.000008</v>
      </c>
      <c r="N58729" s="12">
        <v>1.8537717253907233E-4</v>
      </c>
      <c r="O58729" s="4">
        <v>2.7515755178582156E-16</v>
      </c>
      <c r="P58729" s="7">
        <v>75759.311962541993</v>
      </c>
      <c r="Q58729" s="7">
        <v>408676596.61048102</v>
      </c>
      <c r="R58729" t="s">
        <v>27</v>
      </c>
    </row>
    <row r="58730" spans="1:18" x14ac:dyDescent="0.25">
      <c r="A58730" s="1">
        <v>43611</v>
      </c>
      <c r="B58730" s="7">
        <v>43611</v>
      </c>
      <c r="C58730" s="4">
        <v>7.3721815320700003E-3</v>
      </c>
      <c r="D58730" s="4">
        <v>7.60358359646E-3</v>
      </c>
      <c r="E58730" s="4">
        <v>7.1559887333099998E-3</v>
      </c>
      <c r="F58730" s="4">
        <v>7.60358359646E-3</v>
      </c>
      <c r="G58730" s="4">
        <v>-4.8791356169732314</v>
      </c>
      <c r="H58730" s="4">
        <v>3.1756443526440324E-2</v>
      </c>
      <c r="I58730" s="4">
        <v>8.7667406942015213E-7</v>
      </c>
      <c r="J58730" s="13">
        <v>-13.947130556272866</v>
      </c>
      <c r="K58730" s="4">
        <v>-4.2078050432261656E-2</v>
      </c>
      <c r="L58730" s="7">
        <v>16022775.2017374</v>
      </c>
      <c r="M58730" s="7">
        <v>55454734800.000061</v>
      </c>
      <c r="N58730" s="12">
        <v>2.8893430397826701E-4</v>
      </c>
      <c r="O58730" s="4">
        <v>9.6305143125037518E-16</v>
      </c>
      <c r="P58730" s="7">
        <v>121830.51069369656</v>
      </c>
      <c r="Q58730" s="7">
        <v>421654711.87132001</v>
      </c>
      <c r="R58730" t="s">
        <v>27</v>
      </c>
    </row>
    <row r="58731" spans="1:18" x14ac:dyDescent="0.25">
      <c r="A58731" s="1">
        <v>43612</v>
      </c>
      <c r="B58731" s="7">
        <v>43612</v>
      </c>
      <c r="C58731" s="4">
        <v>7.6063585005799999E-3</v>
      </c>
      <c r="D58731" s="4">
        <v>8.0992437928899992E-3</v>
      </c>
      <c r="E58731" s="4">
        <v>7.4592925914100001E-3</v>
      </c>
      <c r="F58731" s="4">
        <v>8.0629251448399997E-3</v>
      </c>
      <c r="G58731" s="4">
        <v>-4.8204788671075383</v>
      </c>
      <c r="H58731" s="4">
        <v>6.0411191979773231E-2</v>
      </c>
      <c r="I58731" s="4">
        <v>9.1564025348014463E-7</v>
      </c>
      <c r="J58731" s="13">
        <v>-13.903642285788797</v>
      </c>
      <c r="K58731" s="4">
        <v>4.44477433737323E-2</v>
      </c>
      <c r="L58731" s="7">
        <v>23178242.332557999</v>
      </c>
      <c r="M58731" s="7">
        <v>55454734800.000031</v>
      </c>
      <c r="N58731" s="12">
        <v>4.1796687724053431E-4</v>
      </c>
      <c r="O58731" s="4">
        <v>-5.5031510357164252E-16</v>
      </c>
      <c r="P58731" s="7">
        <v>186884.43291637683</v>
      </c>
      <c r="Q58731" s="7">
        <v>447127375.61935401</v>
      </c>
      <c r="R58731" t="s">
        <v>27</v>
      </c>
    </row>
    <row r="58732" spans="1:18" x14ac:dyDescent="0.25">
      <c r="A58732" s="1">
        <v>43613</v>
      </c>
      <c r="B58732" s="7">
        <v>43613</v>
      </c>
      <c r="C58732" s="4">
        <v>8.0389839110700002E-3</v>
      </c>
      <c r="D58732" s="4">
        <v>8.2082729483600007E-3</v>
      </c>
      <c r="E58732" s="4">
        <v>7.7157241137900002E-3</v>
      </c>
      <c r="F58732" s="4">
        <v>7.8126163155000008E-3</v>
      </c>
      <c r="G58732" s="4">
        <v>-4.8520153756464479</v>
      </c>
      <c r="H58732" s="4">
        <v>-3.1044419344533801E-2</v>
      </c>
      <c r="I58732" s="4">
        <v>8.9594616947305504E-7</v>
      </c>
      <c r="J58732" s="13">
        <v>-13.925385504489388</v>
      </c>
      <c r="K58732" s="4">
        <v>-2.150853889640256E-2</v>
      </c>
      <c r="L58732" s="7">
        <v>22323468.280220602</v>
      </c>
      <c r="M58732" s="7">
        <v>55454734800.000038</v>
      </c>
      <c r="N58732" s="12">
        <v>4.0255297154933987E-4</v>
      </c>
      <c r="O58732" s="4">
        <v>1.375787758929107E-16</v>
      </c>
      <c r="P58732" s="7">
        <v>174404.69250459821</v>
      </c>
      <c r="Q58732" s="7">
        <v>433246565.870206</v>
      </c>
      <c r="R58732" t="s">
        <v>27</v>
      </c>
    </row>
    <row r="58733" spans="1:18" x14ac:dyDescent="0.25">
      <c r="A58733" s="1">
        <v>43614</v>
      </c>
      <c r="B58733" s="7">
        <v>43614</v>
      </c>
      <c r="C58733" s="4">
        <v>7.8130309292600009E-3</v>
      </c>
      <c r="D58733" s="4">
        <v>7.8522174970399993E-3</v>
      </c>
      <c r="E58733" s="4">
        <v>7.4836622401199997E-3</v>
      </c>
      <c r="F58733" s="4">
        <v>7.6747682089099998E-3</v>
      </c>
      <c r="G58733" s="4">
        <v>-4.8698171867584144</v>
      </c>
      <c r="H58733" s="4">
        <v>-1.7644294948481527E-2</v>
      </c>
      <c r="I58733" s="4">
        <v>8.8628431903885993E-7</v>
      </c>
      <c r="J58733" s="13">
        <v>-13.936228035969586</v>
      </c>
      <c r="K58733" s="4">
        <v>-1.0783963103361067E-2</v>
      </c>
      <c r="L58733" s="7">
        <v>19981798.938492998</v>
      </c>
      <c r="M58733" s="7">
        <v>55454734800</v>
      </c>
      <c r="N58733" s="12">
        <v>3.6032629153413603E-4</v>
      </c>
      <c r="O58733" s="4">
        <v>-6.8789387946455338E-16</v>
      </c>
      <c r="P58733" s="7">
        <v>153355.67524997765</v>
      </c>
      <c r="Q58733" s="7">
        <v>425602235.67657501</v>
      </c>
      <c r="R58733" t="s">
        <v>27</v>
      </c>
    </row>
    <row r="58734" spans="1:18" x14ac:dyDescent="0.25">
      <c r="A58734" s="1">
        <v>43615</v>
      </c>
      <c r="B58734" s="7">
        <v>43615</v>
      </c>
      <c r="C58734" s="4">
        <v>7.6600322483099999E-3</v>
      </c>
      <c r="D58734" s="4">
        <v>8.4024786140600004E-3</v>
      </c>
      <c r="E58734" s="4">
        <v>7.19744245535E-3</v>
      </c>
      <c r="F58734" s="4">
        <v>7.50634157042E-3</v>
      </c>
      <c r="G58734" s="4">
        <v>-4.8920070729870764</v>
      </c>
      <c r="H58734" s="4">
        <v>-2.1945501662768829E-2</v>
      </c>
      <c r="I58734" s="4">
        <v>9.0226174976249755E-7</v>
      </c>
      <c r="J58734" s="13">
        <v>-13.918361170773482</v>
      </c>
      <c r="K58734" s="4">
        <v>1.8027432484605515E-2</v>
      </c>
      <c r="L58734" s="7">
        <v>33164040.5731369</v>
      </c>
      <c r="M58734" s="7">
        <v>55454734800.000053</v>
      </c>
      <c r="N58734" s="12">
        <v>5.9803803395227606E-4</v>
      </c>
      <c r="O58734" s="4">
        <v>9.6305143125037538E-16</v>
      </c>
      <c r="P58734" s="7">
        <v>248940.61639723304</v>
      </c>
      <c r="Q58734" s="7">
        <v>416262181.10585701</v>
      </c>
      <c r="R58734" t="s">
        <v>27</v>
      </c>
    </row>
    <row r="58735" spans="1:18" x14ac:dyDescent="0.25">
      <c r="A58735" s="1">
        <v>43616</v>
      </c>
      <c r="B58735" s="7">
        <v>43616</v>
      </c>
      <c r="C58735" s="4">
        <v>7.50634157042E-3</v>
      </c>
      <c r="D58735" s="4">
        <v>7.8061907207700003E-3</v>
      </c>
      <c r="E58735" s="4">
        <v>7.2139599907400003E-3</v>
      </c>
      <c r="F58735" s="4">
        <v>7.6932388487800001E-3</v>
      </c>
      <c r="G58735" s="4">
        <v>-4.8674134074401838</v>
      </c>
      <c r="H58735" s="4">
        <v>2.489858429790888E-2</v>
      </c>
      <c r="I58735" s="4">
        <v>8.9722285488328264E-7</v>
      </c>
      <c r="J58735" s="13">
        <v>-13.923961561058951</v>
      </c>
      <c r="K58735" s="4">
        <v>-5.5847373343060405E-3</v>
      </c>
      <c r="L58735" s="7">
        <v>28113880.825066101</v>
      </c>
      <c r="M58735" s="7">
        <v>55454734799.999969</v>
      </c>
      <c r="N58735" s="12">
        <v>5.0696989042432706E-4</v>
      </c>
      <c r="O58735" s="4">
        <v>-1.513366534822017E-15</v>
      </c>
      <c r="P58735" s="7">
        <v>216286.80015336964</v>
      </c>
      <c r="Q58735" s="7">
        <v>426626520.11215198</v>
      </c>
      <c r="R58735" t="s">
        <v>27</v>
      </c>
    </row>
    <row r="58736" spans="1:18" x14ac:dyDescent="0.25">
      <c r="A58736" s="1">
        <v>43617</v>
      </c>
      <c r="B58736" s="7">
        <v>43617</v>
      </c>
      <c r="C58736" s="4">
        <v>7.6601702029200002E-3</v>
      </c>
      <c r="D58736" s="4">
        <v>7.7704184345299999E-3</v>
      </c>
      <c r="E58736" s="4">
        <v>7.37363360764E-3</v>
      </c>
      <c r="F58736" s="4">
        <v>7.46541941396E-3</v>
      </c>
      <c r="G58736" s="4">
        <v>-4.8974736655156645</v>
      </c>
      <c r="H58736" s="4">
        <v>-2.9612941869876803E-2</v>
      </c>
      <c r="I58736" s="4">
        <v>8.7171941325954399E-7</v>
      </c>
      <c r="J58736" s="13">
        <v>-13.95279823860265</v>
      </c>
      <c r="K58736" s="4">
        <v>-2.8424868453731402E-2</v>
      </c>
      <c r="L58736" s="7">
        <v>15941396.712947801</v>
      </c>
      <c r="M58736" s="7">
        <v>55454734799.999969</v>
      </c>
      <c r="N58736" s="12">
        <v>2.8746682804346962E-4</v>
      </c>
      <c r="O58736" s="4">
        <v>0</v>
      </c>
      <c r="P58736" s="7">
        <v>119009.21250647864</v>
      </c>
      <c r="Q58736" s="7">
        <v>413992853.77192301</v>
      </c>
      <c r="R58736" t="s">
        <v>27</v>
      </c>
    </row>
    <row r="58737" spans="1:18" x14ac:dyDescent="0.25">
      <c r="A58737" s="1">
        <v>43618</v>
      </c>
      <c r="B58737" s="7">
        <v>43618</v>
      </c>
      <c r="C58737" s="4">
        <v>7.46541941396E-3</v>
      </c>
      <c r="D58737" s="4">
        <v>7.8249885032899997E-3</v>
      </c>
      <c r="E58737" s="4">
        <v>7.39821118322E-3</v>
      </c>
      <c r="F58737" s="4">
        <v>7.7350856555200003E-3</v>
      </c>
      <c r="G58737" s="4">
        <v>-4.8619887212601798</v>
      </c>
      <c r="H58737" s="4">
        <v>3.6122048421785451E-2</v>
      </c>
      <c r="I58737" s="4">
        <v>8.8472180315994044E-7</v>
      </c>
      <c r="J58737" s="13">
        <v>-13.937992588067697</v>
      </c>
      <c r="K58737" s="4">
        <v>1.4915797104687342E-2</v>
      </c>
      <c r="L58737" s="7">
        <v>16124065.873447999</v>
      </c>
      <c r="M58737" s="7">
        <v>55454734800.000031</v>
      </c>
      <c r="N58737" s="12">
        <v>2.9076085083807831E-4</v>
      </c>
      <c r="O58737" s="4">
        <v>1.1006302071432868E-15</v>
      </c>
      <c r="P58737" s="7">
        <v>124721.03064636719</v>
      </c>
      <c r="Q58737" s="7">
        <v>428947123.68214601</v>
      </c>
      <c r="R58737" t="s">
        <v>27</v>
      </c>
    </row>
    <row r="58738" spans="1:18" x14ac:dyDescent="0.25">
      <c r="A58738" s="1">
        <v>43619</v>
      </c>
      <c r="B58738" s="7">
        <v>43619</v>
      </c>
      <c r="C58738" s="4">
        <v>7.7350856555200003E-3</v>
      </c>
      <c r="D58738" s="4">
        <v>7.7476562544600003E-3</v>
      </c>
      <c r="E58738" s="4">
        <v>7.1631482887200004E-3</v>
      </c>
      <c r="F58738" s="4">
        <v>7.21878133228E-3</v>
      </c>
      <c r="G58738" s="4">
        <v>-4.9310691308670656</v>
      </c>
      <c r="H58738" s="4">
        <v>-6.6748365336012708E-2</v>
      </c>
      <c r="I58738" s="4">
        <v>8.7937457412146705E-7</v>
      </c>
      <c r="J58738" s="13">
        <v>-13.944054893374714</v>
      </c>
      <c r="K58738" s="4">
        <v>-6.0439666111706657E-3</v>
      </c>
      <c r="L58738" s="7">
        <v>15795346.081943501</v>
      </c>
      <c r="M58738" s="7">
        <v>55454734799.999985</v>
      </c>
      <c r="N58738" s="12">
        <v>2.8483313713265659E-4</v>
      </c>
      <c r="O58738" s="4">
        <v>-8.2547265535746413E-16</v>
      </c>
      <c r="P58738" s="7">
        <v>114023.14943323578</v>
      </c>
      <c r="Q58738" s="7">
        <v>400315604.36077797</v>
      </c>
      <c r="R58738" t="s">
        <v>27</v>
      </c>
    </row>
    <row r="58739" spans="1:18" x14ac:dyDescent="0.25">
      <c r="A58739" s="1">
        <v>43620</v>
      </c>
      <c r="B58739" s="7">
        <v>43620</v>
      </c>
      <c r="C58739" s="4">
        <v>7.2183065555800003E-3</v>
      </c>
      <c r="D58739" s="4">
        <v>7.6048481108900003E-3</v>
      </c>
      <c r="E58739" s="4">
        <v>6.8625274854700003E-3</v>
      </c>
      <c r="F58739" s="4">
        <v>7.4006104255999999E-3</v>
      </c>
      <c r="G58739" s="4">
        <v>-4.9061927922281754</v>
      </c>
      <c r="H58739" s="4">
        <v>2.5188336500361955E-2</v>
      </c>
      <c r="I58739" s="4">
        <v>9.6014926307725068E-7</v>
      </c>
      <c r="J58739" s="13">
        <v>-13.856177082198524</v>
      </c>
      <c r="K58739" s="4">
        <v>9.1854701435370709E-2</v>
      </c>
      <c r="L58739" s="7">
        <v>22455738.869745001</v>
      </c>
      <c r="M58739" s="7">
        <v>55454734799.999985</v>
      </c>
      <c r="N58739" s="12">
        <v>4.0493817075733284E-4</v>
      </c>
      <c r="O58739" s="4">
        <v>0</v>
      </c>
      <c r="P58739" s="7">
        <v>166186.17519398601</v>
      </c>
      <c r="Q58739" s="7">
        <v>410398888.509763</v>
      </c>
      <c r="R58739" t="s">
        <v>27</v>
      </c>
    </row>
    <row r="58740" spans="1:18" x14ac:dyDescent="0.25">
      <c r="A58740" s="1">
        <v>43621</v>
      </c>
      <c r="B58740" s="7">
        <v>43621</v>
      </c>
      <c r="C58740" s="4">
        <v>7.4006104255999999E-3</v>
      </c>
      <c r="D58740" s="4">
        <v>7.9473154138999993E-3</v>
      </c>
      <c r="E58740" s="4">
        <v>7.2344039541999998E-3</v>
      </c>
      <c r="F58740" s="4">
        <v>7.7028120326800001E-3</v>
      </c>
      <c r="G58740" s="4">
        <v>-4.8661698177420902</v>
      </c>
      <c r="H58740" s="4">
        <v>4.0834686559723804E-2</v>
      </c>
      <c r="I58740" s="4">
        <v>9.8448160616889142E-7</v>
      </c>
      <c r="J58740" s="13">
        <v>-13.831150622465952</v>
      </c>
      <c r="K58740" s="4">
        <v>2.5342250447244301E-2</v>
      </c>
      <c r="L58740" s="7">
        <v>27987270.069323901</v>
      </c>
      <c r="M58740" s="7">
        <v>55454734799.999962</v>
      </c>
      <c r="N58740" s="12">
        <v>5.0468675344425085E-4</v>
      </c>
      <c r="O58740" s="4">
        <v>-4.1273632767873241E-16</v>
      </c>
      <c r="P58740" s="7">
        <v>215580.68065185298</v>
      </c>
      <c r="Q58740" s="7">
        <v>427157398.48651803</v>
      </c>
      <c r="R58740" t="s">
        <v>27</v>
      </c>
    </row>
    <row r="58741" spans="1:18" x14ac:dyDescent="0.25">
      <c r="A58741" s="1">
        <v>43622</v>
      </c>
      <c r="B58741" s="7">
        <v>43622</v>
      </c>
      <c r="C58741" s="4">
        <v>7.6811112802000004E-3</v>
      </c>
      <c r="D58741" s="4">
        <v>8.0687816777799994E-3</v>
      </c>
      <c r="E58741" s="4">
        <v>7.3538423436799996E-3</v>
      </c>
      <c r="F58741" s="4">
        <v>7.7154862449000002E-3</v>
      </c>
      <c r="G58741" s="4">
        <v>-4.8645257692424986</v>
      </c>
      <c r="H58741" s="4">
        <v>1.6454006882458516E-3</v>
      </c>
      <c r="I58741" s="4">
        <v>9.8637984928281483E-7</v>
      </c>
      <c r="J58741" s="13">
        <v>-13.829224313850345</v>
      </c>
      <c r="K58741" s="4">
        <v>1.9281651399363534E-3</v>
      </c>
      <c r="L58741" s="7">
        <v>22137984.608341701</v>
      </c>
      <c r="M58741" s="7">
        <v>55454734799.999954</v>
      </c>
      <c r="N58741" s="12">
        <v>3.9920819544414662E-4</v>
      </c>
      <c r="O58741" s="4">
        <v>-1.3757877589291088E-16</v>
      </c>
      <c r="P58741" s="7">
        <v>170805.31573546832</v>
      </c>
      <c r="Q58741" s="7">
        <v>427860243.563977</v>
      </c>
      <c r="R58741" t="s">
        <v>27</v>
      </c>
    </row>
    <row r="58742" spans="1:18" x14ac:dyDescent="0.25">
      <c r="A58742" s="1">
        <v>43623</v>
      </c>
      <c r="B58742" s="7">
        <v>43623</v>
      </c>
      <c r="C58742" s="4">
        <v>7.7106988704899997E-3</v>
      </c>
      <c r="D58742" s="4">
        <v>7.9269558158300002E-3</v>
      </c>
      <c r="E58742" s="4">
        <v>7.5913874198900002E-3</v>
      </c>
      <c r="F58742" s="4">
        <v>7.76360234005E-3</v>
      </c>
      <c r="G58742" s="4">
        <v>-4.8583088334247435</v>
      </c>
      <c r="H58742" s="4">
        <v>6.2363010732868519E-3</v>
      </c>
      <c r="I58742" s="4">
        <v>9.6514784767578883E-7</v>
      </c>
      <c r="J58742" s="13">
        <v>-13.850984537316158</v>
      </c>
      <c r="K58742" s="4">
        <v>-2.152517777250167E-2</v>
      </c>
      <c r="L58742" s="7">
        <v>17648134.279397901</v>
      </c>
      <c r="M58742" s="7">
        <v>55454734799.999977</v>
      </c>
      <c r="N58742" s="12">
        <v>3.1824395776206845E-4</v>
      </c>
      <c r="O58742" s="4">
        <v>4.1273632767873266E-16</v>
      </c>
      <c r="P58742" s="7">
        <v>137013.09658905017</v>
      </c>
      <c r="Q58742" s="7">
        <v>430528508.86013198</v>
      </c>
      <c r="R58742" t="s">
        <v>27</v>
      </c>
    </row>
    <row r="58743" spans="1:18" x14ac:dyDescent="0.25">
      <c r="A58743" s="1">
        <v>43624</v>
      </c>
      <c r="B58743" s="7">
        <v>43624</v>
      </c>
      <c r="C58743" s="4">
        <v>7.7624596510600004E-3</v>
      </c>
      <c r="D58743" s="4">
        <v>7.80166393391E-3</v>
      </c>
      <c r="E58743" s="4">
        <v>7.4913238376999999E-3</v>
      </c>
      <c r="F58743" s="4">
        <v>7.6581309778300001E-3</v>
      </c>
      <c r="G58743" s="4">
        <v>-4.8719873226742356</v>
      </c>
      <c r="H58743" s="4">
        <v>-1.3585363804107539E-2</v>
      </c>
      <c r="I58743" s="4">
        <v>9.6278702630790862E-7</v>
      </c>
      <c r="J58743" s="13">
        <v>-13.85343360608891</v>
      </c>
      <c r="K58743" s="4">
        <v>-2.4460722505524977E-3</v>
      </c>
      <c r="L58743" s="7">
        <v>19364398.283808999</v>
      </c>
      <c r="M58743" s="7">
        <v>55454734799.999954</v>
      </c>
      <c r="N58743" s="12">
        <v>3.4919287511963747E-4</v>
      </c>
      <c r="O58743" s="4">
        <v>-4.1273632767873246E-16</v>
      </c>
      <c r="P58743" s="7">
        <v>148295.09836427579</v>
      </c>
      <c r="Q58743" s="7">
        <v>424679622.43922698</v>
      </c>
      <c r="R58743" t="s">
        <v>27</v>
      </c>
    </row>
    <row r="58744" spans="1:18" x14ac:dyDescent="0.25">
      <c r="A58744" s="1">
        <v>43625</v>
      </c>
      <c r="B58744" s="7">
        <v>43625</v>
      </c>
      <c r="C58744" s="4">
        <v>7.6475055996200001E-3</v>
      </c>
      <c r="D58744" s="4">
        <v>7.6488411474299996E-3</v>
      </c>
      <c r="E58744" s="4">
        <v>7.0711857273000004E-3</v>
      </c>
      <c r="F58744" s="4">
        <v>7.2558971195800003E-3</v>
      </c>
      <c r="G58744" s="4">
        <v>-4.925940744938508</v>
      </c>
      <c r="H58744" s="4">
        <v>-5.2523763228188657E-2</v>
      </c>
      <c r="I58744" s="4">
        <v>9.4378568464594396E-7</v>
      </c>
      <c r="J58744" s="13">
        <v>-13.873366725552644</v>
      </c>
      <c r="K58744" s="4">
        <v>-1.9735768288061502E-2</v>
      </c>
      <c r="L58744" s="7">
        <v>18879267.0246545</v>
      </c>
      <c r="M58744" s="7">
        <v>55454734800.000031</v>
      </c>
      <c r="N58744" s="12">
        <v>3.4044463638214871E-4</v>
      </c>
      <c r="O58744" s="4">
        <v>1.3757877589291089E-15</v>
      </c>
      <c r="P58744" s="7">
        <v>136986.01922397228</v>
      </c>
      <c r="Q58744" s="7">
        <v>402373850.50239301</v>
      </c>
      <c r="R58744" t="s">
        <v>27</v>
      </c>
    </row>
    <row r="58745" spans="1:18" x14ac:dyDescent="0.25">
      <c r="A58745" s="1">
        <v>43626</v>
      </c>
      <c r="B58745" s="7">
        <v>43626</v>
      </c>
      <c r="C58745" s="4">
        <v>7.2527781469499996E-3</v>
      </c>
      <c r="D58745" s="4">
        <v>7.7839563398200001E-3</v>
      </c>
      <c r="E58745" s="4">
        <v>7.1468909880300002E-3</v>
      </c>
      <c r="F58745" s="4">
        <v>7.7263335422000003E-3</v>
      </c>
      <c r="G58745" s="4">
        <v>-4.8631208442746168</v>
      </c>
      <c r="H58745" s="4">
        <v>6.4835045876068143E-2</v>
      </c>
      <c r="I58745" s="4">
        <v>9.6575187687854623E-7</v>
      </c>
      <c r="J58745" s="13">
        <v>-13.850358891960495</v>
      </c>
      <c r="K58745" s="4">
        <v>2.3274555431345375E-2</v>
      </c>
      <c r="L58745" s="7">
        <v>19690094.6239511</v>
      </c>
      <c r="M58745" s="7">
        <v>55454734800.000046</v>
      </c>
      <c r="N58745" s="12">
        <v>3.5506606775714095E-4</v>
      </c>
      <c r="O58745" s="4">
        <v>2.7515755178582141E-16</v>
      </c>
      <c r="P58745" s="7">
        <v>152132.2385421253</v>
      </c>
      <c r="Q58745" s="7">
        <v>428461777.55904597</v>
      </c>
      <c r="R58745" t="s">
        <v>27</v>
      </c>
    </row>
    <row r="58746" spans="1:18" x14ac:dyDescent="0.25">
      <c r="A58746" s="1">
        <v>43627</v>
      </c>
      <c r="B58746" s="7">
        <v>43627</v>
      </c>
      <c r="C58746" s="4">
        <v>7.73356321589E-3</v>
      </c>
      <c r="D58746" s="4">
        <v>7.7568205095200002E-3</v>
      </c>
      <c r="E58746" s="4">
        <v>7.3418657838000001E-3</v>
      </c>
      <c r="F58746" s="4">
        <v>7.4726424199199996E-3</v>
      </c>
      <c r="G58746" s="4">
        <v>-4.8965066047813819</v>
      </c>
      <c r="H58746" s="4">
        <v>-3.2834606595014346E-2</v>
      </c>
      <c r="I58746" s="4">
        <v>9.4259733498665209E-7</v>
      </c>
      <c r="J58746" s="13">
        <v>-13.874626649761169</v>
      </c>
      <c r="K58746" s="4">
        <v>-2.3975663362656944E-2</v>
      </c>
      <c r="L58746" s="7">
        <v>16586974.355388001</v>
      </c>
      <c r="M58746" s="7">
        <v>55454734800.000023</v>
      </c>
      <c r="N58746" s="12">
        <v>2.99108352338347E-4</v>
      </c>
      <c r="O58746" s="4">
        <v>-4.1273632767873197E-16</v>
      </c>
      <c r="P58746" s="7">
        <v>123948.52818619757</v>
      </c>
      <c r="Q58746" s="7">
        <v>414393403.65189397</v>
      </c>
      <c r="R58746" t="s">
        <v>27</v>
      </c>
    </row>
    <row r="58747" spans="1:18" x14ac:dyDescent="0.25">
      <c r="A58747" s="1">
        <v>43628</v>
      </c>
      <c r="B58747" s="7">
        <v>43628</v>
      </c>
      <c r="C58747" s="4">
        <v>7.45649419871E-3</v>
      </c>
      <c r="D58747" s="4">
        <v>7.7512377978499998E-3</v>
      </c>
      <c r="E58747" s="4">
        <v>7.3861417470499997E-3</v>
      </c>
      <c r="F58747" s="4">
        <v>7.6167101006299996E-3</v>
      </c>
      <c r="G58747" s="4">
        <v>-4.8774107478365769</v>
      </c>
      <c r="H58747" s="4">
        <v>1.927934893899852E-2</v>
      </c>
      <c r="I58747" s="4">
        <v>9.3504092419902082E-7</v>
      </c>
      <c r="J58747" s="13">
        <v>-13.882675539418754</v>
      </c>
      <c r="K58747" s="4">
        <v>-8.0165840780127701E-3</v>
      </c>
      <c r="L58747" s="7">
        <v>18083154.74055</v>
      </c>
      <c r="M58747" s="7">
        <v>55454734800.000008</v>
      </c>
      <c r="N58747" s="12">
        <v>3.260885622439222E-4</v>
      </c>
      <c r="O58747" s="4">
        <v>-2.7515755178582141E-16</v>
      </c>
      <c r="P58747" s="7">
        <v>137734.14736360245</v>
      </c>
      <c r="Q58747" s="7">
        <v>422382638.678918</v>
      </c>
      <c r="R58747" t="s">
        <v>27</v>
      </c>
    </row>
    <row r="58748" spans="1:18" x14ac:dyDescent="0.25">
      <c r="A58748" s="1">
        <v>43629</v>
      </c>
      <c r="B58748" s="7">
        <v>43629</v>
      </c>
      <c r="C58748" s="4">
        <v>7.6175166141299998E-3</v>
      </c>
      <c r="D58748" s="4">
        <v>7.7401529869400004E-3</v>
      </c>
      <c r="E58748" s="4">
        <v>7.4909140876499997E-3</v>
      </c>
      <c r="F58748" s="4">
        <v>7.5688332684600004E-3</v>
      </c>
      <c r="G58748" s="4">
        <v>-4.8837163491101769</v>
      </c>
      <c r="H58748" s="4">
        <v>-6.2857626898572914E-3</v>
      </c>
      <c r="I58748" s="4">
        <v>9.1956060147803593E-7</v>
      </c>
      <c r="J58748" s="13">
        <v>-13.89936988808301</v>
      </c>
      <c r="K58748" s="4">
        <v>-1.6555770255987163E-2</v>
      </c>
      <c r="L58748" s="7">
        <v>17824154.532596301</v>
      </c>
      <c r="M58748" s="7">
        <v>55454734800.000069</v>
      </c>
      <c r="N58748" s="12">
        <v>3.2141808263766648E-4</v>
      </c>
      <c r="O58748" s="4">
        <v>1.100630207143286E-15</v>
      </c>
      <c r="P58748" s="7">
        <v>134908.05380848699</v>
      </c>
      <c r="Q58748" s="7">
        <v>419727641.64786702</v>
      </c>
      <c r="R58748" t="s">
        <v>27</v>
      </c>
    </row>
    <row r="58749" spans="1:18" x14ac:dyDescent="0.25">
      <c r="A58749" s="1">
        <v>43630</v>
      </c>
      <c r="B58749" s="7">
        <v>43630</v>
      </c>
      <c r="C58749" s="4">
        <v>7.5806170757399998E-3</v>
      </c>
      <c r="D58749" s="4">
        <v>7.6519865710100001E-3</v>
      </c>
      <c r="E58749" s="4">
        <v>7.06174789154E-3</v>
      </c>
      <c r="F58749" s="4">
        <v>7.3344289384899997E-3</v>
      </c>
      <c r="G58749" s="4">
        <v>-4.9151757247479226</v>
      </c>
      <c r="H58749" s="4">
        <v>-3.0969678107031939E-2</v>
      </c>
      <c r="I58749" s="4">
        <v>8.4363583866861334E-7</v>
      </c>
      <c r="J58749" s="13">
        <v>-13.985544906232537</v>
      </c>
      <c r="K58749" s="4">
        <v>-8.2566350371456279E-2</v>
      </c>
      <c r="L58749" s="7">
        <v>33322150.011710402</v>
      </c>
      <c r="M58749" s="7">
        <v>55454734799.999939</v>
      </c>
      <c r="N58749" s="12">
        <v>6.0088917802759805E-4</v>
      </c>
      <c r="O58749" s="4">
        <v>-2.3388391901794802E-15</v>
      </c>
      <c r="P58749" s="7">
        <v>244398.94133859366</v>
      </c>
      <c r="Q58749" s="7">
        <v>406728811.69340801</v>
      </c>
      <c r="R58749" t="s">
        <v>27</v>
      </c>
    </row>
    <row r="58750" spans="1:18" x14ac:dyDescent="0.25">
      <c r="A58750" s="1">
        <v>43631</v>
      </c>
      <c r="B58750" s="7">
        <v>43631</v>
      </c>
      <c r="C58750" s="4">
        <v>7.3353975711500001E-3</v>
      </c>
      <c r="D58750" s="4">
        <v>7.4798086226900004E-3</v>
      </c>
      <c r="E58750" s="4">
        <v>7.29348466852E-3</v>
      </c>
      <c r="F58750" s="4">
        <v>7.3708429363400002E-3</v>
      </c>
      <c r="G58750" s="4">
        <v>-4.9102232053265258</v>
      </c>
      <c r="H58750" s="4">
        <v>4.9648034162421504E-3</v>
      </c>
      <c r="I58750" s="4">
        <v>8.3395904127951023E-7</v>
      </c>
      <c r="J58750" s="13">
        <v>-13.997081546969305</v>
      </c>
      <c r="K58750" s="4">
        <v>-1.1470348870401921E-2</v>
      </c>
      <c r="L58750" s="7">
        <v>23498785.2307721</v>
      </c>
      <c r="M58750" s="7">
        <v>55454734800</v>
      </c>
      <c r="N58750" s="12">
        <v>4.2374713927533018E-4</v>
      </c>
      <c r="O58750" s="4">
        <v>1.1006302071432874E-15</v>
      </c>
      <c r="P58750" s="7">
        <v>173205.85513080726</v>
      </c>
      <c r="Q58750" s="7">
        <v>408748140.28718799</v>
      </c>
      <c r="R58750" t="s">
        <v>27</v>
      </c>
    </row>
    <row r="58751" spans="1:18" x14ac:dyDescent="0.25">
      <c r="A58751" s="1">
        <v>43632</v>
      </c>
      <c r="B58751" s="7">
        <v>43632</v>
      </c>
      <c r="C58751" s="4">
        <v>7.3708429363400002E-3</v>
      </c>
      <c r="D58751" s="4">
        <v>7.4184124179699999E-3</v>
      </c>
      <c r="E58751" s="4">
        <v>7.1420796368800001E-3</v>
      </c>
      <c r="F58751" s="4">
        <v>7.2754798930599997E-3</v>
      </c>
      <c r="G58751" s="4">
        <v>-4.923245503418368</v>
      </c>
      <c r="H58751" s="4">
        <v>-1.2937874827021221E-2</v>
      </c>
      <c r="I58751" s="4">
        <v>8.0888204893943428E-7</v>
      </c>
      <c r="J58751" s="13">
        <v>-14.027612729109119</v>
      </c>
      <c r="K58751" s="4">
        <v>-3.0069812903042958E-2</v>
      </c>
      <c r="L58751" s="7">
        <v>26752699.189610999</v>
      </c>
      <c r="M58751" s="7">
        <v>55454734800.000046</v>
      </c>
      <c r="N58751" s="12">
        <v>4.8242407588992701E-4</v>
      </c>
      <c r="O58751" s="4">
        <v>8.2547265535746462E-16</v>
      </c>
      <c r="P58751" s="7">
        <v>194638.72503909736</v>
      </c>
      <c r="Q58751" s="7">
        <v>403459808.012375</v>
      </c>
      <c r="R58751" t="s">
        <v>27</v>
      </c>
    </row>
    <row r="58752" spans="1:18" x14ac:dyDescent="0.25">
      <c r="A58752" s="1">
        <v>43633</v>
      </c>
      <c r="B58752" s="7">
        <v>43633</v>
      </c>
      <c r="C58752" s="4">
        <v>7.2713664967699997E-3</v>
      </c>
      <c r="D58752" s="4">
        <v>7.61981596725E-3</v>
      </c>
      <c r="E58752" s="4">
        <v>7.2600066929099996E-3</v>
      </c>
      <c r="F58752" s="4">
        <v>7.3620956840700002E-3</v>
      </c>
      <c r="G58752" s="4">
        <v>-4.9114106470885783</v>
      </c>
      <c r="H58752" s="4">
        <v>1.1905165333852734E-2</v>
      </c>
      <c r="I58752" s="4">
        <v>7.8989458122295621E-7</v>
      </c>
      <c r="J58752" s="13">
        <v>-14.05136634187938</v>
      </c>
      <c r="K58752" s="4">
        <v>-2.3473716274670077E-2</v>
      </c>
      <c r="L58752" s="7">
        <v>20300361.153604802</v>
      </c>
      <c r="M58752" s="7">
        <v>55454734799.999939</v>
      </c>
      <c r="N58752" s="12">
        <v>3.6607083645461458E-4</v>
      </c>
      <c r="O58752" s="4">
        <v>-1.9261028625007492E-15</v>
      </c>
      <c r="P58752" s="7">
        <v>149453.20123401619</v>
      </c>
      <c r="Q58752" s="7">
        <v>408263063.73232597</v>
      </c>
      <c r="R58752" t="s">
        <v>27</v>
      </c>
    </row>
    <row r="58753" spans="1:18" x14ac:dyDescent="0.25">
      <c r="A58753" s="1">
        <v>43634</v>
      </c>
      <c r="B58753" s="7">
        <v>43634</v>
      </c>
      <c r="C58753" s="4">
        <v>7.3757593429E-3</v>
      </c>
      <c r="D58753" s="4">
        <v>7.4265571961299997E-3</v>
      </c>
      <c r="E58753" s="4">
        <v>7.1272134323300002E-3</v>
      </c>
      <c r="F58753" s="4">
        <v>7.3789406353399999E-3</v>
      </c>
      <c r="G58753" s="4">
        <v>-4.9091251960202591</v>
      </c>
      <c r="H58753" s="4">
        <v>2.2880647023439953E-3</v>
      </c>
      <c r="I58753" s="4">
        <v>8.1250091595701296E-7</v>
      </c>
      <c r="J58753" s="13">
        <v>-14.023148795411446</v>
      </c>
      <c r="K58753" s="4">
        <v>2.8619432607141632E-2</v>
      </c>
      <c r="L58753" s="7">
        <v>19302131.299240801</v>
      </c>
      <c r="M58753" s="7">
        <v>55454734799.999977</v>
      </c>
      <c r="N58753" s="12">
        <v>3.4807003169079817E-4</v>
      </c>
      <c r="O58753" s="4">
        <v>6.8789387946455466E-16</v>
      </c>
      <c r="P58753" s="7">
        <v>142429.28099263602</v>
      </c>
      <c r="Q58753" s="7">
        <v>409197196.037723</v>
      </c>
      <c r="R58753" t="s">
        <v>27</v>
      </c>
    </row>
    <row r="58754" spans="1:18" x14ac:dyDescent="0.25">
      <c r="A58754" s="1">
        <v>43635</v>
      </c>
      <c r="B58754" s="7">
        <v>43635</v>
      </c>
      <c r="C58754" s="4">
        <v>7.3867855285999996E-3</v>
      </c>
      <c r="D58754" s="4">
        <v>7.4155710695700001E-3</v>
      </c>
      <c r="E58754" s="4">
        <v>7.2637417669899999E-3</v>
      </c>
      <c r="F58754" s="4">
        <v>7.3074308940300004E-3</v>
      </c>
      <c r="G58754" s="4">
        <v>-4.9188635178788749</v>
      </c>
      <c r="H58754" s="4">
        <v>-9.691057950448537E-3</v>
      </c>
      <c r="I58754" s="4">
        <v>7.8798875748707464E-7</v>
      </c>
      <c r="J58754" s="13">
        <v>-14.053782014338692</v>
      </c>
      <c r="K58754" s="4">
        <v>-3.0168776414321218E-2</v>
      </c>
      <c r="L58754" s="7">
        <v>18231865.8207254</v>
      </c>
      <c r="M58754" s="7">
        <v>55454734800.000061</v>
      </c>
      <c r="N58754" s="12">
        <v>3.2877022830384863E-4</v>
      </c>
      <c r="O58754" s="4">
        <v>1.5133665348220192E-15</v>
      </c>
      <c r="P58754" s="7">
        <v>133228.09955417842</v>
      </c>
      <c r="Q58754" s="7">
        <v>405231642.29776102</v>
      </c>
      <c r="R58754" t="s">
        <v>27</v>
      </c>
    </row>
    <row r="58755" spans="1:18" x14ac:dyDescent="0.25">
      <c r="A58755" s="1">
        <v>43636</v>
      </c>
      <c r="B58755" s="7">
        <v>43636</v>
      </c>
      <c r="C58755" s="4">
        <v>7.3196824973899999E-3</v>
      </c>
      <c r="D58755" s="4">
        <v>7.3261710005899996E-3</v>
      </c>
      <c r="E58755" s="4">
        <v>6.8173005751200003E-3</v>
      </c>
      <c r="F58755" s="4">
        <v>6.9132373907500001E-3</v>
      </c>
      <c r="G58755" s="4">
        <v>-4.9743172428501792</v>
      </c>
      <c r="H58755" s="4">
        <v>-5.3944198583122716E-2</v>
      </c>
      <c r="I58755" s="4">
        <v>7.2563462109588085E-7</v>
      </c>
      <c r="J58755" s="13">
        <v>-14.136219225535291</v>
      </c>
      <c r="K58755" s="4">
        <v>-7.9130743679698481E-2</v>
      </c>
      <c r="L58755" s="7">
        <v>27672018.694903102</v>
      </c>
      <c r="M58755" s="7">
        <v>55454734799.999962</v>
      </c>
      <c r="N58755" s="12">
        <v>4.9900191200451152E-4</v>
      </c>
      <c r="O58755" s="4">
        <v>-1.7885240866078379E-15</v>
      </c>
      <c r="P58755" s="7">
        <v>191303.23431913715</v>
      </c>
      <c r="Q58755" s="7">
        <v>383371746.11348498</v>
      </c>
      <c r="R58755" t="s">
        <v>27</v>
      </c>
    </row>
    <row r="58756" spans="1:18" x14ac:dyDescent="0.25">
      <c r="A58756" s="1">
        <v>43637</v>
      </c>
      <c r="B58756" s="7">
        <v>43637</v>
      </c>
      <c r="C58756" s="4">
        <v>6.8927536619399999E-3</v>
      </c>
      <c r="D58756" s="4">
        <v>7.1233545527200001E-3</v>
      </c>
      <c r="E58756" s="4">
        <v>6.6929348042299996E-3</v>
      </c>
      <c r="F58756" s="4">
        <v>6.8009009961999996E-3</v>
      </c>
      <c r="G58756" s="4">
        <v>-4.9907001761361753</v>
      </c>
      <c r="H58756" s="4">
        <v>-1.6249462907249219E-2</v>
      </c>
      <c r="I58756" s="4">
        <v>6.7039903132852475E-7</v>
      </c>
      <c r="J58756" s="13">
        <v>-14.215392732695268</v>
      </c>
      <c r="K58756" s="4">
        <v>-7.612038918972365E-2</v>
      </c>
      <c r="L58756" s="7">
        <v>29869647.665374301</v>
      </c>
      <c r="M58756" s="7">
        <v>55454734800.000031</v>
      </c>
      <c r="N58756" s="12">
        <v>5.3863115157074535E-4</v>
      </c>
      <c r="O58756" s="4">
        <v>1.2382089830361979E-15</v>
      </c>
      <c r="P58756" s="7">
        <v>203140.51656358707</v>
      </c>
      <c r="Q58756" s="7">
        <v>377142161.14532697</v>
      </c>
      <c r="R58756" t="s">
        <v>27</v>
      </c>
    </row>
    <row r="58757" spans="1:18" x14ac:dyDescent="0.25">
      <c r="A58757" s="1">
        <v>43638</v>
      </c>
      <c r="B58757" s="7">
        <v>43638</v>
      </c>
      <c r="C58757" s="4">
        <v>6.7944258497199999E-3</v>
      </c>
      <c r="D58757" s="4">
        <v>7.61792609108E-3</v>
      </c>
      <c r="E58757" s="4">
        <v>6.4603529797599996E-3</v>
      </c>
      <c r="F58757" s="4">
        <v>6.9690280711299998E-3</v>
      </c>
      <c r="G58757" s="4">
        <v>-4.9662795085341545</v>
      </c>
      <c r="H58757" s="4">
        <v>2.4721294284969181E-2</v>
      </c>
      <c r="I58757" s="4">
        <v>6.5120811866688124E-7</v>
      </c>
      <c r="J58757" s="13">
        <v>-14.244436555095499</v>
      </c>
      <c r="K58757" s="4">
        <v>-2.8626104401751628E-2</v>
      </c>
      <c r="L58757" s="7">
        <v>59749244.517367199</v>
      </c>
      <c r="M58757" s="7">
        <v>55454734800.000046</v>
      </c>
      <c r="N58757" s="12">
        <v>1.0774417140908795E-3</v>
      </c>
      <c r="O58757" s="4">
        <v>2.7515755178582141E-16</v>
      </c>
      <c r="P58757" s="7">
        <v>416394.16227034223</v>
      </c>
      <c r="Q58757" s="7">
        <v>386465603.49826998</v>
      </c>
      <c r="R58757" t="s">
        <v>27</v>
      </c>
    </row>
    <row r="58758" spans="1:18" x14ac:dyDescent="0.25">
      <c r="A58758" s="1">
        <v>43639</v>
      </c>
      <c r="B58758" s="7">
        <v>43639</v>
      </c>
      <c r="C58758" s="4">
        <v>6.9677291465000003E-3</v>
      </c>
      <c r="D58758" s="4">
        <v>7.5778388543299999E-3</v>
      </c>
      <c r="E58758" s="4">
        <v>6.88265891496E-3</v>
      </c>
      <c r="F58758" s="4">
        <v>7.1850198454E-3</v>
      </c>
      <c r="G58758" s="4">
        <v>-4.9357569973951163</v>
      </c>
      <c r="H58758" s="4">
        <v>3.0993098616544663E-2</v>
      </c>
      <c r="I58758" s="4">
        <v>6.6188616078387155E-7</v>
      </c>
      <c r="J58758" s="13">
        <v>-14.228172258358788</v>
      </c>
      <c r="K58758" s="4">
        <v>1.6397280394553185E-2</v>
      </c>
      <c r="L58758" s="7">
        <v>40744864.2240026</v>
      </c>
      <c r="M58758" s="7">
        <v>55454734800</v>
      </c>
      <c r="N58758" s="12">
        <v>7.3474094450096626E-4</v>
      </c>
      <c r="O58758" s="4">
        <v>-8.2547265535746393E-16</v>
      </c>
      <c r="P58758" s="7">
        <v>292752.65804758715</v>
      </c>
      <c r="Q58758" s="7">
        <v>398443370.059394</v>
      </c>
      <c r="R58758" t="s">
        <v>27</v>
      </c>
    </row>
    <row r="58759" spans="1:18" x14ac:dyDescent="0.25">
      <c r="A58759" s="1">
        <v>43640</v>
      </c>
      <c r="B58759" s="7">
        <v>43640</v>
      </c>
      <c r="C58759" s="4">
        <v>7.1850198454E-3</v>
      </c>
      <c r="D58759" s="4">
        <v>7.2847854868300001E-3</v>
      </c>
      <c r="E58759" s="4">
        <v>6.80264508205E-3</v>
      </c>
      <c r="F58759" s="4">
        <v>7.0548839563099996E-3</v>
      </c>
      <c r="G58759" s="4">
        <v>-4.9540351422449547</v>
      </c>
      <c r="H58759" s="4">
        <v>-1.8112112685856545E-2</v>
      </c>
      <c r="I58759" s="4">
        <v>6.4070641330478758E-7</v>
      </c>
      <c r="J58759" s="13">
        <v>-14.260694498511066</v>
      </c>
      <c r="K58759" s="4">
        <v>-3.1999078895985376E-2</v>
      </c>
      <c r="L58759" s="7">
        <v>79456140.169690102</v>
      </c>
      <c r="M58759" s="7">
        <v>55454734800.000031</v>
      </c>
      <c r="N58759" s="12">
        <v>1.4328107501776397E-3</v>
      </c>
      <c r="O58759" s="4">
        <v>5.5031510357164312E-16</v>
      </c>
      <c r="P58759" s="7">
        <v>560553.84851346514</v>
      </c>
      <c r="Q58759" s="7">
        <v>391226718.84194601</v>
      </c>
      <c r="R58759" t="s">
        <v>27</v>
      </c>
    </row>
    <row r="58760" spans="1:18" x14ac:dyDescent="0.25">
      <c r="A58760" s="1">
        <v>43641</v>
      </c>
      <c r="B58760" s="7">
        <v>43641</v>
      </c>
      <c r="C58760" s="4">
        <v>7.0577466882999996E-3</v>
      </c>
      <c r="D58760" s="4">
        <v>1.06244149E-2</v>
      </c>
      <c r="E58760" s="4">
        <v>6.9769779688E-3</v>
      </c>
      <c r="F58760" s="4">
        <v>9.2736969112300009E-3</v>
      </c>
      <c r="G58760" s="4">
        <v>-4.6805731751050415</v>
      </c>
      <c r="H58760" s="4">
        <v>0.31450736378667998</v>
      </c>
      <c r="I58760" s="4">
        <v>7.8651196327911461E-7</v>
      </c>
      <c r="J58760" s="13">
        <v>-14.055657903782942</v>
      </c>
      <c r="K58760" s="4">
        <v>0.22756998673114034</v>
      </c>
      <c r="L58760" s="7">
        <v>287460754.72013801</v>
      </c>
      <c r="M58760" s="7">
        <v>55454734800.000023</v>
      </c>
      <c r="N58760" s="12">
        <v>5.1837008283761171E-3</v>
      </c>
      <c r="O58760" s="4">
        <v>-1.375787758929107E-16</v>
      </c>
      <c r="P58760" s="7">
        <v>2665823.9131479887</v>
      </c>
      <c r="Q58760" s="7">
        <v>514270402.82783902</v>
      </c>
      <c r="R58760" t="s">
        <v>27</v>
      </c>
    </row>
    <row r="58761" spans="1:18" x14ac:dyDescent="0.25">
      <c r="A58761" s="1">
        <v>43642</v>
      </c>
      <c r="B58761" s="7">
        <v>43642</v>
      </c>
      <c r="C58761" s="4">
        <v>9.2736969112300009E-3</v>
      </c>
      <c r="D58761" s="4">
        <v>9.71285334353E-3</v>
      </c>
      <c r="E58761" s="4">
        <v>7.9642576581599994E-3</v>
      </c>
      <c r="F58761" s="4">
        <v>8.0441510390399998E-3</v>
      </c>
      <c r="G58761" s="4">
        <v>-4.8228100306393573</v>
      </c>
      <c r="H58761" s="4">
        <v>-0.13258422007528411</v>
      </c>
      <c r="I58761" s="4">
        <v>6.1800920551560197E-7</v>
      </c>
      <c r="J58761" s="13">
        <v>-14.296762483943345</v>
      </c>
      <c r="K58761" s="4">
        <v>-0.21424055275776521</v>
      </c>
      <c r="L58761" s="7">
        <v>142749758.45758799</v>
      </c>
      <c r="M58761" s="7">
        <v>55454734800.000046</v>
      </c>
      <c r="N58761" s="12">
        <v>2.5741671828820624E-3</v>
      </c>
      <c r="O58761" s="4">
        <v>4.1273632767873216E-16</v>
      </c>
      <c r="P58761" s="7">
        <v>1148300.6178193153</v>
      </c>
      <c r="Q58761" s="7">
        <v>446086262.56110799</v>
      </c>
      <c r="R58761" t="s">
        <v>27</v>
      </c>
    </row>
    <row r="58762" spans="1:18" x14ac:dyDescent="0.25">
      <c r="A58762" s="1">
        <v>43643</v>
      </c>
      <c r="B58762" s="7">
        <v>43643</v>
      </c>
      <c r="C58762" s="4">
        <v>8.0441510390399998E-3</v>
      </c>
      <c r="D58762" s="4">
        <v>8.5591974156300002E-3</v>
      </c>
      <c r="E58762" s="4">
        <v>7.3818591233700001E-3</v>
      </c>
      <c r="F58762" s="4">
        <v>7.65816483137E-3</v>
      </c>
      <c r="G58762" s="4">
        <v>-4.8719829020831975</v>
      </c>
      <c r="H58762" s="4">
        <v>-4.7983461001257367E-2</v>
      </c>
      <c r="I58762" s="4">
        <v>6.8481601450074582E-7</v>
      </c>
      <c r="J58762" s="13">
        <v>-14.194115626731183</v>
      </c>
      <c r="K58762" s="4">
        <v>0.10810002244126327</v>
      </c>
      <c r="L58762" s="7">
        <v>81451270.247641504</v>
      </c>
      <c r="M58762" s="7">
        <v>55454734799.999992</v>
      </c>
      <c r="N58762" s="12">
        <v>1.4687883828387097E-3</v>
      </c>
      <c r="O58762" s="4">
        <v>-9.6305143125037459E-16</v>
      </c>
      <c r="P58762" s="7">
        <v>623767.25328090182</v>
      </c>
      <c r="Q58762" s="7">
        <v>424681499.77831</v>
      </c>
      <c r="R58762" t="s">
        <v>27</v>
      </c>
    </row>
    <row r="58763" spans="1:18" x14ac:dyDescent="0.25">
      <c r="A58763" s="1">
        <v>43644</v>
      </c>
      <c r="B58763" s="7">
        <v>43644</v>
      </c>
      <c r="C58763" s="4">
        <v>7.6805158256399997E-3</v>
      </c>
      <c r="D58763" s="4">
        <v>8.4604482963099997E-3</v>
      </c>
      <c r="E58763" s="4">
        <v>7.5450204077199996E-3</v>
      </c>
      <c r="F58763" s="4">
        <v>8.2814463124299999E-3</v>
      </c>
      <c r="G58763" s="4">
        <v>-4.7937376504246911</v>
      </c>
      <c r="H58763" s="4">
        <v>8.1387838311714492E-2</v>
      </c>
      <c r="I58763" s="4">
        <v>6.6746390874080973E-7</v>
      </c>
      <c r="J58763" s="13">
        <v>-14.219780517435961</v>
      </c>
      <c r="K58763" s="4">
        <v>-2.5338346931892887E-2</v>
      </c>
      <c r="L58763" s="7">
        <v>79524637.528067395</v>
      </c>
      <c r="M58763" s="7">
        <v>55454734800.000046</v>
      </c>
      <c r="N58763" s="12">
        <v>1.4340459442259803E-3</v>
      </c>
      <c r="O58763" s="4">
        <v>9.6305143125037558E-16</v>
      </c>
      <c r="P58763" s="7">
        <v>658579.01620414609</v>
      </c>
      <c r="Q58763" s="7">
        <v>459245409.01624399</v>
      </c>
      <c r="R58763" t="s">
        <v>27</v>
      </c>
    </row>
    <row r="58764" spans="1:18" x14ac:dyDescent="0.25">
      <c r="A58764" s="1">
        <v>43645</v>
      </c>
      <c r="B58764" s="7">
        <v>43645</v>
      </c>
      <c r="C58764" s="4">
        <v>8.2774788725099996E-3</v>
      </c>
      <c r="D58764" s="4">
        <v>9.2908483439999995E-3</v>
      </c>
      <c r="E58764" s="4">
        <v>7.6636215111399999E-3</v>
      </c>
      <c r="F58764" s="4">
        <v>9.1441355354499997E-3</v>
      </c>
      <c r="G58764" s="4">
        <v>-4.694642530262426</v>
      </c>
      <c r="H58764" s="4">
        <v>0.10417132351931695</v>
      </c>
      <c r="I58764" s="4">
        <v>7.6460004071238869E-7</v>
      </c>
      <c r="J58764" s="13">
        <v>-14.08391296243745</v>
      </c>
      <c r="K58764" s="4">
        <v>0.14553016380290751</v>
      </c>
      <c r="L58764" s="7">
        <v>77678758.647640198</v>
      </c>
      <c r="M58764" s="7">
        <v>55454734800.000023</v>
      </c>
      <c r="N58764" s="12">
        <v>1.4007597174126268E-3</v>
      </c>
      <c r="O58764" s="4">
        <v>-4.1273632767873197E-16</v>
      </c>
      <c r="P58764" s="7">
        <v>710305.09729953075</v>
      </c>
      <c r="Q58764" s="7">
        <v>507085611.09363598</v>
      </c>
      <c r="R58764" t="s">
        <v>27</v>
      </c>
    </row>
    <row r="58765" spans="1:18" x14ac:dyDescent="0.25">
      <c r="A58765" s="1">
        <v>43646</v>
      </c>
      <c r="B58765" s="7">
        <v>43646</v>
      </c>
      <c r="C58765" s="4">
        <v>9.1418950180499996E-3</v>
      </c>
      <c r="D58765" s="4">
        <v>9.43317171639E-3</v>
      </c>
      <c r="E58765" s="4">
        <v>8.1190770924100004E-3</v>
      </c>
      <c r="F58765" s="4">
        <v>8.1190770924100004E-3</v>
      </c>
      <c r="G58765" s="4">
        <v>-4.8135387898383719</v>
      </c>
      <c r="H58765" s="4">
        <v>-0.11210009290282838</v>
      </c>
      <c r="I58765" s="4">
        <v>7.5057412448019982E-7</v>
      </c>
      <c r="J58765" s="13">
        <v>-14.102427423954277</v>
      </c>
      <c r="K58765" s="4">
        <v>-1.8344121743860648E-2</v>
      </c>
      <c r="L58765" s="7">
        <v>80760059.082412198</v>
      </c>
      <c r="M58765" s="7">
        <v>55454734800.000038</v>
      </c>
      <c r="N58765" s="12">
        <v>1.4563239617622721E-3</v>
      </c>
      <c r="O58765" s="4">
        <v>2.7515755178582141E-16</v>
      </c>
      <c r="P58765" s="7">
        <v>655697.14567769109</v>
      </c>
      <c r="Q58765" s="7">
        <v>450241266.98035198</v>
      </c>
      <c r="R58765" t="s">
        <v>27</v>
      </c>
    </row>
    <row r="58766" spans="1:18" x14ac:dyDescent="0.25">
      <c r="A58766" s="1">
        <v>43647</v>
      </c>
      <c r="B58766" s="7">
        <v>43647</v>
      </c>
      <c r="C58766" s="4">
        <v>8.1190770924100004E-3</v>
      </c>
      <c r="D58766" s="4">
        <v>8.5782064379599995E-3</v>
      </c>
      <c r="E58766" s="4">
        <v>7.6421967054800003E-3</v>
      </c>
      <c r="F58766" s="4">
        <v>8.0652281372599992E-3</v>
      </c>
      <c r="G58766" s="4">
        <v>-4.8201932804820435</v>
      </c>
      <c r="H58766" s="4">
        <v>-6.6323985518429301E-3</v>
      </c>
      <c r="I58766" s="4">
        <v>7.6208311652841402E-7</v>
      </c>
      <c r="J58766" s="13">
        <v>-14.087210210399265</v>
      </c>
      <c r="K58766" s="4">
        <v>1.5333584882352026E-2</v>
      </c>
      <c r="L58766" s="7">
        <v>66175950.274160102</v>
      </c>
      <c r="M58766" s="7">
        <v>55454734799.999969</v>
      </c>
      <c r="N58766" s="12">
        <v>1.1933327336759736E-3</v>
      </c>
      <c r="O58766" s="4">
        <v>-1.2382089830361961E-15</v>
      </c>
      <c r="P58766" s="7">
        <v>533724.13616107462</v>
      </c>
      <c r="Q58766" s="7">
        <v>447255087.453251</v>
      </c>
      <c r="R58766" t="s">
        <v>27</v>
      </c>
    </row>
    <row r="58767" spans="1:18" x14ac:dyDescent="0.25">
      <c r="A58767" s="1">
        <v>43648</v>
      </c>
      <c r="B58767" s="7">
        <v>43648</v>
      </c>
      <c r="C58767" s="4">
        <v>8.0623396926900008E-3</v>
      </c>
      <c r="D58767" s="4">
        <v>8.1384057392799997E-3</v>
      </c>
      <c r="E58767" s="4">
        <v>7.3226817564099999E-3</v>
      </c>
      <c r="F58767" s="4">
        <v>7.6109753127299997E-3</v>
      </c>
      <c r="G58767" s="4">
        <v>-4.8781639533324155</v>
      </c>
      <c r="H58767" s="4">
        <v>-5.6322377594184556E-2</v>
      </c>
      <c r="I58767" s="4">
        <v>7.0461046574627727E-7</v>
      </c>
      <c r="J58767" s="13">
        <v>-14.165620717691912</v>
      </c>
      <c r="K58767" s="4">
        <v>-7.5415200173895872E-2</v>
      </c>
      <c r="L58767" s="7">
        <v>71455692.104874998</v>
      </c>
      <c r="M58767" s="7">
        <v>55454734799.999977</v>
      </c>
      <c r="N58767" s="12">
        <v>1.2885408678372226E-3</v>
      </c>
      <c r="O58767" s="4">
        <v>1.3757877589291085E-16</v>
      </c>
      <c r="P58767" s="7">
        <v>543847.5085642396</v>
      </c>
      <c r="Q58767" s="7">
        <v>422064617.536789</v>
      </c>
      <c r="R58767" t="s">
        <v>27</v>
      </c>
    </row>
    <row r="58768" spans="1:18" x14ac:dyDescent="0.25">
      <c r="A58768" s="1">
        <v>43649</v>
      </c>
      <c r="B58768" s="7">
        <v>43649</v>
      </c>
      <c r="C58768" s="4">
        <v>7.6165686974500003E-3</v>
      </c>
      <c r="D58768" s="4">
        <v>8.0658292582999995E-3</v>
      </c>
      <c r="E58768" s="4">
        <v>7.5897301715699998E-3</v>
      </c>
      <c r="F58768" s="4">
        <v>7.7383226621000004E-3</v>
      </c>
      <c r="G58768" s="4">
        <v>-4.8615703251885733</v>
      </c>
      <c r="H58768" s="4">
        <v>1.6732067065964789E-2</v>
      </c>
      <c r="I58768" s="4">
        <v>6.4694828294232375E-7</v>
      </c>
      <c r="J58768" s="13">
        <v>-14.250999479268931</v>
      </c>
      <c r="K58768" s="4">
        <v>-8.1835546883172544E-2</v>
      </c>
      <c r="L58768" s="7">
        <v>59091237.276480697</v>
      </c>
      <c r="M58768" s="7">
        <v>55454734800.000053</v>
      </c>
      <c r="N58768" s="12">
        <v>1.0655760502614583E-3</v>
      </c>
      <c r="O58768" s="4">
        <v>1.3757877589291083E-15</v>
      </c>
      <c r="P58768" s="7">
        <v>457267.0605481189</v>
      </c>
      <c r="Q58768" s="7">
        <v>429126631.02358598</v>
      </c>
      <c r="R58768" t="s">
        <v>27</v>
      </c>
    </row>
    <row r="58769" spans="1:18" x14ac:dyDescent="0.25">
      <c r="A58769" s="1">
        <v>43650</v>
      </c>
      <c r="B58769" s="7">
        <v>43650</v>
      </c>
      <c r="C58769" s="4">
        <v>7.7452327452599999E-3</v>
      </c>
      <c r="D58769" s="4">
        <v>7.8053388770600004E-3</v>
      </c>
      <c r="E58769" s="4">
        <v>7.2470564718000001E-3</v>
      </c>
      <c r="F58769" s="4">
        <v>7.3206509255000001E-3</v>
      </c>
      <c r="G58769" s="4">
        <v>-4.9170560307138098</v>
      </c>
      <c r="H58769" s="4">
        <v>-5.3974453487915672E-2</v>
      </c>
      <c r="I58769" s="4">
        <v>6.5272985507459226E-7</v>
      </c>
      <c r="J58769" s="13">
        <v>-14.242102491467927</v>
      </c>
      <c r="K58769" s="4">
        <v>8.9366836340826102E-3</v>
      </c>
      <c r="L58769" s="7">
        <v>40292662.958884701</v>
      </c>
      <c r="M58769" s="7">
        <v>55454734799.999992</v>
      </c>
      <c r="N58769" s="12">
        <v>7.2658652330052627E-4</v>
      </c>
      <c r="O58769" s="4">
        <v>-1.100630207143285E-15</v>
      </c>
      <c r="P58769" s="7">
        <v>294968.52038081887</v>
      </c>
      <c r="Q58769" s="7">
        <v>405964755.63697702</v>
      </c>
      <c r="R58769" t="s">
        <v>27</v>
      </c>
    </row>
    <row r="58770" spans="1:18" x14ac:dyDescent="0.25">
      <c r="A58770" s="1">
        <v>43651</v>
      </c>
      <c r="B58770" s="7">
        <v>43651</v>
      </c>
      <c r="C58770" s="4">
        <v>7.3179804770299997E-3</v>
      </c>
      <c r="D58770" s="4">
        <v>7.6868968664200003E-3</v>
      </c>
      <c r="E58770" s="4">
        <v>7.1620397666499998E-3</v>
      </c>
      <c r="F58770" s="4">
        <v>7.4828337653499999E-3</v>
      </c>
      <c r="G58770" s="4">
        <v>-4.8951437131046127</v>
      </c>
      <c r="H58770" s="4">
        <v>2.2154155620925563E-2</v>
      </c>
      <c r="I58770" s="4">
        <v>6.8159229966705251E-7</v>
      </c>
      <c r="J58770" s="13">
        <v>-14.198834158931957</v>
      </c>
      <c r="K58770" s="4">
        <v>4.4218054939683921E-2</v>
      </c>
      <c r="L58770" s="7">
        <v>56562484.933936797</v>
      </c>
      <c r="M58770" s="7">
        <v>55454734800.000046</v>
      </c>
      <c r="N58770" s="12">
        <v>1.0199757538816459E-3</v>
      </c>
      <c r="O58770" s="4">
        <v>9.6305143125037558E-16</v>
      </c>
      <c r="P58770" s="7">
        <v>423247.67211576295</v>
      </c>
      <c r="Q58770" s="7">
        <v>414958562.00997001</v>
      </c>
      <c r="R58770" t="s">
        <v>27</v>
      </c>
    </row>
    <row r="58771" spans="1:18" x14ac:dyDescent="0.25">
      <c r="A58771" s="1">
        <v>43652</v>
      </c>
      <c r="B58771" s="7">
        <v>43652</v>
      </c>
      <c r="C58771" s="4">
        <v>7.4925780669699996E-3</v>
      </c>
      <c r="D58771" s="4">
        <v>7.6630845833E-3</v>
      </c>
      <c r="E58771" s="4">
        <v>7.3980599525699997E-3</v>
      </c>
      <c r="F58771" s="4">
        <v>7.4571846384499998E-3</v>
      </c>
      <c r="G58771" s="4">
        <v>-4.8985773303072735</v>
      </c>
      <c r="H58771" s="4">
        <v>-3.4277290802277147E-3</v>
      </c>
      <c r="I58771" s="4">
        <v>6.6531211227100216E-7</v>
      </c>
      <c r="J58771" s="13">
        <v>-14.223009564636046</v>
      </c>
      <c r="K58771" s="4">
        <v>-2.3885521306509727E-2</v>
      </c>
      <c r="L58771" s="7">
        <v>24941722.298689902</v>
      </c>
      <c r="M58771" s="7">
        <v>55454734800.000053</v>
      </c>
      <c r="N58771" s="12">
        <v>4.4976722706624282E-4</v>
      </c>
      <c r="O58771" s="4">
        <v>1.3757877589291066E-16</v>
      </c>
      <c r="P58771" s="7">
        <v>185995.02838227616</v>
      </c>
      <c r="Q58771" s="7">
        <v>413536196.47987902</v>
      </c>
      <c r="R58771" t="s">
        <v>27</v>
      </c>
    </row>
    <row r="58772" spans="1:18" x14ac:dyDescent="0.25">
      <c r="A58772" s="1">
        <v>43653</v>
      </c>
      <c r="B58772" s="7">
        <v>43653</v>
      </c>
      <c r="C58772" s="4">
        <v>7.4597248962799999E-3</v>
      </c>
      <c r="D58772" s="4">
        <v>7.5638063269100001E-3</v>
      </c>
      <c r="E58772" s="4">
        <v>7.3766570289100003E-3</v>
      </c>
      <c r="F58772" s="4">
        <v>7.4844755226499997E-3</v>
      </c>
      <c r="G58772" s="4">
        <v>-4.8949243340198363</v>
      </c>
      <c r="H58772" s="4">
        <v>3.6596766102967651E-3</v>
      </c>
      <c r="I58772" s="4">
        <v>6.536176478989055E-7</v>
      </c>
      <c r="J58772" s="13">
        <v>-14.240743292695823</v>
      </c>
      <c r="K58772" s="4">
        <v>-1.7577410896937269E-2</v>
      </c>
      <c r="L58772" s="7">
        <v>25029758.610238001</v>
      </c>
      <c r="M58772" s="7">
        <v>55454734799.999977</v>
      </c>
      <c r="N58772" s="12">
        <v>4.5135476169003359E-4</v>
      </c>
      <c r="O58772" s="4">
        <v>-1.3757877589291064E-15</v>
      </c>
      <c r="P58772" s="7">
        <v>187334.61565616439</v>
      </c>
      <c r="Q58772" s="7">
        <v>415049605.22564697</v>
      </c>
      <c r="R58772" t="s">
        <v>27</v>
      </c>
    </row>
    <row r="58773" spans="1:18" x14ac:dyDescent="0.25">
      <c r="A58773" s="1">
        <v>43654</v>
      </c>
      <c r="B58773" s="7">
        <v>43654</v>
      </c>
      <c r="C58773" s="4">
        <v>7.4922888350900003E-3</v>
      </c>
      <c r="D58773" s="4">
        <v>7.6011476947200002E-3</v>
      </c>
      <c r="E58773" s="4">
        <v>7.2173494480200001E-3</v>
      </c>
      <c r="F58773" s="4">
        <v>7.2387183046200001E-3</v>
      </c>
      <c r="G58773" s="4">
        <v>-4.9283111180047463</v>
      </c>
      <c r="H58773" s="4">
        <v>-3.2835596467150341E-2</v>
      </c>
      <c r="I58773" s="4">
        <v>5.8918630332014582E-7</v>
      </c>
      <c r="J58773" s="13">
        <v>-14.344523398860066</v>
      </c>
      <c r="K58773" s="4">
        <v>-9.8576506901057875E-2</v>
      </c>
      <c r="L58773" s="7">
        <v>29604208.374987099</v>
      </c>
      <c r="M58773" s="7">
        <v>55454734800.000038</v>
      </c>
      <c r="N58773" s="12">
        <v>5.3384455775969336E-4</v>
      </c>
      <c r="O58773" s="4">
        <v>1.1006302071432866E-15</v>
      </c>
      <c r="P58773" s="7">
        <v>214296.52505780381</v>
      </c>
      <c r="Q58773" s="7">
        <v>401421203.87460798</v>
      </c>
      <c r="R58773" t="s">
        <v>27</v>
      </c>
    </row>
    <row r="58774" spans="1:18" x14ac:dyDescent="0.25">
      <c r="A58774" s="1">
        <v>43655</v>
      </c>
      <c r="B58774" s="7">
        <v>43655</v>
      </c>
      <c r="C58774" s="4">
        <v>7.2484057921500004E-3</v>
      </c>
      <c r="D58774" s="4">
        <v>7.4858563974800002E-3</v>
      </c>
      <c r="E58774" s="4">
        <v>7.1971611595600003E-3</v>
      </c>
      <c r="F58774" s="4">
        <v>7.3055933496400001E-3</v>
      </c>
      <c r="G58774" s="4">
        <v>-4.9191150119391116</v>
      </c>
      <c r="H58774" s="4">
        <v>9.2385201641729878E-3</v>
      </c>
      <c r="I58774" s="4">
        <v>5.8101654478989635E-7</v>
      </c>
      <c r="J58774" s="13">
        <v>-14.358486604097369</v>
      </c>
      <c r="K58774" s="4">
        <v>-1.3866171844477313E-2</v>
      </c>
      <c r="L58774" s="7">
        <v>45016611.866856799</v>
      </c>
      <c r="M58774" s="7">
        <v>55454734800.000015</v>
      </c>
      <c r="N58774" s="12">
        <v>8.1177219635458048E-4</v>
      </c>
      <c r="O58774" s="4">
        <v>-4.1273632767873202E-16</v>
      </c>
      <c r="P58774" s="7">
        <v>328873.06027783413</v>
      </c>
      <c r="Q58774" s="7">
        <v>405129741.76093</v>
      </c>
      <c r="R58774" t="s">
        <v>27</v>
      </c>
    </row>
    <row r="58775" spans="1:18" x14ac:dyDescent="0.25">
      <c r="A58775" s="1">
        <v>43656</v>
      </c>
      <c r="B58775" s="7">
        <v>43656</v>
      </c>
      <c r="C58775" s="4">
        <v>7.2962168096000002E-3</v>
      </c>
      <c r="D58775" s="4">
        <v>7.4530912594099998E-3</v>
      </c>
      <c r="E58775" s="4">
        <v>6.8915394754900001E-3</v>
      </c>
      <c r="F58775" s="4">
        <v>6.9598773329599996E-3</v>
      </c>
      <c r="G58775" s="4">
        <v>-4.9675934293658361</v>
      </c>
      <c r="H58775" s="4">
        <v>-4.7322099675454352E-2</v>
      </c>
      <c r="I58775" s="4">
        <v>5.7252252714648154E-7</v>
      </c>
      <c r="J58775" s="13">
        <v>-14.373213753564679</v>
      </c>
      <c r="K58775" s="4">
        <v>-1.4619235406603375E-2</v>
      </c>
      <c r="L58775" s="7">
        <v>37612753.9163661</v>
      </c>
      <c r="M58775" s="7">
        <v>55454734799.999985</v>
      </c>
      <c r="N58775" s="12">
        <v>6.7826045967072431E-4</v>
      </c>
      <c r="O58775" s="4">
        <v>-5.5031510357164292E-16</v>
      </c>
      <c r="P58775" s="7">
        <v>261780.15341271888</v>
      </c>
      <c r="Q58775" s="7">
        <v>385958151.73982799</v>
      </c>
      <c r="R58775" t="s">
        <v>27</v>
      </c>
    </row>
    <row r="58776" spans="1:18" x14ac:dyDescent="0.25">
      <c r="A58776" s="1">
        <v>43657</v>
      </c>
      <c r="B58776" s="7">
        <v>43657</v>
      </c>
      <c r="C58776" s="4">
        <v>6.9585235406199996E-3</v>
      </c>
      <c r="D58776" s="4">
        <v>6.9625387417800002E-3</v>
      </c>
      <c r="E58776" s="4">
        <v>5.9398471382599996E-3</v>
      </c>
      <c r="F58776" s="4">
        <v>6.0172767775100002E-3</v>
      </c>
      <c r="G58776" s="4">
        <v>-5.1131204845480749</v>
      </c>
      <c r="H58776" s="4">
        <v>-0.13543350124665435</v>
      </c>
      <c r="I58776" s="4">
        <v>5.2975226385718331E-7</v>
      </c>
      <c r="J58776" s="13">
        <v>-14.450856366362711</v>
      </c>
      <c r="K58776" s="4">
        <v>-7.4704943930276713E-2</v>
      </c>
      <c r="L58776" s="7">
        <v>30183260.423884299</v>
      </c>
      <c r="M58776" s="7">
        <v>55454734800.000053</v>
      </c>
      <c r="N58776" s="12">
        <v>5.4428644429987017E-4</v>
      </c>
      <c r="O58776" s="4">
        <v>1.2382089830361973E-15</v>
      </c>
      <c r="P58776" s="7">
        <v>181621.03201817564</v>
      </c>
      <c r="Q58776" s="7">
        <v>333686487.915016</v>
      </c>
      <c r="R58776" t="s">
        <v>27</v>
      </c>
    </row>
    <row r="58777" spans="1:18" x14ac:dyDescent="0.25">
      <c r="A58777" s="1">
        <v>43658</v>
      </c>
      <c r="B58777" s="7">
        <v>43658</v>
      </c>
      <c r="C58777" s="4">
        <v>6.0209672798600001E-3</v>
      </c>
      <c r="D58777" s="4">
        <v>7.14043708665E-3</v>
      </c>
      <c r="E58777" s="4">
        <v>5.93889010256E-3</v>
      </c>
      <c r="F58777" s="4">
        <v>6.8820768829399998E-3</v>
      </c>
      <c r="G58777" s="4">
        <v>-4.978834800070878</v>
      </c>
      <c r="H58777" s="4">
        <v>0.14371951588835857</v>
      </c>
      <c r="I58777" s="4">
        <v>5.824377654966743E-7</v>
      </c>
      <c r="J58777" s="13">
        <v>-14.35604349756345</v>
      </c>
      <c r="K58777" s="4">
        <v>9.9453093896913577E-2</v>
      </c>
      <c r="L58777" s="7">
        <v>29772564.537245698</v>
      </c>
      <c r="M58777" s="7">
        <v>55454734799.999947</v>
      </c>
      <c r="N58777" s="12">
        <v>5.3688047818859516E-4</v>
      </c>
      <c r="O58777" s="4">
        <v>-1.9261028625007488E-15</v>
      </c>
      <c r="P58777" s="7">
        <v>204897.07814761784</v>
      </c>
      <c r="Q58777" s="7">
        <v>381643748.41664797</v>
      </c>
      <c r="R58777" t="s">
        <v>27</v>
      </c>
    </row>
    <row r="58778" spans="1:18" x14ac:dyDescent="0.25">
      <c r="A58778" s="1">
        <v>43659</v>
      </c>
      <c r="B58778" s="7">
        <v>43659</v>
      </c>
      <c r="C58778" s="4">
        <v>6.8861040839000003E-3</v>
      </c>
      <c r="D58778" s="4">
        <v>7.07150044319E-3</v>
      </c>
      <c r="E58778" s="4">
        <v>6.2145595214400003E-3</v>
      </c>
      <c r="F58778" s="4">
        <v>6.4926780907399997E-3</v>
      </c>
      <c r="G58778" s="4">
        <v>-5.0370801845779276</v>
      </c>
      <c r="H58778" s="4">
        <v>-5.6581581232444791E-2</v>
      </c>
      <c r="I58778" s="4">
        <v>5.6991414167487073E-7</v>
      </c>
      <c r="J58778" s="13">
        <v>-14.377780116104026</v>
      </c>
      <c r="K58778" s="4">
        <v>-2.1502080674875253E-2</v>
      </c>
      <c r="L58778" s="7">
        <v>22417725.4775532</v>
      </c>
      <c r="M58778" s="7">
        <v>55454734800</v>
      </c>
      <c r="N58778" s="12">
        <v>4.0425268569769087E-4</v>
      </c>
      <c r="O58778" s="4">
        <v>9.6305143125037636E-16</v>
      </c>
      <c r="P58778" s="7">
        <v>145551.07505233356</v>
      </c>
      <c r="Q58778" s="7">
        <v>360049741.66375703</v>
      </c>
      <c r="R58778" t="s">
        <v>27</v>
      </c>
    </row>
    <row r="58779" spans="1:18" x14ac:dyDescent="0.25">
      <c r="A58779" s="1">
        <v>43660</v>
      </c>
      <c r="B58779" s="7">
        <v>43660</v>
      </c>
      <c r="C58779" s="4">
        <v>6.4946171111099999E-3</v>
      </c>
      <c r="D58779" s="4">
        <v>6.5402357198699997E-3</v>
      </c>
      <c r="E58779" s="4">
        <v>5.70042327936E-3</v>
      </c>
      <c r="F58779" s="4">
        <v>5.7107554569599999E-3</v>
      </c>
      <c r="G58779" s="4">
        <v>-5.165403959869499</v>
      </c>
      <c r="H58779" s="4">
        <v>-0.12043144952699797</v>
      </c>
      <c r="I58779" s="4">
        <v>5.5681776599752293E-7</v>
      </c>
      <c r="J58779" s="13">
        <v>-14.401027821112091</v>
      </c>
      <c r="K58779" s="4">
        <v>-2.2979559059299721E-2</v>
      </c>
      <c r="L58779" s="7">
        <v>18166379.560001802</v>
      </c>
      <c r="M58779" s="7">
        <v>55454734800.000069</v>
      </c>
      <c r="N58779" s="12">
        <v>3.2758933255238974E-4</v>
      </c>
      <c r="O58779" s="4">
        <v>1.2382089830361969E-15</v>
      </c>
      <c r="P58779" s="7">
        <v>103743.75120548689</v>
      </c>
      <c r="Q58779" s="7">
        <v>316688429.37336999</v>
      </c>
      <c r="R58779" t="s">
        <v>27</v>
      </c>
    </row>
    <row r="58780" spans="1:18" x14ac:dyDescent="0.25">
      <c r="A58780" s="1">
        <v>43661</v>
      </c>
      <c r="B58780" s="7">
        <v>43661</v>
      </c>
      <c r="C58780" s="4">
        <v>5.7092618707400003E-3</v>
      </c>
      <c r="D58780" s="4">
        <v>5.8110428322499996E-3</v>
      </c>
      <c r="E58780" s="4">
        <v>5.3565864674099996E-3</v>
      </c>
      <c r="F58780" s="4">
        <v>5.7132076543099999E-3</v>
      </c>
      <c r="G58780" s="4">
        <v>-5.1649746522178939</v>
      </c>
      <c r="H58780" s="4">
        <v>4.2939981732389613E-4</v>
      </c>
      <c r="I58780" s="4">
        <v>5.2438373391568823E-7</v>
      </c>
      <c r="J58780" s="13">
        <v>-14.461042104005363</v>
      </c>
      <c r="K58780" s="4">
        <v>-5.8248917442010988E-2</v>
      </c>
      <c r="L58780" s="7">
        <v>41322049.142043203</v>
      </c>
      <c r="M58780" s="7">
        <v>55454734799.999977</v>
      </c>
      <c r="N58780" s="12">
        <v>7.4514916158328144E-4</v>
      </c>
      <c r="O58780" s="4">
        <v>-1.6509453107149273E-15</v>
      </c>
      <c r="P58780" s="7">
        <v>236081.44745009521</v>
      </c>
      <c r="Q58780" s="7">
        <v>316824415.32709098</v>
      </c>
      <c r="R58780" t="s">
        <v>27</v>
      </c>
    </row>
    <row r="58781" spans="1:18" x14ac:dyDescent="0.25">
      <c r="A58781" s="1">
        <v>43662</v>
      </c>
      <c r="B58781" s="7">
        <v>43662</v>
      </c>
      <c r="C58781" s="4">
        <v>5.7103658995099997E-3</v>
      </c>
      <c r="D58781" s="4">
        <v>5.8044953447199997E-3</v>
      </c>
      <c r="E58781" s="4">
        <v>5.03940975253E-3</v>
      </c>
      <c r="F58781" s="4">
        <v>5.1947363031599999E-3</v>
      </c>
      <c r="G58781" s="4">
        <v>-5.2601094154574755</v>
      </c>
      <c r="H58781" s="4">
        <v>-9.0749607317155589E-2</v>
      </c>
      <c r="I58781" s="4">
        <v>5.4810429429047672E-7</v>
      </c>
      <c r="J58781" s="13">
        <v>-14.416800250058262</v>
      </c>
      <c r="K58781" s="4">
        <v>4.5235118560337233E-2</v>
      </c>
      <c r="L58781" s="7">
        <v>54282647.706983998</v>
      </c>
      <c r="M58781" s="7">
        <v>55454734799.999962</v>
      </c>
      <c r="N58781" s="12">
        <v>9.7886407540775109E-4</v>
      </c>
      <c r="O58781" s="4">
        <v>-2.7515755178582166E-16</v>
      </c>
      <c r="P58781" s="7">
        <v>281984.04067511472</v>
      </c>
      <c r="Q58781" s="7">
        <v>288072724.04767001</v>
      </c>
      <c r="R58781" t="s">
        <v>27</v>
      </c>
    </row>
    <row r="58782" spans="1:18" x14ac:dyDescent="0.25">
      <c r="A58782" s="1">
        <v>43663</v>
      </c>
      <c r="B58782" s="7">
        <v>43663</v>
      </c>
      <c r="C58782" s="4">
        <v>5.1893923085700004E-3</v>
      </c>
      <c r="D58782" s="4">
        <v>5.7163251610500001E-3</v>
      </c>
      <c r="E58782" s="4">
        <v>4.8583846507900003E-3</v>
      </c>
      <c r="F58782" s="4">
        <v>5.4479583260100004E-3</v>
      </c>
      <c r="G58782" s="4">
        <v>-5.2125143595749757</v>
      </c>
      <c r="H58782" s="4">
        <v>4.8745885849097587E-2</v>
      </c>
      <c r="I58782" s="4">
        <v>5.6200424960703361E-7</v>
      </c>
      <c r="J58782" s="13">
        <v>-14.391756425502956</v>
      </c>
      <c r="K58782" s="4">
        <v>2.536005548825419E-2</v>
      </c>
      <c r="L58782" s="7">
        <v>70992854.151231498</v>
      </c>
      <c r="M58782" s="7">
        <v>55454734799.999908</v>
      </c>
      <c r="N58782" s="12">
        <v>1.2801946381543531E-3</v>
      </c>
      <c r="O58782" s="4">
        <v>-9.6305143125037597E-16</v>
      </c>
      <c r="P58782" s="7">
        <v>386766.11086041527</v>
      </c>
      <c r="Q58782" s="7">
        <v>302115084.17033601</v>
      </c>
      <c r="R58782" t="s">
        <v>27</v>
      </c>
    </row>
    <row r="58783" spans="1:18" x14ac:dyDescent="0.25">
      <c r="A58783" s="1">
        <v>43664</v>
      </c>
      <c r="B58783" s="7">
        <v>43664</v>
      </c>
      <c r="C58783" s="4">
        <v>5.4513108765699998E-3</v>
      </c>
      <c r="D58783" s="4">
        <v>5.7632692581500002E-3</v>
      </c>
      <c r="E58783" s="4">
        <v>5.3103246046400003E-3</v>
      </c>
      <c r="F58783" s="4">
        <v>5.7295132481400002E-3</v>
      </c>
      <c r="G58783" s="4">
        <v>-5.1621246998323587</v>
      </c>
      <c r="H58783" s="4">
        <v>5.1680814220949854E-2</v>
      </c>
      <c r="I58783" s="4">
        <v>5.3715112368304574E-7</v>
      </c>
      <c r="J58783" s="13">
        <v>-14.436986359900748</v>
      </c>
      <c r="K58783" s="4">
        <v>-4.4222309602402032E-2</v>
      </c>
      <c r="L58783" s="7">
        <v>36689888.932390198</v>
      </c>
      <c r="M58783" s="7">
        <v>55454734799.999947</v>
      </c>
      <c r="N58783" s="12">
        <v>6.6161868891292995E-4</v>
      </c>
      <c r="O58783" s="4">
        <v>6.8789387946455495E-16</v>
      </c>
      <c r="P58783" s="7">
        <v>210215.20471091481</v>
      </c>
      <c r="Q58783" s="7">
        <v>317728637.70868999</v>
      </c>
      <c r="R58783" t="s">
        <v>27</v>
      </c>
    </row>
    <row r="58784" spans="1:18" x14ac:dyDescent="0.25">
      <c r="A58784" s="1">
        <v>43665</v>
      </c>
      <c r="B58784" s="7">
        <v>43665</v>
      </c>
      <c r="C58784" s="4">
        <v>5.7295132481400002E-3</v>
      </c>
      <c r="D58784" s="4">
        <v>5.8674374333100004E-3</v>
      </c>
      <c r="E58784" s="4">
        <v>5.5359418884900003E-3</v>
      </c>
      <c r="F58784" s="4">
        <v>5.8239581725400003E-3</v>
      </c>
      <c r="G58784" s="4">
        <v>-5.1457751500263171</v>
      </c>
      <c r="H58784" s="4">
        <v>1.6483935076100957E-2</v>
      </c>
      <c r="I58784" s="4">
        <v>5.5304396941383158E-7</v>
      </c>
      <c r="J58784" s="13">
        <v>-14.407828327890794</v>
      </c>
      <c r="K58784" s="4">
        <v>2.9587289368054381E-2</v>
      </c>
      <c r="L58784" s="7">
        <v>30457733.657846201</v>
      </c>
      <c r="M58784" s="7">
        <v>55454734799.999939</v>
      </c>
      <c r="N58784" s="12">
        <v>5.4923594473390636E-4</v>
      </c>
      <c r="O58784" s="4">
        <v>-1.375787758929109E-16</v>
      </c>
      <c r="P58784" s="7">
        <v>177384.56685366001</v>
      </c>
      <c r="Q58784" s="7">
        <v>322966055.944498</v>
      </c>
      <c r="R58784" t="s">
        <v>27</v>
      </c>
    </row>
    <row r="58785" spans="1:18" x14ac:dyDescent="0.25">
      <c r="A58785" s="1">
        <v>43666</v>
      </c>
      <c r="B58785" s="7">
        <v>43666</v>
      </c>
      <c r="C58785" s="4">
        <v>5.8338151761800003E-3</v>
      </c>
      <c r="D58785" s="4">
        <v>6.2528460542700002E-3</v>
      </c>
      <c r="E58785" s="4">
        <v>5.8336549044800002E-3</v>
      </c>
      <c r="F58785" s="4">
        <v>6.10035128824E-3</v>
      </c>
      <c r="G58785" s="4">
        <v>-5.0994089212249447</v>
      </c>
      <c r="H58785" s="4">
        <v>4.7457949990642963E-2</v>
      </c>
      <c r="I58785" s="4">
        <v>5.6657121192081616E-7</v>
      </c>
      <c r="J58785" s="13">
        <v>-14.383663059310933</v>
      </c>
      <c r="K58785" s="4">
        <v>2.4459614886176279E-2</v>
      </c>
      <c r="L58785" s="7">
        <v>26804982.269219398</v>
      </c>
      <c r="M58785" s="7">
        <v>55454734800.000069</v>
      </c>
      <c r="N58785" s="12">
        <v>4.8336688230306648E-4</v>
      </c>
      <c r="O58785" s="4">
        <v>2.3388391901794857E-15</v>
      </c>
      <c r="P58785" s="7">
        <v>163519.80811728293</v>
      </c>
      <c r="Q58785" s="7">
        <v>338293362.87618798</v>
      </c>
      <c r="R58785" t="s">
        <v>27</v>
      </c>
    </row>
    <row r="58786" spans="1:18" x14ac:dyDescent="0.25">
      <c r="A58786" s="1">
        <v>43667</v>
      </c>
      <c r="B58786" s="7">
        <v>43667</v>
      </c>
      <c r="C58786" s="4">
        <v>6.10035128824E-3</v>
      </c>
      <c r="D58786" s="4">
        <v>6.1422930329100003E-3</v>
      </c>
      <c r="E58786" s="4">
        <v>5.8651561453800004E-3</v>
      </c>
      <c r="F58786" s="4">
        <v>6.0834785158399999E-3</v>
      </c>
      <c r="G58786" s="4">
        <v>-5.1021786222889913</v>
      </c>
      <c r="H58786" s="4">
        <v>-2.7658689807793075E-3</v>
      </c>
      <c r="I58786" s="4">
        <v>5.7396150790696598E-7</v>
      </c>
      <c r="J58786" s="13">
        <v>-14.370703502270956</v>
      </c>
      <c r="K58786" s="4">
        <v>1.304389603752527E-2</v>
      </c>
      <c r="L58786" s="7">
        <v>26295976.503857698</v>
      </c>
      <c r="M58786" s="7">
        <v>55454734800.000031</v>
      </c>
      <c r="N58786" s="12">
        <v>4.7418812115314064E-4</v>
      </c>
      <c r="O58786" s="4">
        <v>-6.8789387946455298E-16</v>
      </c>
      <c r="P58786" s="7">
        <v>159971.00811425174</v>
      </c>
      <c r="Q58786" s="7">
        <v>337357687.75740498</v>
      </c>
      <c r="R58786" t="s">
        <v>27</v>
      </c>
    </row>
    <row r="58787" spans="1:18" x14ac:dyDescent="0.25">
      <c r="A58787" s="1">
        <v>43668</v>
      </c>
      <c r="B58787" s="7">
        <v>43668</v>
      </c>
      <c r="C58787" s="4">
        <v>6.0923748948599997E-3</v>
      </c>
      <c r="D58787" s="4">
        <v>6.4125711219199999E-3</v>
      </c>
      <c r="E58787" s="4">
        <v>6.0540693874999996E-3</v>
      </c>
      <c r="F58787" s="4">
        <v>6.21733727077E-3</v>
      </c>
      <c r="G58787" s="4">
        <v>-5.0804135554044585</v>
      </c>
      <c r="H58787" s="4">
        <v>2.2003653761817735E-2</v>
      </c>
      <c r="I58787" s="4">
        <v>6.0110929633160429E-7</v>
      </c>
      <c r="J58787" s="13">
        <v>-14.324489061488354</v>
      </c>
      <c r="K58787" s="4">
        <v>4.7298970489565877E-2</v>
      </c>
      <c r="L58787" s="7">
        <v>28364978.429365098</v>
      </c>
      <c r="M58787" s="7">
        <v>55454734799.999977</v>
      </c>
      <c r="N58787" s="12">
        <v>5.1149786454961297E-4</v>
      </c>
      <c r="O58787" s="4">
        <v>-9.6305143125037479E-16</v>
      </c>
      <c r="P58787" s="7">
        <v>176354.63757347871</v>
      </c>
      <c r="Q58787" s="7">
        <v>344780789.51270598</v>
      </c>
      <c r="R58787" t="s">
        <v>27</v>
      </c>
    </row>
    <row r="58788" spans="1:18" x14ac:dyDescent="0.25">
      <c r="A58788" s="1">
        <v>43669</v>
      </c>
      <c r="B58788" s="7">
        <v>43669</v>
      </c>
      <c r="C58788" s="4">
        <v>6.2260767560699997E-3</v>
      </c>
      <c r="D58788" s="4">
        <v>6.2490037230399998E-3</v>
      </c>
      <c r="E58788" s="4">
        <v>5.7387109482100003E-3</v>
      </c>
      <c r="F58788" s="4">
        <v>5.8396234400500003E-3</v>
      </c>
      <c r="G58788" s="4">
        <v>-5.1430889636643835</v>
      </c>
      <c r="H58788" s="4">
        <v>-6.0751703546110009E-2</v>
      </c>
      <c r="I58788" s="4">
        <v>5.8981519754929675E-7</v>
      </c>
      <c r="J58788" s="13">
        <v>-14.343456573604401</v>
      </c>
      <c r="K58788" s="4">
        <v>-1.8788760798131302E-2</v>
      </c>
      <c r="L58788" s="7">
        <v>32491051.200280201</v>
      </c>
      <c r="M58788" s="7">
        <v>55454734799.999924</v>
      </c>
      <c r="N58788" s="12">
        <v>5.8590220145242214E-4</v>
      </c>
      <c r="O58788" s="4">
        <v>-9.6305143125037577E-16</v>
      </c>
      <c r="P58788" s="7">
        <v>189735.50418102095</v>
      </c>
      <c r="Q58788" s="7">
        <v>323834769.19983602</v>
      </c>
      <c r="R58788" t="s">
        <v>27</v>
      </c>
    </row>
    <row r="58789" spans="1:18" x14ac:dyDescent="0.25">
      <c r="A58789" s="1">
        <v>43670</v>
      </c>
      <c r="B58789" s="7">
        <v>43670</v>
      </c>
      <c r="C58789" s="4">
        <v>5.8396234400500003E-3</v>
      </c>
      <c r="D58789" s="4">
        <v>5.9346166127699999E-3</v>
      </c>
      <c r="E58789" s="4">
        <v>5.6422835136899999E-3</v>
      </c>
      <c r="F58789" s="4">
        <v>5.9257896924300004E-3</v>
      </c>
      <c r="G58789" s="4">
        <v>-5.1284413194193368</v>
      </c>
      <c r="H58789" s="4">
        <v>1.4755446693539251E-2</v>
      </c>
      <c r="I58789" s="4">
        <v>6.0393745108415035E-7</v>
      </c>
      <c r="J58789" s="13">
        <v>-14.319795202181774</v>
      </c>
      <c r="K58789" s="4">
        <v>2.3943522638162032E-2</v>
      </c>
      <c r="L58789" s="7">
        <v>32024390.260426499</v>
      </c>
      <c r="M58789" s="7">
        <v>55454734799.999962</v>
      </c>
      <c r="N58789" s="12">
        <v>5.7748703290934355E-4</v>
      </c>
      <c r="O58789" s="4">
        <v>6.8789387946455476E-16</v>
      </c>
      <c r="P58789" s="7">
        <v>189769.80171159105</v>
      </c>
      <c r="Q58789" s="7">
        <v>328613095.87427902</v>
      </c>
      <c r="R58789" t="s">
        <v>27</v>
      </c>
    </row>
    <row r="58790" spans="1:18" x14ac:dyDescent="0.25">
      <c r="A58790" s="1">
        <v>43671</v>
      </c>
      <c r="B58790" s="7">
        <v>43671</v>
      </c>
      <c r="C58790" s="4">
        <v>5.9216513163699996E-3</v>
      </c>
      <c r="D58790" s="4">
        <v>6.06172760384E-3</v>
      </c>
      <c r="E58790" s="4">
        <v>5.8458449343000004E-3</v>
      </c>
      <c r="F58790" s="4">
        <v>5.8680529707999998E-3</v>
      </c>
      <c r="G58790" s="4">
        <v>-5.1382323916801145</v>
      </c>
      <c r="H58790" s="4">
        <v>-9.7432957676100735E-3</v>
      </c>
      <c r="I58790" s="4">
        <v>5.920244505478198E-7</v>
      </c>
      <c r="J58790" s="13">
        <v>-14.339717901314247</v>
      </c>
      <c r="K58790" s="4">
        <v>-1.9725553556821297E-2</v>
      </c>
      <c r="L58790" s="7">
        <v>27714340.062252499</v>
      </c>
      <c r="M58790" s="7">
        <v>55454734799.999985</v>
      </c>
      <c r="N58790" s="12">
        <v>4.997650815968289E-4</v>
      </c>
      <c r="O58790" s="4">
        <v>4.1273632767873261E-16</v>
      </c>
      <c r="P58790" s="7">
        <v>162629.21553606223</v>
      </c>
      <c r="Q58790" s="7">
        <v>325411321.28806603</v>
      </c>
      <c r="R58790" t="s">
        <v>27</v>
      </c>
    </row>
    <row r="58791" spans="1:18" x14ac:dyDescent="0.25">
      <c r="A58791" s="1">
        <v>43672</v>
      </c>
      <c r="B58791" s="7">
        <v>43672</v>
      </c>
      <c r="C58791" s="4">
        <v>5.8694823919400001E-3</v>
      </c>
      <c r="D58791" s="4">
        <v>6.0138202667199998E-3</v>
      </c>
      <c r="E58791" s="4">
        <v>5.7474692622900003E-3</v>
      </c>
      <c r="F58791" s="4">
        <v>5.9602307636600002E-3</v>
      </c>
      <c r="G58791" s="4">
        <v>-5.1226460799195301</v>
      </c>
      <c r="H58791" s="4">
        <v>1.5708411856315219E-2</v>
      </c>
      <c r="I58791" s="4">
        <v>6.0385486028051984E-7</v>
      </c>
      <c r="J58791" s="13">
        <v>-14.319931965436487</v>
      </c>
      <c r="K58791" s="4">
        <v>1.9982974895298614E-2</v>
      </c>
      <c r="L58791" s="7">
        <v>28631762.029826101</v>
      </c>
      <c r="M58791" s="7">
        <v>55454734800.000031</v>
      </c>
      <c r="N58791" s="12">
        <v>5.1630869993496181E-4</v>
      </c>
      <c r="O58791" s="4">
        <v>8.2547265535746482E-16</v>
      </c>
      <c r="P58791" s="7">
        <v>170651.90886796181</v>
      </c>
      <c r="Q58791" s="7">
        <v>330523016.34556699</v>
      </c>
      <c r="R58791" t="s">
        <v>27</v>
      </c>
    </row>
    <row r="58792" spans="1:18" x14ac:dyDescent="0.25">
      <c r="A58792" s="1">
        <v>43673</v>
      </c>
      <c r="B58792" s="7">
        <v>43673</v>
      </c>
      <c r="C58792" s="4">
        <v>5.9602307636600002E-3</v>
      </c>
      <c r="D58792" s="4">
        <v>6.0971884820200002E-3</v>
      </c>
      <c r="E58792" s="4">
        <v>5.6172308353800004E-3</v>
      </c>
      <c r="F58792" s="4">
        <v>5.66921505185E-3</v>
      </c>
      <c r="G58792" s="4">
        <v>-5.1727046096531755</v>
      </c>
      <c r="H58792" s="4">
        <v>-4.8826249074842218E-2</v>
      </c>
      <c r="I58792" s="4">
        <v>5.9816499826152897E-7</v>
      </c>
      <c r="J58792" s="13">
        <v>-14.329399204228526</v>
      </c>
      <c r="K58792" s="4">
        <v>-9.4225655753563935E-3</v>
      </c>
      <c r="L58792" s="7">
        <v>27845565.272561301</v>
      </c>
      <c r="M58792" s="7">
        <v>55454734800</v>
      </c>
      <c r="N58792" s="12">
        <v>5.0213142976857767E-4</v>
      </c>
      <c r="O58792" s="4">
        <v>-5.5031510357164282E-16</v>
      </c>
      <c r="P58792" s="7">
        <v>157862.49777047618</v>
      </c>
      <c r="Q58792" s="7">
        <v>314384817.22451001</v>
      </c>
      <c r="R58792" t="s">
        <v>27</v>
      </c>
    </row>
    <row r="58793" spans="1:18" x14ac:dyDescent="0.25">
      <c r="A58793" s="1">
        <v>43674</v>
      </c>
      <c r="B58793" s="7">
        <v>43674</v>
      </c>
      <c r="C58793" s="4">
        <v>5.66921505185E-3</v>
      </c>
      <c r="D58793" s="4">
        <v>5.7208084202600004E-3</v>
      </c>
      <c r="E58793" s="4">
        <v>5.47433791665E-3</v>
      </c>
      <c r="F58793" s="4">
        <v>5.6607055726399999E-3</v>
      </c>
      <c r="G58793" s="4">
        <v>-5.1742067350593608</v>
      </c>
      <c r="H58793" s="4">
        <v>-1.5009977804993047E-3</v>
      </c>
      <c r="I58793" s="4">
        <v>5.9256655228178759E-7</v>
      </c>
      <c r="J58793" s="13">
        <v>-14.338802645718829</v>
      </c>
      <c r="K58793" s="4">
        <v>-9.3593673919610265E-3</v>
      </c>
      <c r="L58793" s="7">
        <v>27054116.1448709</v>
      </c>
      <c r="M58793" s="7">
        <v>55454734799.999939</v>
      </c>
      <c r="N58793" s="12">
        <v>4.8785944504906243E-4</v>
      </c>
      <c r="O58793" s="4">
        <v>-1.1006302071432862E-15</v>
      </c>
      <c r="P58793" s="7">
        <v>153145.3860241205</v>
      </c>
      <c r="Q58793" s="7">
        <v>313912926.31163299</v>
      </c>
      <c r="R58793" t="s">
        <v>27</v>
      </c>
    </row>
    <row r="58794" spans="1:18" x14ac:dyDescent="0.25">
      <c r="A58794" s="1">
        <v>43675</v>
      </c>
      <c r="B58794" s="7">
        <v>43675</v>
      </c>
      <c r="C58794" s="4">
        <v>5.6627718814000003E-3</v>
      </c>
      <c r="D58794" s="4">
        <v>5.7249857579200003E-3</v>
      </c>
      <c r="E58794" s="4">
        <v>5.5181229176099996E-3</v>
      </c>
      <c r="F58794" s="4">
        <v>5.5995197622699996E-3</v>
      </c>
      <c r="G58794" s="4">
        <v>-5.1850744416558525</v>
      </c>
      <c r="H58794" s="4">
        <v>-1.0808866418654755E-2</v>
      </c>
      <c r="I58794" s="4">
        <v>5.8823762268474761E-7</v>
      </c>
      <c r="J58794" s="13">
        <v>-14.346134850470209</v>
      </c>
      <c r="K58794" s="4">
        <v>-7.3053897159241141E-3</v>
      </c>
      <c r="L58794" s="7">
        <v>26403057.9921881</v>
      </c>
      <c r="M58794" s="7">
        <v>55454734800.000023</v>
      </c>
      <c r="N58794" s="12">
        <v>4.7611909221839953E-4</v>
      </c>
      <c r="O58794" s="4">
        <v>1.5133665348220202E-15</v>
      </c>
      <c r="P58794" s="7">
        <v>147844.44501161811</v>
      </c>
      <c r="Q58794" s="7">
        <v>310519883.42404199</v>
      </c>
      <c r="R58794" t="s">
        <v>27</v>
      </c>
    </row>
    <row r="58795" spans="1:18" x14ac:dyDescent="0.25">
      <c r="A58795" s="1">
        <v>43676</v>
      </c>
      <c r="B58795" s="7">
        <v>43676</v>
      </c>
      <c r="C58795" s="4">
        <v>5.60135353667E-3</v>
      </c>
      <c r="D58795" s="4">
        <v>5.6324399326199998E-3</v>
      </c>
      <c r="E58795" s="4">
        <v>5.4576926062900001E-3</v>
      </c>
      <c r="F58795" s="4">
        <v>5.5438148917299999E-3</v>
      </c>
      <c r="G58795" s="4">
        <v>-5.1950724065895484</v>
      </c>
      <c r="H58795" s="4">
        <v>-9.9481514317251614E-3</v>
      </c>
      <c r="I58795" s="4">
        <v>5.7703449671251726E-7</v>
      </c>
      <c r="J58795" s="13">
        <v>-14.365363785895257</v>
      </c>
      <c r="K58795" s="4">
        <v>-1.9045238760993708E-2</v>
      </c>
      <c r="L58795" s="7">
        <v>24414388.876123101</v>
      </c>
      <c r="M58795" s="7">
        <v>55454734800.000023</v>
      </c>
      <c r="N58795" s="12">
        <v>4.4025796830829113E-4</v>
      </c>
      <c r="O58795" s="4">
        <v>0</v>
      </c>
      <c r="P58795" s="7">
        <v>135348.8526239385</v>
      </c>
      <c r="Q58795" s="7">
        <v>307430784.60117799</v>
      </c>
      <c r="R58795" t="s">
        <v>27</v>
      </c>
    </row>
    <row r="58796" spans="1:18" x14ac:dyDescent="0.25">
      <c r="A58796" s="1">
        <v>43677</v>
      </c>
      <c r="B58796" s="7">
        <v>43677</v>
      </c>
      <c r="C58796" s="4">
        <v>5.5365260123399996E-3</v>
      </c>
      <c r="D58796" s="4">
        <v>5.68192875087E-3</v>
      </c>
      <c r="E58796" s="4">
        <v>5.5124723825299999E-3</v>
      </c>
      <c r="F58796" s="4">
        <v>5.6140564882299999E-3</v>
      </c>
      <c r="G58796" s="4">
        <v>-5.1824817390642117</v>
      </c>
      <c r="H58796" s="4">
        <v>1.2670263685171568E-2</v>
      </c>
      <c r="I58796" s="4">
        <v>5.5663927203053622E-7</v>
      </c>
      <c r="J58796" s="13">
        <v>-14.401348433335858</v>
      </c>
      <c r="K58796" s="4">
        <v>-3.534489670578931E-2</v>
      </c>
      <c r="L58796" s="7">
        <v>26028675.679835498</v>
      </c>
      <c r="M58796" s="7">
        <v>55454734800.000008</v>
      </c>
      <c r="N58796" s="12">
        <v>4.6936795881738659E-4</v>
      </c>
      <c r="O58796" s="4">
        <v>-2.7515755178582141E-16</v>
      </c>
      <c r="P58796" s="7">
        <v>146126.45558041488</v>
      </c>
      <c r="Q58796" s="7">
        <v>311326013.70701402</v>
      </c>
      <c r="R58796" t="s">
        <v>27</v>
      </c>
    </row>
    <row r="58797" spans="1:18" x14ac:dyDescent="0.25">
      <c r="A58797" s="1">
        <v>43678</v>
      </c>
      <c r="B58797" s="7">
        <v>43678</v>
      </c>
      <c r="C58797" s="4">
        <v>5.6059798460499997E-3</v>
      </c>
      <c r="D58797" s="4">
        <v>5.6306280419900004E-3</v>
      </c>
      <c r="E58797" s="4">
        <v>5.32180600898E-3</v>
      </c>
      <c r="F58797" s="4">
        <v>5.4078121173000001E-3</v>
      </c>
      <c r="G58797" s="4">
        <v>-5.2199106824684991</v>
      </c>
      <c r="H58797" s="4">
        <v>-3.6737138531184342E-2</v>
      </c>
      <c r="I58797" s="4">
        <v>5.1999846316191885E-7</v>
      </c>
      <c r="J58797" s="13">
        <v>-14.469439980833155</v>
      </c>
      <c r="K58797" s="4">
        <v>-6.5825051716091126E-2</v>
      </c>
      <c r="L58797" s="7">
        <v>26201749.514765199</v>
      </c>
      <c r="M58797" s="7">
        <v>55454734800</v>
      </c>
      <c r="N58797" s="12">
        <v>4.7248895174168608E-4</v>
      </c>
      <c r="O58797" s="4">
        <v>-1.3757877589291075E-16</v>
      </c>
      <c r="P58797" s="7">
        <v>141694.13852040665</v>
      </c>
      <c r="Q58797" s="7">
        <v>299888786.81309801</v>
      </c>
      <c r="R58797" t="s">
        <v>27</v>
      </c>
    </row>
    <row r="58798" spans="1:18" x14ac:dyDescent="0.25">
      <c r="A58798" s="1">
        <v>43679</v>
      </c>
      <c r="B58798" s="7">
        <v>43679</v>
      </c>
      <c r="C58798" s="4">
        <v>5.4081679398699997E-3</v>
      </c>
      <c r="D58798" s="4">
        <v>5.5467300040899998E-3</v>
      </c>
      <c r="E58798" s="4">
        <v>5.4002933934899997E-3</v>
      </c>
      <c r="F58798" s="4">
        <v>5.4974334562099998E-3</v>
      </c>
      <c r="G58798" s="4">
        <v>-5.2034739399815129</v>
      </c>
      <c r="H58798" s="4">
        <v>1.6572568899591435E-2</v>
      </c>
      <c r="I58798" s="4">
        <v>5.2266040686000932E-7</v>
      </c>
      <c r="J58798" s="13">
        <v>-14.464333901446789</v>
      </c>
      <c r="K58798" s="4">
        <v>5.1191376257232963E-3</v>
      </c>
      <c r="L58798" s="7">
        <v>25363947.664880998</v>
      </c>
      <c r="M58798" s="7">
        <v>55454734800.000008</v>
      </c>
      <c r="N58798" s="12">
        <v>4.573811011153009E-4</v>
      </c>
      <c r="O58798" s="4">
        <v>1.3757877589291078E-16</v>
      </c>
      <c r="P58798" s="7">
        <v>139436.61447447632</v>
      </c>
      <c r="Q58798" s="7">
        <v>304858714.39477301</v>
      </c>
      <c r="R58798" t="s">
        <v>27</v>
      </c>
    </row>
    <row r="58799" spans="1:18" x14ac:dyDescent="0.25">
      <c r="A58799" s="1">
        <v>43680</v>
      </c>
      <c r="B58799" s="7">
        <v>43680</v>
      </c>
      <c r="C58799" s="4">
        <v>5.4976836176899996E-3</v>
      </c>
      <c r="D58799" s="4">
        <v>5.57701874628E-3</v>
      </c>
      <c r="E58799" s="4">
        <v>5.4766057116800004E-3</v>
      </c>
      <c r="F58799" s="4">
        <v>5.4864773777200003E-3</v>
      </c>
      <c r="G58799" s="4">
        <v>-5.2054688728044747</v>
      </c>
      <c r="H58799" s="4">
        <v>-1.9929442670421726E-3</v>
      </c>
      <c r="I58799" s="4">
        <v>5.069872512947016E-7</v>
      </c>
      <c r="J58799" s="13">
        <v>-14.49477997904672</v>
      </c>
      <c r="K58799" s="4">
        <v>-2.9987263928154505E-2</v>
      </c>
      <c r="L58799" s="7">
        <v>22744036.3325659</v>
      </c>
      <c r="M58799" s="7">
        <v>55454734799.999985</v>
      </c>
      <c r="N58799" s="12">
        <v>4.1013695971305785E-4</v>
      </c>
      <c r="O58799" s="4">
        <v>-4.1273632767873226E-16</v>
      </c>
      <c r="P58799" s="7">
        <v>124784.64081666457</v>
      </c>
      <c r="Q58799" s="7">
        <v>304251147.96766198</v>
      </c>
      <c r="R58799" t="s">
        <v>27</v>
      </c>
    </row>
    <row r="58800" spans="1:18" x14ac:dyDescent="0.25">
      <c r="A58800" s="1">
        <v>43681</v>
      </c>
      <c r="B58800" s="7">
        <v>43681</v>
      </c>
      <c r="C58800" s="4">
        <v>5.4829466658900001E-3</v>
      </c>
      <c r="D58800" s="4">
        <v>5.5175524117099996E-3</v>
      </c>
      <c r="E58800" s="4">
        <v>5.3241518271200002E-3</v>
      </c>
      <c r="F58800" s="4">
        <v>5.3298185013099996E-3</v>
      </c>
      <c r="G58800" s="4">
        <v>-5.2344380936712307</v>
      </c>
      <c r="H58800" s="4">
        <v>-2.8553635716457269E-2</v>
      </c>
      <c r="I58800" s="4">
        <v>4.8584585240439445E-7</v>
      </c>
      <c r="J58800" s="13">
        <v>-14.537374439479548</v>
      </c>
      <c r="K58800" s="4">
        <v>-4.1700060181627877E-2</v>
      </c>
      <c r="L58800" s="7">
        <v>22596305.400203399</v>
      </c>
      <c r="M58800" s="7">
        <v>55454734800.000092</v>
      </c>
      <c r="N58800" s="12">
        <v>4.0747296838940727E-4</v>
      </c>
      <c r="O58800" s="4">
        <v>1.9261028625007512E-15</v>
      </c>
      <c r="P58800" s="7">
        <v>120434.20658325513</v>
      </c>
      <c r="Q58800" s="7">
        <v>295563671.52227998</v>
      </c>
      <c r="R58800" t="s">
        <v>27</v>
      </c>
    </row>
    <row r="58801" spans="1:18" x14ac:dyDescent="0.25">
      <c r="A58801" s="1">
        <v>43682</v>
      </c>
      <c r="B58801" s="7">
        <v>43682</v>
      </c>
      <c r="C58801" s="4">
        <v>5.3328213745199998E-3</v>
      </c>
      <c r="D58801" s="4">
        <v>5.4140954014800001E-3</v>
      </c>
      <c r="E58801" s="4">
        <v>5.2466785413599996E-3</v>
      </c>
      <c r="F58801" s="4">
        <v>5.2534697306199996E-3</v>
      </c>
      <c r="G58801" s="4">
        <v>-5.2488665196070636</v>
      </c>
      <c r="H58801" s="4">
        <v>-1.4324835014782308E-2</v>
      </c>
      <c r="I58801" s="4">
        <v>4.4499608855726459E-7</v>
      </c>
      <c r="J58801" s="13">
        <v>-14.625200344577758</v>
      </c>
      <c r="K58801" s="4">
        <v>-8.4079680098058163E-2</v>
      </c>
      <c r="L58801" s="7">
        <v>25306136.4371043</v>
      </c>
      <c r="M58801" s="7">
        <v>55454734800.000092</v>
      </c>
      <c r="N58801" s="12">
        <v>4.5633860712474743E-4</v>
      </c>
      <c r="O58801" s="4">
        <v>0</v>
      </c>
      <c r="P58801" s="7">
        <v>132945.02177126729</v>
      </c>
      <c r="Q58801" s="7">
        <v>291329770.69136</v>
      </c>
      <c r="R58801" t="s">
        <v>27</v>
      </c>
    </row>
    <row r="58802" spans="1:18" x14ac:dyDescent="0.25">
      <c r="A58802" s="1">
        <v>43683</v>
      </c>
      <c r="B58802" s="7">
        <v>43683</v>
      </c>
      <c r="C58802" s="4">
        <v>5.2540965247900003E-3</v>
      </c>
      <c r="D58802" s="4">
        <v>5.2584132819300002E-3</v>
      </c>
      <c r="E58802" s="4">
        <v>4.7897435502800003E-3</v>
      </c>
      <c r="F58802" s="4">
        <v>4.8572093532199996E-3</v>
      </c>
      <c r="G58802" s="4">
        <v>-5.3272912131461778</v>
      </c>
      <c r="H58802" s="4">
        <v>-7.5428316468711135E-2</v>
      </c>
      <c r="I58802" s="4">
        <v>4.2316934057697628E-7</v>
      </c>
      <c r="J58802" s="13">
        <v>-14.675493405678464</v>
      </c>
      <c r="K58802" s="4">
        <v>-4.9049302997366741E-2</v>
      </c>
      <c r="L58802" s="7">
        <v>25974720.110599302</v>
      </c>
      <c r="M58802" s="7">
        <v>55454734800.000076</v>
      </c>
      <c r="N58802" s="12">
        <v>4.6839499285819802E-4</v>
      </c>
      <c r="O58802" s="4">
        <v>-2.7515755178582106E-16</v>
      </c>
      <c r="P58802" s="7">
        <v>126164.65346847456</v>
      </c>
      <c r="Q58802" s="7">
        <v>269355256.55089498</v>
      </c>
      <c r="R58802" t="s">
        <v>27</v>
      </c>
    </row>
    <row r="58803" spans="1:18" x14ac:dyDescent="0.25">
      <c r="A58803" s="1">
        <v>43684</v>
      </c>
      <c r="B58803" s="7">
        <v>43684</v>
      </c>
      <c r="C58803" s="4">
        <v>4.8562817907800001E-3</v>
      </c>
      <c r="D58803" s="4">
        <v>5.4608128458099999E-3</v>
      </c>
      <c r="E58803" s="4">
        <v>4.8282242411000001E-3</v>
      </c>
      <c r="F58803" s="4">
        <v>4.95796825102E-3</v>
      </c>
      <c r="G58803" s="4">
        <v>-5.3067592489757649</v>
      </c>
      <c r="H58803" s="4">
        <v>2.0744194963143624E-2</v>
      </c>
      <c r="I58803" s="4">
        <v>4.151717798617859E-7</v>
      </c>
      <c r="J58803" s="13">
        <v>-14.694573474982219</v>
      </c>
      <c r="K58803" s="4">
        <v>-1.8899196960455555E-2</v>
      </c>
      <c r="L58803" s="7">
        <v>39100296.306156702</v>
      </c>
      <c r="M58803" s="7">
        <v>55454734800.000015</v>
      </c>
      <c r="N58803" s="12">
        <v>7.0508490297850439E-4</v>
      </c>
      <c r="O58803" s="4">
        <v>-1.1006302071432847E-15</v>
      </c>
      <c r="P58803" s="7">
        <v>193858.0276913995</v>
      </c>
      <c r="Q58803" s="7">
        <v>274942814.50713402</v>
      </c>
      <c r="R58803" t="s">
        <v>27</v>
      </c>
    </row>
    <row r="58804" spans="1:18" x14ac:dyDescent="0.25">
      <c r="A58804" s="1">
        <v>43685</v>
      </c>
      <c r="B58804" s="7">
        <v>43685</v>
      </c>
      <c r="C58804" s="4">
        <v>4.95796825102E-3</v>
      </c>
      <c r="D58804" s="4">
        <v>5.0573925996499998E-3</v>
      </c>
      <c r="E58804" s="4">
        <v>4.8331778080799997E-3</v>
      </c>
      <c r="F58804" s="4">
        <v>4.97774191087E-3</v>
      </c>
      <c r="G58804" s="4">
        <v>-5.3027789223289563</v>
      </c>
      <c r="H58804" s="4">
        <v>3.9882586674353905E-3</v>
      </c>
      <c r="I58804" s="4">
        <v>4.1597630286180285E-7</v>
      </c>
      <c r="J58804" s="13">
        <v>-14.692637542582187</v>
      </c>
      <c r="K58804" s="4">
        <v>1.9378075270067151E-3</v>
      </c>
      <c r="L58804" s="7">
        <v>28029173.6467623</v>
      </c>
      <c r="M58804" s="7">
        <v>55454734799.999985</v>
      </c>
      <c r="N58804" s="12">
        <v>5.0544238914586434E-4</v>
      </c>
      <c r="O58804" s="4">
        <v>-5.5031510357164292E-16</v>
      </c>
      <c r="P58804" s="7">
        <v>139521.99238854161</v>
      </c>
      <c r="Q58804" s="7">
        <v>276039357.57014102</v>
      </c>
      <c r="R58804" t="s">
        <v>27</v>
      </c>
    </row>
    <row r="58805" spans="1:18" x14ac:dyDescent="0.25">
      <c r="A58805" s="1">
        <v>43686</v>
      </c>
      <c r="B58805" s="7">
        <v>43686</v>
      </c>
      <c r="C58805" s="4">
        <v>4.9786378743499997E-3</v>
      </c>
      <c r="D58805" s="4">
        <v>5.0341567746500001E-3</v>
      </c>
      <c r="E58805" s="4">
        <v>4.8629885680300002E-3</v>
      </c>
      <c r="F58805" s="4">
        <v>4.9384854200900004E-3</v>
      </c>
      <c r="G58805" s="4">
        <v>-5.3106965899156817</v>
      </c>
      <c r="H58805" s="4">
        <v>-7.8864054189459708E-3</v>
      </c>
      <c r="I58805" s="4">
        <v>4.1629535080569711E-7</v>
      </c>
      <c r="J58805" s="13">
        <v>-14.691870850701916</v>
      </c>
      <c r="K58805" s="4">
        <v>7.6698586361603348E-4</v>
      </c>
      <c r="L58805" s="7">
        <v>27370378.0914331</v>
      </c>
      <c r="M58805" s="7">
        <v>55454734800.000084</v>
      </c>
      <c r="N58805" s="12">
        <v>4.9356250985863623E-4</v>
      </c>
      <c r="O58805" s="4">
        <v>1.7885240866078407E-15</v>
      </c>
      <c r="P58805" s="7">
        <v>135168.21314689313</v>
      </c>
      <c r="Q58805" s="7">
        <v>273862399.28475797</v>
      </c>
      <c r="R58805" t="s">
        <v>27</v>
      </c>
    </row>
    <row r="58806" spans="1:18" x14ac:dyDescent="0.25">
      <c r="A58806" s="1">
        <v>43687</v>
      </c>
      <c r="B58806" s="7">
        <v>43687</v>
      </c>
      <c r="C58806" s="4">
        <v>4.9384854200900004E-3</v>
      </c>
      <c r="D58806" s="4">
        <v>5.0617443711700001E-3</v>
      </c>
      <c r="E58806" s="4">
        <v>4.8061828751000003E-3</v>
      </c>
      <c r="F58806" s="4">
        <v>4.9034011846299996E-3</v>
      </c>
      <c r="G58806" s="4">
        <v>-5.3178261953427031</v>
      </c>
      <c r="H58806" s="4">
        <v>-7.104250083897464E-3</v>
      </c>
      <c r="I58806" s="4">
        <v>4.3186460506099646E-7</v>
      </c>
      <c r="J58806" s="13">
        <v>-14.655153712037455</v>
      </c>
      <c r="K58806" s="4">
        <v>3.7399539113676501E-2</v>
      </c>
      <c r="L58806" s="7">
        <v>25400963.321649801</v>
      </c>
      <c r="M58806" s="7">
        <v>55454734799.999908</v>
      </c>
      <c r="N58806" s="12">
        <v>4.5804859428612472E-4</v>
      </c>
      <c r="O58806" s="4">
        <v>-3.1643118455369429E-15</v>
      </c>
      <c r="P58806" s="7">
        <v>124551.11364212081</v>
      </c>
      <c r="Q58806" s="7">
        <v>271916812.31166202</v>
      </c>
      <c r="R58806" t="s">
        <v>27</v>
      </c>
    </row>
    <row r="58807" spans="1:18" x14ac:dyDescent="0.25">
      <c r="A58807" s="1">
        <v>43688</v>
      </c>
      <c r="B58807" s="7">
        <v>43688</v>
      </c>
      <c r="C58807" s="4">
        <v>4.9037136989E-3</v>
      </c>
      <c r="D58807" s="4">
        <v>5.3462816982900001E-3</v>
      </c>
      <c r="E58807" s="4">
        <v>4.8899671835299996E-3</v>
      </c>
      <c r="F58807" s="4">
        <v>5.1331780266799997E-3</v>
      </c>
      <c r="G58807" s="4">
        <v>-5.2720303132311983</v>
      </c>
      <c r="H58807" s="4">
        <v>4.686070615030425E-2</v>
      </c>
      <c r="I58807" s="4">
        <v>4.4544996464394725E-7</v>
      </c>
      <c r="J58807" s="13">
        <v>-14.624180909151303</v>
      </c>
      <c r="K58807" s="4">
        <v>3.1457450839324969E-2</v>
      </c>
      <c r="L58807" s="7">
        <v>27523738.1231369</v>
      </c>
      <c r="M58807" s="7">
        <v>55454734800.000053</v>
      </c>
      <c r="N58807" s="12">
        <v>4.9632800918447228E-4</v>
      </c>
      <c r="O58807" s="4">
        <v>2.613996741965309E-15</v>
      </c>
      <c r="P58807" s="7">
        <v>141284.24774578094</v>
      </c>
      <c r="Q58807" s="7">
        <v>284659026.15072697</v>
      </c>
      <c r="R58807" t="s">
        <v>27</v>
      </c>
    </row>
    <row r="58808" spans="1:18" x14ac:dyDescent="0.25">
      <c r="A58808" s="1">
        <v>43689</v>
      </c>
      <c r="B58808" s="7">
        <v>43689</v>
      </c>
      <c r="C58808" s="4">
        <v>5.1242452735200004E-3</v>
      </c>
      <c r="D58808" s="4">
        <v>5.2496212125899997E-3</v>
      </c>
      <c r="E58808" s="4">
        <v>5.0834687471200003E-3</v>
      </c>
      <c r="F58808" s="4">
        <v>5.0938948616799998E-3</v>
      </c>
      <c r="G58808" s="4">
        <v>-5.2797125422766626</v>
      </c>
      <c r="H58808" s="4">
        <v>-7.6527961422384683E-3</v>
      </c>
      <c r="I58808" s="4">
        <v>4.4751530590869185E-7</v>
      </c>
      <c r="J58808" s="13">
        <v>-14.619555096668501</v>
      </c>
      <c r="K58808" s="4">
        <v>4.6365280697585158E-3</v>
      </c>
      <c r="L58808" s="7">
        <v>31247774.598832</v>
      </c>
      <c r="M58808" s="7">
        <v>55454734799.999985</v>
      </c>
      <c r="N58808" s="12">
        <v>5.6348253600938707E-4</v>
      </c>
      <c r="O58808" s="4">
        <v>-1.2382089830361957E-15</v>
      </c>
      <c r="P58808" s="7">
        <v>159172.87846792515</v>
      </c>
      <c r="Q58808" s="7">
        <v>282480588.65354699</v>
      </c>
      <c r="R58808" t="s">
        <v>27</v>
      </c>
    </row>
    <row r="58809" spans="1:18" x14ac:dyDescent="0.25">
      <c r="A58809" s="1">
        <v>43690</v>
      </c>
      <c r="B58809" s="7">
        <v>43690</v>
      </c>
      <c r="C58809" s="4">
        <v>5.0951300565499997E-3</v>
      </c>
      <c r="D58809" s="4">
        <v>5.1029241811600002E-3</v>
      </c>
      <c r="E58809" s="4">
        <v>4.8472935278399999E-3</v>
      </c>
      <c r="F58809" s="4">
        <v>4.8800095230100001E-3</v>
      </c>
      <c r="G58809" s="4">
        <v>-5.3226081076825098</v>
      </c>
      <c r="H58809" s="4">
        <v>-4.1988565621760565E-2</v>
      </c>
      <c r="I58809" s="4">
        <v>4.478786221723812E-7</v>
      </c>
      <c r="J58809" s="13">
        <v>-14.618743573891242</v>
      </c>
      <c r="K58809" s="4">
        <v>8.1185215095967071E-4</v>
      </c>
      <c r="L58809" s="7">
        <v>30732585.334215499</v>
      </c>
      <c r="M58809" s="7">
        <v>55454734799.999985</v>
      </c>
      <c r="N58809" s="12">
        <v>5.5419226951592077E-4</v>
      </c>
      <c r="O58809" s="4">
        <v>0</v>
      </c>
      <c r="P58809" s="7">
        <v>149975.30909768911</v>
      </c>
      <c r="Q58809" s="7">
        <v>270619633.919994</v>
      </c>
      <c r="R58809" t="s">
        <v>27</v>
      </c>
    </row>
    <row r="58810" spans="1:18" x14ac:dyDescent="0.25">
      <c r="A58810" s="1">
        <v>43691</v>
      </c>
      <c r="B58810" s="7">
        <v>43691</v>
      </c>
      <c r="C58810" s="4">
        <v>4.8882900795600001E-3</v>
      </c>
      <c r="D58810" s="4">
        <v>4.9152199184799997E-3</v>
      </c>
      <c r="E58810" s="4">
        <v>4.5630418034200001E-3</v>
      </c>
      <c r="F58810" s="4">
        <v>4.71469196663E-3</v>
      </c>
      <c r="G58810" s="4">
        <v>-5.3570716955441027</v>
      </c>
      <c r="H58810" s="4">
        <v>-3.3876482330721339E-2</v>
      </c>
      <c r="I58810" s="4">
        <v>4.6904405450591527E-7</v>
      </c>
      <c r="J58810" s="13">
        <v>-14.572569140063113</v>
      </c>
      <c r="K58810" s="4">
        <v>4.7257072085454079E-2</v>
      </c>
      <c r="L58810" s="7">
        <v>30957848.1928518</v>
      </c>
      <c r="M58810" s="7">
        <v>55454734799.999977</v>
      </c>
      <c r="N58810" s="12">
        <v>5.5825437276911863E-4</v>
      </c>
      <c r="O58810" s="4">
        <v>-1.375787758929108E-16</v>
      </c>
      <c r="P58810" s="7">
        <v>145956.71817898945</v>
      </c>
      <c r="Q58810" s="7">
        <v>261451992.67315701</v>
      </c>
      <c r="R58810" t="s">
        <v>27</v>
      </c>
    </row>
    <row r="58811" spans="1:18" x14ac:dyDescent="0.25">
      <c r="A58811" s="1">
        <v>43692</v>
      </c>
      <c r="B58811" s="7">
        <v>43692</v>
      </c>
      <c r="C58811" s="4">
        <v>4.71469196663E-3</v>
      </c>
      <c r="D58811" s="4">
        <v>4.7645880601600004E-3</v>
      </c>
      <c r="E58811" s="4">
        <v>4.46122705375E-3</v>
      </c>
      <c r="F58811" s="4">
        <v>4.5613596405399996E-3</v>
      </c>
      <c r="G58811" s="4">
        <v>-5.3901345331136366</v>
      </c>
      <c r="H58811" s="4">
        <v>-3.2522236272330717E-2</v>
      </c>
      <c r="I58811" s="4">
        <v>4.4235460842869547E-7</v>
      </c>
      <c r="J58811" s="13">
        <v>-14.631153995011612</v>
      </c>
      <c r="K58811" s="4">
        <v>-5.6901789545832963E-2</v>
      </c>
      <c r="L58811" s="7">
        <v>20918901.5517997</v>
      </c>
      <c r="M58811" s="7">
        <v>55454734800</v>
      </c>
      <c r="N58811" s="12">
        <v>3.7722480555077328E-4</v>
      </c>
      <c r="O58811" s="4">
        <v>4.1273632767873246E-16</v>
      </c>
      <c r="P58811" s="7">
        <v>95418.633262808711</v>
      </c>
      <c r="Q58811" s="7">
        <v>252948989.193569</v>
      </c>
      <c r="R58811" t="s">
        <v>27</v>
      </c>
    </row>
    <row r="58812" spans="1:18" x14ac:dyDescent="0.25">
      <c r="A58812" s="1">
        <v>43693</v>
      </c>
      <c r="B58812" s="7">
        <v>43693</v>
      </c>
      <c r="C58812" s="4">
        <v>4.5603915715499996E-3</v>
      </c>
      <c r="D58812" s="4">
        <v>4.61007297792E-3</v>
      </c>
      <c r="E58812" s="4">
        <v>4.4278844897400003E-3</v>
      </c>
      <c r="F58812" s="4">
        <v>4.4866219402999999E-3</v>
      </c>
      <c r="G58812" s="4">
        <v>-5.4066552122129226</v>
      </c>
      <c r="H58812" s="4">
        <v>-1.6384961092686799E-2</v>
      </c>
      <c r="I58812" s="4">
        <v>4.3247302697440407E-7</v>
      </c>
      <c r="J58812" s="13">
        <v>-14.653745877896379</v>
      </c>
      <c r="K58812" s="4">
        <v>-2.2338597283731575E-2</v>
      </c>
      <c r="L58812" s="7">
        <v>23477533.046436701</v>
      </c>
      <c r="M58812" s="7">
        <v>55454734800.000015</v>
      </c>
      <c r="N58812" s="12">
        <v>4.2336390447289085E-4</v>
      </c>
      <c r="O58812" s="4">
        <v>2.7515755178582156E-16</v>
      </c>
      <c r="P58812" s="7">
        <v>105334.81487026119</v>
      </c>
      <c r="Q58812" s="7">
        <v>248804429.84719801</v>
      </c>
      <c r="R58812" t="s">
        <v>27</v>
      </c>
    </row>
    <row r="58813" spans="1:18" x14ac:dyDescent="0.25">
      <c r="A58813" s="1">
        <v>43694</v>
      </c>
      <c r="B58813" s="7">
        <v>43694</v>
      </c>
      <c r="C58813" s="4">
        <v>4.4901624780700001E-3</v>
      </c>
      <c r="D58813" s="4">
        <v>4.5338309991700002E-3</v>
      </c>
      <c r="E58813" s="4">
        <v>4.4222939711200003E-3</v>
      </c>
      <c r="F58813" s="4">
        <v>4.4740172692299997E-3</v>
      </c>
      <c r="G58813" s="4">
        <v>-5.4094685560132891</v>
      </c>
      <c r="H58813" s="4">
        <v>-2.8093900573127766E-3</v>
      </c>
      <c r="I58813" s="4">
        <v>4.3726830311935868E-7</v>
      </c>
      <c r="J58813" s="13">
        <v>-14.642718864302614</v>
      </c>
      <c r="K58813" s="4">
        <v>1.1088035197252696E-2</v>
      </c>
      <c r="L58813" s="7">
        <v>25721539.372142199</v>
      </c>
      <c r="M58813" s="7">
        <v>55454734800.000038</v>
      </c>
      <c r="N58813" s="12">
        <v>4.6382945414684737E-4</v>
      </c>
      <c r="O58813" s="4">
        <v>4.1273632767873221E-16</v>
      </c>
      <c r="P58813" s="7">
        <v>115078.61134214356</v>
      </c>
      <c r="Q58813" s="7">
        <v>248105441.15577</v>
      </c>
      <c r="R58813" t="s">
        <v>27</v>
      </c>
    </row>
    <row r="58814" spans="1:18" x14ac:dyDescent="0.25">
      <c r="A58814" s="1">
        <v>43695</v>
      </c>
      <c r="B58814" s="7">
        <v>43695</v>
      </c>
      <c r="C58814" s="4">
        <v>4.4751341558199997E-3</v>
      </c>
      <c r="D58814" s="4">
        <v>4.5466114340099997E-3</v>
      </c>
      <c r="E58814" s="4">
        <v>4.3952845065300004E-3</v>
      </c>
      <c r="F58814" s="4">
        <v>4.5178658999500002E-3</v>
      </c>
      <c r="G58814" s="4">
        <v>-5.3997155426627907</v>
      </c>
      <c r="H58814" s="4">
        <v>9.8007289827799597E-3</v>
      </c>
      <c r="I58814" s="4">
        <v>4.3668555040425386E-7</v>
      </c>
      <c r="J58814" s="13">
        <v>-14.64405246515379</v>
      </c>
      <c r="K58814" s="4">
        <v>-1.3327120007272555E-3</v>
      </c>
      <c r="L58814" s="7">
        <v>26526995.291649401</v>
      </c>
      <c r="M58814" s="7">
        <v>55454734800.000092</v>
      </c>
      <c r="N58814" s="12">
        <v>4.7835401949572313E-4</v>
      </c>
      <c r="O58814" s="4">
        <v>9.6305143125037479E-16</v>
      </c>
      <c r="P58814" s="7">
        <v>119845.40745627704</v>
      </c>
      <c r="Q58814" s="7">
        <v>250537055.34369099</v>
      </c>
      <c r="R58814" t="s">
        <v>27</v>
      </c>
    </row>
    <row r="58815" spans="1:18" x14ac:dyDescent="0.25">
      <c r="A58815" s="1">
        <v>43696</v>
      </c>
      <c r="B58815" s="7">
        <v>43696</v>
      </c>
      <c r="C58815" s="4">
        <v>4.5184842397800002E-3</v>
      </c>
      <c r="D58815" s="4">
        <v>4.6900780319500002E-3</v>
      </c>
      <c r="E58815" s="4">
        <v>4.5079299051300004E-3</v>
      </c>
      <c r="F58815" s="4">
        <v>4.6765565779700001E-3</v>
      </c>
      <c r="G58815" s="4">
        <v>-5.3651932138051066</v>
      </c>
      <c r="H58815" s="4">
        <v>3.5125141280035813E-2</v>
      </c>
      <c r="I58815" s="4">
        <v>4.284109105339472E-7</v>
      </c>
      <c r="J58815" s="13">
        <v>-14.66318303059734</v>
      </c>
      <c r="K58815" s="4">
        <v>-1.8948737512946238E-2</v>
      </c>
      <c r="L58815" s="7">
        <v>26894650.497813601</v>
      </c>
      <c r="M58815" s="7">
        <v>55454734800.000023</v>
      </c>
      <c r="N58815" s="12">
        <v>4.8498384483868434E-4</v>
      </c>
      <c r="O58815" s="4">
        <v>-1.2382089830361949E-15</v>
      </c>
      <c r="P58815" s="7">
        <v>125774.35469775433</v>
      </c>
      <c r="Q58815" s="7">
        <v>259337204.80852199</v>
      </c>
      <c r="R58815" t="s">
        <v>27</v>
      </c>
    </row>
    <row r="58816" spans="1:18" x14ac:dyDescent="0.25">
      <c r="A58816" s="1">
        <v>43697</v>
      </c>
      <c r="B58816" s="7">
        <v>43697</v>
      </c>
      <c r="C58816" s="4">
        <v>4.6765565779700001E-3</v>
      </c>
      <c r="D58816" s="4">
        <v>4.6810059892499999E-3</v>
      </c>
      <c r="E58816" s="4">
        <v>4.5244823733699997E-3</v>
      </c>
      <c r="F58816" s="4">
        <v>4.5663256260200001E-3</v>
      </c>
      <c r="G58816" s="4">
        <v>-5.3890464180384665</v>
      </c>
      <c r="H58816" s="4">
        <v>-2.3570965113363176E-2</v>
      </c>
      <c r="I58816" s="4">
        <v>4.2425224677600405E-7</v>
      </c>
      <c r="J58816" s="13">
        <v>-14.672937636968658</v>
      </c>
      <c r="K58816" s="4">
        <v>-9.7071845176866182E-3</v>
      </c>
      <c r="L58816" s="7">
        <v>26068606.8838722</v>
      </c>
      <c r="M58816" s="7">
        <v>55454734799.999985</v>
      </c>
      <c r="N58816" s="12">
        <v>4.7008802725123134E-4</v>
      </c>
      <c r="O58816" s="4">
        <v>-6.8789387946455357E-16</v>
      </c>
      <c r="P58816" s="7">
        <v>119037.747648467</v>
      </c>
      <c r="Q58816" s="7">
        <v>253224376.601383</v>
      </c>
      <c r="R58816" t="s">
        <v>27</v>
      </c>
    </row>
    <row r="58817" spans="1:18" x14ac:dyDescent="0.25">
      <c r="A58817" s="1">
        <v>43698</v>
      </c>
      <c r="B58817" s="7">
        <v>43698</v>
      </c>
      <c r="C58817" s="4">
        <v>4.5650328461900001E-3</v>
      </c>
      <c r="D58817" s="4">
        <v>4.5749655374899998E-3</v>
      </c>
      <c r="E58817" s="4">
        <v>4.1719744786699996E-3</v>
      </c>
      <c r="F58817" s="4">
        <v>4.3291610787799997E-3</v>
      </c>
      <c r="G58817" s="4">
        <v>-5.4423815019791508</v>
      </c>
      <c r="H58817" s="4">
        <v>-5.1937721192851637E-2</v>
      </c>
      <c r="I58817" s="4">
        <v>4.2702110901096518E-7</v>
      </c>
      <c r="J58817" s="13">
        <v>-14.666432389316817</v>
      </c>
      <c r="K58817" s="4">
        <v>6.526452731841474E-3</v>
      </c>
      <c r="L58817" s="7">
        <v>27990210.226131398</v>
      </c>
      <c r="M58817" s="7">
        <v>55454734800.000053</v>
      </c>
      <c r="N58817" s="12">
        <v>5.0473977248433922E-4</v>
      </c>
      <c r="O58817" s="4">
        <v>1.2382089830361973E-15</v>
      </c>
      <c r="P58817" s="7">
        <v>121174.12869783798</v>
      </c>
      <c r="Q58817" s="7">
        <v>240072479.53022701</v>
      </c>
      <c r="R58817" t="s">
        <v>27</v>
      </c>
    </row>
    <row r="58818" spans="1:18" x14ac:dyDescent="0.25">
      <c r="A58818" s="1">
        <v>43699</v>
      </c>
      <c r="B58818" s="7">
        <v>43699</v>
      </c>
      <c r="C58818" s="4">
        <v>4.3329321116500003E-3</v>
      </c>
      <c r="D58818" s="4">
        <v>4.6072320930000002E-3</v>
      </c>
      <c r="E58818" s="4">
        <v>4.18653689196E-3</v>
      </c>
      <c r="F58818" s="4">
        <v>4.4840741743800002E-3</v>
      </c>
      <c r="G58818" s="4">
        <v>-5.4072232318974445</v>
      </c>
      <c r="H58818" s="4">
        <v>3.5783629387072059E-2</v>
      </c>
      <c r="I58818" s="4">
        <v>4.4260678543182936E-7</v>
      </c>
      <c r="J58818" s="13">
        <v>-14.630584078602357</v>
      </c>
      <c r="K58818" s="4">
        <v>3.6498608832154875E-2</v>
      </c>
      <c r="L58818" s="7">
        <v>27848422.467100501</v>
      </c>
      <c r="M58818" s="7">
        <v>55454734800.000023</v>
      </c>
      <c r="N58818" s="12">
        <v>5.0218295277287101E-4</v>
      </c>
      <c r="O58818" s="4">
        <v>-5.5031510357164252E-16</v>
      </c>
      <c r="P58818" s="7">
        <v>124874.39198194913</v>
      </c>
      <c r="Q58818" s="7">
        <v>248663144.16377199</v>
      </c>
      <c r="R58818" t="s">
        <v>27</v>
      </c>
    </row>
    <row r="58819" spans="1:18" x14ac:dyDescent="0.25">
      <c r="A58819" s="1">
        <v>43700</v>
      </c>
      <c r="B58819" s="7">
        <v>43700</v>
      </c>
      <c r="C58819" s="4">
        <v>4.4840741743800002E-3</v>
      </c>
      <c r="D58819" s="4">
        <v>4.6644319964300003E-3</v>
      </c>
      <c r="E58819" s="4">
        <v>4.4481699357799996E-3</v>
      </c>
      <c r="F58819" s="4">
        <v>4.6216265562500003E-3</v>
      </c>
      <c r="G58819" s="4">
        <v>-5.3770085673976631</v>
      </c>
      <c r="H58819" s="4">
        <v>3.0675759704402967E-2</v>
      </c>
      <c r="I58819" s="4">
        <v>4.4404707453940443E-7</v>
      </c>
      <c r="J58819" s="13">
        <v>-14.627335256396908</v>
      </c>
      <c r="K58819" s="4">
        <v>3.2541053480909768E-3</v>
      </c>
      <c r="L58819" s="7">
        <v>25290666.348400399</v>
      </c>
      <c r="M58819" s="7">
        <v>55454734799.999992</v>
      </c>
      <c r="N58819" s="12">
        <v>4.5605963926457013E-4</v>
      </c>
      <c r="O58819" s="4">
        <v>-5.5031510357164282E-16</v>
      </c>
      <c r="P58819" s="7">
        <v>116884.0152210255</v>
      </c>
      <c r="Q58819" s="7">
        <v>256291075.02148101</v>
      </c>
      <c r="R58819" t="s">
        <v>27</v>
      </c>
    </row>
    <row r="58820" spans="1:18" x14ac:dyDescent="0.25">
      <c r="A58820" s="1">
        <v>43701</v>
      </c>
      <c r="B58820" s="7">
        <v>43701</v>
      </c>
      <c r="C58820" s="4">
        <v>4.6204931379100001E-3</v>
      </c>
      <c r="D58820" s="4">
        <v>4.9758227058600002E-3</v>
      </c>
      <c r="E58820" s="4">
        <v>4.5329890923600001E-3</v>
      </c>
      <c r="F58820" s="4">
        <v>4.9004822912199998E-3</v>
      </c>
      <c r="G58820" s="4">
        <v>-5.3184216519295617</v>
      </c>
      <c r="H58820" s="4">
        <v>6.0337141388650789E-2</v>
      </c>
      <c r="I58820" s="4">
        <v>4.8233280755866981E-7</v>
      </c>
      <c r="J58820" s="13">
        <v>-14.544631489048587</v>
      </c>
      <c r="K58820" s="4">
        <v>8.6219987056502786E-2</v>
      </c>
      <c r="L58820" s="7">
        <v>33031220.029377598</v>
      </c>
      <c r="M58820" s="7">
        <v>55454734799.999908</v>
      </c>
      <c r="N58820" s="12">
        <v>5.9564291757063196E-4</v>
      </c>
      <c r="O58820" s="4">
        <v>-1.5133665348220186E-15</v>
      </c>
      <c r="P58820" s="7">
        <v>161868.90881135629</v>
      </c>
      <c r="Q58820" s="7">
        <v>271754945.85170102</v>
      </c>
      <c r="R58820" t="s">
        <v>27</v>
      </c>
    </row>
    <row r="58821" spans="1:18" x14ac:dyDescent="0.25">
      <c r="A58821" s="1">
        <v>43702</v>
      </c>
      <c r="B58821" s="7">
        <v>43702</v>
      </c>
      <c r="C58821" s="4">
        <v>4.9004822912199998E-3</v>
      </c>
      <c r="D58821" s="4">
        <v>4.9840851814800004E-3</v>
      </c>
      <c r="E58821" s="4">
        <v>4.40809193995E-3</v>
      </c>
      <c r="F58821" s="4">
        <v>4.4904046060199997E-3</v>
      </c>
      <c r="G58821" s="4">
        <v>-5.4058124685885476</v>
      </c>
      <c r="H58821" s="4">
        <v>-8.3681087050292993E-2</v>
      </c>
      <c r="I58821" s="4">
        <v>4.4290543789470233E-7</v>
      </c>
      <c r="J58821" s="13">
        <v>-14.629909548163749</v>
      </c>
      <c r="K58821" s="4">
        <v>-8.1743080806651616E-2</v>
      </c>
      <c r="L58821" s="7">
        <v>32444546.659704398</v>
      </c>
      <c r="M58821" s="7">
        <v>55454734800.000099</v>
      </c>
      <c r="N58821" s="12">
        <v>5.8506359784637075E-4</v>
      </c>
      <c r="O58821" s="4">
        <v>3.4394693973227749E-15</v>
      </c>
      <c r="P58821" s="7">
        <v>145689.14176096744</v>
      </c>
      <c r="Q58821" s="7">
        <v>249014196.571538</v>
      </c>
      <c r="R58821" t="s">
        <v>27</v>
      </c>
    </row>
    <row r="58822" spans="1:18" x14ac:dyDescent="0.25">
      <c r="A58822" s="1">
        <v>43703</v>
      </c>
      <c r="B58822" s="7">
        <v>43703</v>
      </c>
      <c r="C58822" s="4">
        <v>4.4898080075500002E-3</v>
      </c>
      <c r="D58822" s="4">
        <v>4.5965498888700003E-3</v>
      </c>
      <c r="E58822" s="4">
        <v>4.4795378957200004E-3</v>
      </c>
      <c r="F58822" s="4">
        <v>4.58224953175E-3</v>
      </c>
      <c r="G58822" s="4">
        <v>-5.3855652373001117</v>
      </c>
      <c r="H58822" s="4">
        <v>2.0453596900125569E-2</v>
      </c>
      <c r="I58822" s="4">
        <v>4.4184061249106453E-7</v>
      </c>
      <c r="J58822" s="13">
        <v>-14.632316625126247</v>
      </c>
      <c r="K58822" s="4">
        <v>-2.4041822757907678E-3</v>
      </c>
      <c r="L58822" s="7">
        <v>28347953.107528102</v>
      </c>
      <c r="M58822" s="7">
        <v>55454734799.999908</v>
      </c>
      <c r="N58822" s="12">
        <v>5.1119085159754738E-4</v>
      </c>
      <c r="O58822" s="4">
        <v>-3.439469397322763E-15</v>
      </c>
      <c r="P58822" s="7">
        <v>129897.39485304159</v>
      </c>
      <c r="Q58822" s="7">
        <v>254107432.57062</v>
      </c>
      <c r="R58822" t="s">
        <v>27</v>
      </c>
    </row>
    <row r="58823" spans="1:18" x14ac:dyDescent="0.25">
      <c r="A58823" s="1">
        <v>43704</v>
      </c>
      <c r="B58823" s="7">
        <v>43704</v>
      </c>
      <c r="C58823" s="4">
        <v>4.5821746132099998E-3</v>
      </c>
      <c r="D58823" s="4">
        <v>4.5821746132099998E-3</v>
      </c>
      <c r="E58823" s="4">
        <v>4.4912915113000003E-3</v>
      </c>
      <c r="F58823" s="4">
        <v>4.5362042959099999E-3</v>
      </c>
      <c r="G58823" s="4">
        <v>-5.3956646747900372</v>
      </c>
      <c r="H58823" s="4">
        <v>-1.0048609426648794E-2</v>
      </c>
      <c r="I58823" s="4">
        <v>4.4535902415978696E-7</v>
      </c>
      <c r="J58823" s="13">
        <v>-14.624385084200318</v>
      </c>
      <c r="K58823" s="4">
        <v>7.9630789231571186E-3</v>
      </c>
      <c r="L58823" s="7">
        <v>29571737.0005075</v>
      </c>
      <c r="M58823" s="7">
        <v>55454734800.000046</v>
      </c>
      <c r="N58823" s="12">
        <v>5.3325901038314E-4</v>
      </c>
      <c r="O58823" s="4">
        <v>2.4764179660723981E-15</v>
      </c>
      <c r="P58823" s="7">
        <v>134143.44041922281</v>
      </c>
      <c r="Q58823" s="7">
        <v>251554006.22830999</v>
      </c>
      <c r="R58823" t="s">
        <v>27</v>
      </c>
    </row>
    <row r="58824" spans="1:18" x14ac:dyDescent="0.25">
      <c r="A58824" s="1">
        <v>43705</v>
      </c>
      <c r="B58824" s="7">
        <v>43705</v>
      </c>
      <c r="C58824" s="4">
        <v>4.53470190215E-3</v>
      </c>
      <c r="D58824" s="4">
        <v>4.64507169551E-3</v>
      </c>
      <c r="E58824" s="4">
        <v>4.2242701252299996E-3</v>
      </c>
      <c r="F58824" s="4">
        <v>4.2385268633900004E-3</v>
      </c>
      <c r="G58824" s="4">
        <v>-5.4635395079885116</v>
      </c>
      <c r="H58824" s="4">
        <v>-6.5622580708808873E-2</v>
      </c>
      <c r="I58824" s="4">
        <v>4.3452357403984157E-7</v>
      </c>
      <c r="J58824" s="13">
        <v>-14.649015638154996</v>
      </c>
      <c r="K58824" s="4">
        <v>-2.4329697013297354E-2</v>
      </c>
      <c r="L58824" s="7">
        <v>28101634.1168263</v>
      </c>
      <c r="M58824" s="7">
        <v>55454734799.999931</v>
      </c>
      <c r="N58824" s="12">
        <v>5.0674904889864037E-4</v>
      </c>
      <c r="O58824" s="4">
        <v>-2.06368163839366E-15</v>
      </c>
      <c r="P58824" s="7">
        <v>119109.53110932519</v>
      </c>
      <c r="Q58824" s="7">
        <v>235046383.151968</v>
      </c>
      <c r="R58824" t="s">
        <v>27</v>
      </c>
    </row>
    <row r="58825" spans="1:18" x14ac:dyDescent="0.25">
      <c r="A58825" s="1">
        <v>43706</v>
      </c>
      <c r="B58825" s="7">
        <v>43706</v>
      </c>
      <c r="C58825" s="4">
        <v>4.2413532342100001E-3</v>
      </c>
      <c r="D58825" s="4">
        <v>4.2413532342100001E-3</v>
      </c>
      <c r="E58825" s="4">
        <v>4.0452796843199997E-3</v>
      </c>
      <c r="F58825" s="4">
        <v>4.0808502461299996E-3</v>
      </c>
      <c r="G58825" s="4">
        <v>-5.5014499186176957</v>
      </c>
      <c r="H58825" s="4">
        <v>-3.7200806398544325E-2</v>
      </c>
      <c r="I58825" s="4">
        <v>4.2910243871238139E-7</v>
      </c>
      <c r="J58825" s="13">
        <v>-14.661570161645619</v>
      </c>
      <c r="K58825" s="4">
        <v>-1.24760442271496E-2</v>
      </c>
      <c r="L58825" s="7">
        <v>26991293.090422999</v>
      </c>
      <c r="M58825" s="7">
        <v>55454734800.000031</v>
      </c>
      <c r="N58825" s="12">
        <v>4.8672657416482651E-4</v>
      </c>
      <c r="O58825" s="4">
        <v>1.7885240866078423E-15</v>
      </c>
      <c r="P58825" s="7">
        <v>110147.42505141966</v>
      </c>
      <c r="Q58825" s="7">
        <v>226302468.15765399</v>
      </c>
      <c r="R58825" t="s">
        <v>27</v>
      </c>
    </row>
    <row r="58826" spans="1:18" x14ac:dyDescent="0.25">
      <c r="A58826" s="1">
        <v>43707</v>
      </c>
      <c r="B58826" s="7">
        <v>43707</v>
      </c>
      <c r="C58826" s="4">
        <v>4.0808502461299996E-3</v>
      </c>
      <c r="D58826" s="4">
        <v>4.1522804657300001E-3</v>
      </c>
      <c r="E58826" s="4">
        <v>4.0004950029799997E-3</v>
      </c>
      <c r="F58826" s="4">
        <v>4.0988920630599997E-3</v>
      </c>
      <c r="G58826" s="4">
        <v>-5.4970385703121325</v>
      </c>
      <c r="H58826" s="4">
        <v>4.4210926257609506E-3</v>
      </c>
      <c r="I58826" s="4">
        <v>4.2704916719266325E-7</v>
      </c>
      <c r="J58826" s="13">
        <v>-14.666366684696273</v>
      </c>
      <c r="K58826" s="4">
        <v>-4.7850381039069387E-3</v>
      </c>
      <c r="L58826" s="7">
        <v>24953472.397839099</v>
      </c>
      <c r="M58826" s="7">
        <v>55454734799.999962</v>
      </c>
      <c r="N58826" s="12">
        <v>4.4997911337661136E-4</v>
      </c>
      <c r="O58826" s="4">
        <v>-1.2382089830361963E-15</v>
      </c>
      <c r="P58826" s="7">
        <v>102281.58995728947</v>
      </c>
      <c r="Q58826" s="7">
        <v>227302972.33081701</v>
      </c>
      <c r="R58826" t="s">
        <v>27</v>
      </c>
    </row>
    <row r="58827" spans="1:18" x14ac:dyDescent="0.25">
      <c r="A58827" s="1">
        <v>43708</v>
      </c>
      <c r="B58827" s="7">
        <v>43708</v>
      </c>
      <c r="C58827" s="4">
        <v>4.0988052664700002E-3</v>
      </c>
      <c r="D58827" s="4">
        <v>4.1951594634400003E-3</v>
      </c>
      <c r="E58827" s="4">
        <v>4.01454258445E-3</v>
      </c>
      <c r="F58827" s="4">
        <v>4.11623526558E-3</v>
      </c>
      <c r="G58827" s="4">
        <v>-5.4928163038537479</v>
      </c>
      <c r="H58827" s="4">
        <v>4.2311927840941602E-3</v>
      </c>
      <c r="I58827" s="4">
        <v>4.2740929708304478E-7</v>
      </c>
      <c r="J58827" s="13">
        <v>-14.665523741646933</v>
      </c>
      <c r="K58827" s="4">
        <v>8.4329842568000126E-4</v>
      </c>
      <c r="L58827" s="7">
        <v>24662808.4307951</v>
      </c>
      <c r="M58827" s="7">
        <v>55454734799.999886</v>
      </c>
      <c r="N58827" s="12">
        <v>4.4473764990027775E-4</v>
      </c>
      <c r="O58827" s="4">
        <v>-1.3757877589291087E-15</v>
      </c>
      <c r="P58827" s="7">
        <v>101517.92181108253</v>
      </c>
      <c r="Q58827" s="7">
        <v>228264735.02714601</v>
      </c>
      <c r="R58827" t="s">
        <v>27</v>
      </c>
    </row>
    <row r="58828" spans="1:18" x14ac:dyDescent="0.25">
      <c r="A58828" s="1">
        <v>43709</v>
      </c>
      <c r="B58828" s="7">
        <v>43709</v>
      </c>
      <c r="C58828" s="4">
        <v>4.1160603864400002E-3</v>
      </c>
      <c r="D58828" s="4">
        <v>4.1311665119299996E-3</v>
      </c>
      <c r="E58828" s="4">
        <v>4.0483060791999996E-3</v>
      </c>
      <c r="F58828" s="4">
        <v>4.1143299404300003E-3</v>
      </c>
      <c r="G58828" s="4">
        <v>-5.4932792915432547</v>
      </c>
      <c r="H58828" s="4">
        <v>-4.6288052724588333E-4</v>
      </c>
      <c r="I58828" s="4">
        <v>4.2163788229720311E-7</v>
      </c>
      <c r="J58828" s="13">
        <v>-14.679118990109739</v>
      </c>
      <c r="K58828" s="4">
        <v>-1.3503250456248958E-2</v>
      </c>
      <c r="L58828" s="7">
        <v>23788978.8654912</v>
      </c>
      <c r="M58828" s="7">
        <v>55454734799.999886</v>
      </c>
      <c r="N58828" s="12">
        <v>4.2898012137804415E-4</v>
      </c>
      <c r="O58828" s="4">
        <v>0</v>
      </c>
      <c r="P58828" s="7">
        <v>97875.707998546946</v>
      </c>
      <c r="Q58828" s="7">
        <v>228159075.72624499</v>
      </c>
      <c r="R58828" t="s">
        <v>27</v>
      </c>
    </row>
    <row r="58829" spans="1:18" x14ac:dyDescent="0.25">
      <c r="A58829" s="1">
        <v>43710</v>
      </c>
      <c r="B58829" s="7">
        <v>43710</v>
      </c>
      <c r="C58829" s="4">
        <v>4.1188368550100002E-3</v>
      </c>
      <c r="D58829" s="4">
        <v>4.4524003655399998E-3</v>
      </c>
      <c r="E58829" s="4">
        <v>4.1080948039199996E-3</v>
      </c>
      <c r="F58829" s="4">
        <v>4.3597330888799999E-3</v>
      </c>
      <c r="G58829" s="4">
        <v>-5.4353444416418899</v>
      </c>
      <c r="H58829" s="4">
        <v>5.9645957422741806E-2</v>
      </c>
      <c r="I58829" s="4">
        <v>4.2136212252591585E-7</v>
      </c>
      <c r="J58829" s="13">
        <v>-14.67977322446216</v>
      </c>
      <c r="K58829" s="4">
        <v>-6.5402038779068211E-4</v>
      </c>
      <c r="L58829" s="7">
        <v>29264839.0263872</v>
      </c>
      <c r="M58829" s="7">
        <v>55454734799.999947</v>
      </c>
      <c r="N58829" s="12">
        <v>5.2772480351645696E-4</v>
      </c>
      <c r="O58829" s="4">
        <v>1.1006302071432884E-15</v>
      </c>
      <c r="P58829" s="7">
        <v>127586.88704408704</v>
      </c>
      <c r="Q58829" s="7">
        <v>241767842.242625</v>
      </c>
      <c r="R58829" t="s">
        <v>27</v>
      </c>
    </row>
    <row r="58830" spans="1:18" x14ac:dyDescent="0.25">
      <c r="A58830" s="1">
        <v>43711</v>
      </c>
      <c r="B58830" s="7">
        <v>43711</v>
      </c>
      <c r="C58830" s="4">
        <v>4.3649096663799999E-3</v>
      </c>
      <c r="D58830" s="4">
        <v>4.3772450055499998E-3</v>
      </c>
      <c r="E58830" s="4">
        <v>4.2590638423400003E-3</v>
      </c>
      <c r="F58830" s="4">
        <v>4.2830781312200002E-3</v>
      </c>
      <c r="G58830" s="4">
        <v>-5.4530833383439141</v>
      </c>
      <c r="H58830" s="4">
        <v>-1.7582488674711984E-2</v>
      </c>
      <c r="I58830" s="4">
        <v>4.0316863154547698E-7</v>
      </c>
      <c r="J58830" s="13">
        <v>-14.723910921962069</v>
      </c>
      <c r="K58830" s="4">
        <v>-4.317780362263076E-2</v>
      </c>
      <c r="L58830" s="7">
        <v>37272099.918215901</v>
      </c>
      <c r="M58830" s="7">
        <v>55454734800.000069</v>
      </c>
      <c r="N58830" s="12">
        <v>6.7211753969502084E-4</v>
      </c>
      <c r="O58830" s="4">
        <v>2.2012604142865744E-15</v>
      </c>
      <c r="P58830" s="7">
        <v>159639.31606435729</v>
      </c>
      <c r="Q58830" s="7">
        <v>237516961.894485</v>
      </c>
      <c r="R58830" t="s">
        <v>27</v>
      </c>
    </row>
    <row r="58831" spans="1:18" x14ac:dyDescent="0.25">
      <c r="A58831" s="1">
        <v>43712</v>
      </c>
      <c r="B58831" s="7">
        <v>43712</v>
      </c>
      <c r="C58831" s="4">
        <v>4.2838915133100001E-3</v>
      </c>
      <c r="D58831" s="4">
        <v>4.31219396048E-3</v>
      </c>
      <c r="E58831" s="4">
        <v>4.1088402637900001E-3</v>
      </c>
      <c r="F58831" s="4">
        <v>4.1428635054399999E-3</v>
      </c>
      <c r="G58831" s="4">
        <v>-5.486368062256294</v>
      </c>
      <c r="H58831" s="4">
        <v>-3.273688256068804E-2</v>
      </c>
      <c r="I58831" s="4">
        <v>3.910393227093071E-7</v>
      </c>
      <c r="J58831" s="13">
        <v>-14.754457712428806</v>
      </c>
      <c r="K58831" s="4">
        <v>-3.0084951772349641E-2</v>
      </c>
      <c r="L58831" s="7">
        <v>29685560.376111999</v>
      </c>
      <c r="M58831" s="7">
        <v>55454734800.000114</v>
      </c>
      <c r="N58831" s="12">
        <v>5.3531155604970878E-4</v>
      </c>
      <c r="O58831" s="4">
        <v>8.2547265535746364E-16</v>
      </c>
      <c r="P58831" s="7">
        <v>122983.22472073011</v>
      </c>
      <c r="Q58831" s="7">
        <v>229741397.00677401</v>
      </c>
      <c r="R58831" t="s">
        <v>27</v>
      </c>
    </row>
    <row r="58832" spans="1:18" x14ac:dyDescent="0.25">
      <c r="A58832" s="1">
        <v>43713</v>
      </c>
      <c r="B58832" s="7">
        <v>43713</v>
      </c>
      <c r="C58832" s="4">
        <v>4.1434911642700004E-3</v>
      </c>
      <c r="D58832" s="4">
        <v>4.1576453314900001E-3</v>
      </c>
      <c r="E58832" s="4">
        <v>3.8747232891200001E-3</v>
      </c>
      <c r="F58832" s="4">
        <v>3.9255381310199997E-3</v>
      </c>
      <c r="G58832" s="4">
        <v>-5.5402518337009976</v>
      </c>
      <c r="H58832" s="4">
        <v>-5.2457768433507392E-2</v>
      </c>
      <c r="I58832" s="4">
        <v>3.7119056085417926E-7</v>
      </c>
      <c r="J58832" s="13">
        <v>-14.806550265091035</v>
      </c>
      <c r="K58832" s="4">
        <v>-5.0758992005218675E-2</v>
      </c>
      <c r="L58832" s="7">
        <v>31905422.515397102</v>
      </c>
      <c r="M58832" s="7">
        <v>55454734800.000061</v>
      </c>
      <c r="N58832" s="12">
        <v>5.7534172024202102E-4</v>
      </c>
      <c r="O58832" s="4">
        <v>-9.6305143125037341E-16</v>
      </c>
      <c r="P58832" s="7">
        <v>125245.95267049536</v>
      </c>
      <c r="Q58832" s="7">
        <v>217689676.00300199</v>
      </c>
      <c r="R58832" t="s">
        <v>27</v>
      </c>
    </row>
    <row r="58833" spans="1:18" x14ac:dyDescent="0.25">
      <c r="A58833" s="1">
        <v>43714</v>
      </c>
      <c r="B58833" s="7">
        <v>43714</v>
      </c>
      <c r="C58833" s="4">
        <v>3.9255381310199997E-3</v>
      </c>
      <c r="D58833" s="4">
        <v>3.9624220860200003E-3</v>
      </c>
      <c r="E58833" s="4">
        <v>3.7285924674800002E-3</v>
      </c>
      <c r="F58833" s="4">
        <v>3.7632658999600002E-3</v>
      </c>
      <c r="G58833" s="4">
        <v>-5.5824681081718008</v>
      </c>
      <c r="H58833" s="4">
        <v>-4.133757605809707E-2</v>
      </c>
      <c r="I58833" s="4">
        <v>3.6348458653088836E-7</v>
      </c>
      <c r="J58833" s="13">
        <v>-14.827528943813027</v>
      </c>
      <c r="K58833" s="4">
        <v>-2.0760157008190068E-2</v>
      </c>
      <c r="L58833" s="7">
        <v>31067451.053526599</v>
      </c>
      <c r="M58833" s="7">
        <v>55454734799.999962</v>
      </c>
      <c r="N58833" s="12">
        <v>5.6023081104927797E-4</v>
      </c>
      <c r="O58833" s="4">
        <v>-1.7885240866078379E-15</v>
      </c>
      <c r="P58833" s="7">
        <v>116915.07914841303</v>
      </c>
      <c r="Q58833" s="7">
        <v>208690912.464165</v>
      </c>
      <c r="R58833" t="s">
        <v>27</v>
      </c>
    </row>
    <row r="58834" spans="1:18" x14ac:dyDescent="0.25">
      <c r="A58834" s="1">
        <v>43715</v>
      </c>
      <c r="B58834" s="7">
        <v>43715</v>
      </c>
      <c r="C58834" s="4">
        <v>3.7641084218300001E-3</v>
      </c>
      <c r="D58834" s="4">
        <v>3.9087610075999998E-3</v>
      </c>
      <c r="E58834" s="4">
        <v>3.7256720173500001E-3</v>
      </c>
      <c r="F58834" s="4">
        <v>3.8621965062600001E-3</v>
      </c>
      <c r="G58834" s="4">
        <v>-5.5565192142764737</v>
      </c>
      <c r="H58834" s="4">
        <v>2.628849752579307E-2</v>
      </c>
      <c r="I58834" s="4">
        <v>3.6722477353459159E-7</v>
      </c>
      <c r="J58834" s="13">
        <v>-14.817291714422998</v>
      </c>
      <c r="K58834" s="4">
        <v>1.0289809093144005E-2</v>
      </c>
      <c r="L58834" s="7">
        <v>32298379.520144101</v>
      </c>
      <c r="M58834" s="7">
        <v>55454734800.000038</v>
      </c>
      <c r="N58834" s="12">
        <v>5.8242780596877148E-4</v>
      </c>
      <c r="O58834" s="4">
        <v>1.3757877589291087E-15</v>
      </c>
      <c r="P58834" s="7">
        <v>124742.68854056009</v>
      </c>
      <c r="Q58834" s="7">
        <v>214177083.000135</v>
      </c>
      <c r="R58834" t="s">
        <v>27</v>
      </c>
    </row>
    <row r="58835" spans="1:18" x14ac:dyDescent="0.25">
      <c r="A58835" s="1">
        <v>43716</v>
      </c>
      <c r="B58835" s="7">
        <v>43716</v>
      </c>
      <c r="C58835" s="4">
        <v>3.8597118239800002E-3</v>
      </c>
      <c r="D58835" s="4">
        <v>4.0209419764800003E-3</v>
      </c>
      <c r="E58835" s="4">
        <v>3.8563236738899998E-3</v>
      </c>
      <c r="F58835" s="4">
        <v>3.9987772152399997E-3</v>
      </c>
      <c r="G58835" s="4">
        <v>-5.5217666607868514</v>
      </c>
      <c r="H58835" s="4">
        <v>3.5363480019368301E-2</v>
      </c>
      <c r="I58835" s="4">
        <v>3.8297782984402806E-7</v>
      </c>
      <c r="J58835" s="13">
        <v>-14.775288734965928</v>
      </c>
      <c r="K58835" s="4">
        <v>4.2897586014720705E-2</v>
      </c>
      <c r="L58835" s="7">
        <v>28513248.308572501</v>
      </c>
      <c r="M58835" s="7">
        <v>55454734800.000076</v>
      </c>
      <c r="N58835" s="12">
        <v>5.1417157455367472E-4</v>
      </c>
      <c r="O58835" s="4">
        <v>6.8789387946455338E-16</v>
      </c>
      <c r="P58835" s="7">
        <v>114018.12766880018</v>
      </c>
      <c r="Q58835" s="7">
        <v>221751129.995417</v>
      </c>
      <c r="R58835" t="s">
        <v>27</v>
      </c>
    </row>
    <row r="58836" spans="1:18" x14ac:dyDescent="0.25">
      <c r="A58836" s="1">
        <v>43717</v>
      </c>
      <c r="B58836" s="7">
        <v>43717</v>
      </c>
      <c r="C58836" s="4">
        <v>3.9987772152399997E-3</v>
      </c>
      <c r="D58836" s="4">
        <v>4.0088216593199997E-3</v>
      </c>
      <c r="E58836" s="4">
        <v>3.8650883281600001E-3</v>
      </c>
      <c r="F58836" s="4">
        <v>3.9824813288600004E-3</v>
      </c>
      <c r="G58836" s="4">
        <v>-5.525850204487357</v>
      </c>
      <c r="H58836" s="4">
        <v>-4.0752173734242992E-3</v>
      </c>
      <c r="I58836" s="4">
        <v>3.8534023076658067E-7</v>
      </c>
      <c r="J58836" s="13">
        <v>-14.769139176629128</v>
      </c>
      <c r="K58836" s="4">
        <v>6.168505690041428E-3</v>
      </c>
      <c r="L58836" s="7">
        <v>30196556.7341193</v>
      </c>
      <c r="M58836" s="7">
        <v>55454734800.000023</v>
      </c>
      <c r="N58836" s="12">
        <v>5.4452621301002578E-4</v>
      </c>
      <c r="O58836" s="4">
        <v>-9.63051431250374E-16</v>
      </c>
      <c r="P58836" s="7">
        <v>120257.22338949182</v>
      </c>
      <c r="Q58836" s="7">
        <v>220847445.93788299</v>
      </c>
      <c r="R58836" t="s">
        <v>27</v>
      </c>
    </row>
    <row r="58837" spans="1:18" x14ac:dyDescent="0.25">
      <c r="A58837" s="1">
        <v>43718</v>
      </c>
      <c r="B58837" s="7">
        <v>43718</v>
      </c>
      <c r="C58837" s="4">
        <v>3.9819928775599997E-3</v>
      </c>
      <c r="D58837" s="4">
        <v>4.0105768504399997E-3</v>
      </c>
      <c r="E58837" s="4">
        <v>3.8811365673500002E-3</v>
      </c>
      <c r="F58837" s="4">
        <v>3.89943359938E-3</v>
      </c>
      <c r="G58837" s="4">
        <v>-5.5469239673217743</v>
      </c>
      <c r="H58837" s="4">
        <v>-2.0853262733003985E-2</v>
      </c>
      <c r="I58837" s="4">
        <v>3.854728085385113E-7</v>
      </c>
      <c r="J58837" s="13">
        <v>-14.768795181998842</v>
      </c>
      <c r="K58837" s="4">
        <v>3.4405380322445557E-4</v>
      </c>
      <c r="L58837" s="7">
        <v>33622410.669767499</v>
      </c>
      <c r="M58837" s="7">
        <v>55454734799.999916</v>
      </c>
      <c r="N58837" s="12">
        <v>6.0630369599689346E-4</v>
      </c>
      <c r="O58837" s="4">
        <v>-1.92610286250075E-15</v>
      </c>
      <c r="P58837" s="7">
        <v>131108.35785784401</v>
      </c>
      <c r="Q58837" s="7">
        <v>216242056.12382701</v>
      </c>
      <c r="R58837" t="s">
        <v>27</v>
      </c>
    </row>
    <row r="58838" spans="1:18" x14ac:dyDescent="0.25">
      <c r="A58838" s="1">
        <v>43719</v>
      </c>
      <c r="B58838" s="7">
        <v>43719</v>
      </c>
      <c r="C58838" s="4">
        <v>3.89943359938E-3</v>
      </c>
      <c r="D58838" s="4">
        <v>3.9375618813599998E-3</v>
      </c>
      <c r="E58838" s="4">
        <v>3.7280864965199998E-3</v>
      </c>
      <c r="F58838" s="4">
        <v>3.7382679711300002E-3</v>
      </c>
      <c r="G58838" s="4">
        <v>-5.5891328841474675</v>
      </c>
      <c r="H58838" s="4">
        <v>-4.1330522534253358E-2</v>
      </c>
      <c r="I58838" s="4">
        <v>3.6727563227080054E-7</v>
      </c>
      <c r="J58838" s="13">
        <v>-14.817153229172648</v>
      </c>
      <c r="K58838" s="4">
        <v>-4.7207418693691709E-2</v>
      </c>
      <c r="L58838" s="7">
        <v>28627886.907468699</v>
      </c>
      <c r="M58838" s="7">
        <v>55454734799.999939</v>
      </c>
      <c r="N58838" s="12">
        <v>5.1623882091793413E-4</v>
      </c>
      <c r="O58838" s="4">
        <v>4.1273632767873295E-16</v>
      </c>
      <c r="P58838" s="7">
        <v>107018.71270732211</v>
      </c>
      <c r="Q58838" s="7">
        <v>207304658.95034799</v>
      </c>
      <c r="R58838" t="s">
        <v>27</v>
      </c>
    </row>
    <row r="58839" spans="1:18" x14ac:dyDescent="0.25">
      <c r="A58839" s="1">
        <v>43720</v>
      </c>
      <c r="B58839" s="7">
        <v>43720</v>
      </c>
      <c r="C58839" s="4">
        <v>3.7370049194599998E-3</v>
      </c>
      <c r="D58839" s="4">
        <v>3.7633407450200001E-3</v>
      </c>
      <c r="E58839" s="4">
        <v>3.6359267533300002E-3</v>
      </c>
      <c r="F58839" s="4">
        <v>3.7415104685599998E-3</v>
      </c>
      <c r="G58839" s="4">
        <v>-5.5882658804897369</v>
      </c>
      <c r="H58839" s="4">
        <v>8.6737961404609635E-4</v>
      </c>
      <c r="I58839" s="4">
        <v>3.5941065265850813E-7</v>
      </c>
      <c r="J58839" s="13">
        <v>-14.838800222917937</v>
      </c>
      <c r="K58839" s="4">
        <v>-2.1414379069105732E-2</v>
      </c>
      <c r="L58839" s="7">
        <v>31408289.7719258</v>
      </c>
      <c r="M58839" s="7">
        <v>55454734800.000122</v>
      </c>
      <c r="N58839" s="12">
        <v>5.6637706203448894E-4</v>
      </c>
      <c r="O58839" s="4">
        <v>3.301890621429862E-15</v>
      </c>
      <c r="P58839" s="7">
        <v>117514.44498122635</v>
      </c>
      <c r="Q58839" s="7">
        <v>207484470.78541899</v>
      </c>
      <c r="R58839" t="s">
        <v>27</v>
      </c>
    </row>
    <row r="58840" spans="1:18" x14ac:dyDescent="0.25">
      <c r="A58840" s="1">
        <v>43721</v>
      </c>
      <c r="B58840" s="7">
        <v>43721</v>
      </c>
      <c r="C58840" s="4">
        <v>3.7415104685599998E-3</v>
      </c>
      <c r="D58840" s="4">
        <v>3.7595090076600001E-3</v>
      </c>
      <c r="E58840" s="4">
        <v>3.6432338880600002E-3</v>
      </c>
      <c r="F58840" s="4">
        <v>3.7319206384400002E-3</v>
      </c>
      <c r="G58840" s="4">
        <v>-5.5908322613785586</v>
      </c>
      <c r="H58840" s="4">
        <v>-2.5630905487457989E-3</v>
      </c>
      <c r="I58840" s="4">
        <v>3.6020497166367391E-7</v>
      </c>
      <c r="J58840" s="13">
        <v>-14.836592601790997</v>
      </c>
      <c r="K58840" s="4">
        <v>2.2100597166230893E-3</v>
      </c>
      <c r="L58840" s="7">
        <v>30138910.374352999</v>
      </c>
      <c r="M58840" s="7">
        <v>55454734800.000031</v>
      </c>
      <c r="N58840" s="12">
        <v>5.4348669203901738E-4</v>
      </c>
      <c r="O58840" s="4">
        <v>-1.6509453107149257E-15</v>
      </c>
      <c r="P58840" s="7">
        <v>112476.02164614139</v>
      </c>
      <c r="Q58840" s="7">
        <v>206952669.299337</v>
      </c>
      <c r="R58840" t="s">
        <v>27</v>
      </c>
    </row>
    <row r="58841" spans="1:18" x14ac:dyDescent="0.25">
      <c r="A58841" s="1">
        <v>43722</v>
      </c>
      <c r="B58841" s="7">
        <v>43722</v>
      </c>
      <c r="C58841" s="4">
        <v>3.7319206384400002E-3</v>
      </c>
      <c r="D58841" s="4">
        <v>3.7438440807500001E-3</v>
      </c>
      <c r="E58841" s="4">
        <v>3.58628045873E-3</v>
      </c>
      <c r="F58841" s="4">
        <v>3.6714135291299999E-3</v>
      </c>
      <c r="G58841" s="4">
        <v>-5.6071785332687938</v>
      </c>
      <c r="H58841" s="4">
        <v>-1.6213396578361641E-2</v>
      </c>
      <c r="I58841" s="4">
        <v>3.5445028997966776E-7</v>
      </c>
      <c r="J58841" s="13">
        <v>-14.852697726534087</v>
      </c>
      <c r="K58841" s="4">
        <v>-1.597613063869463E-2</v>
      </c>
      <c r="L58841" s="7">
        <v>30303240.581758201</v>
      </c>
      <c r="M58841" s="7">
        <v>55454734799.999939</v>
      </c>
      <c r="N58841" s="12">
        <v>5.4645001352992195E-4</v>
      </c>
      <c r="O58841" s="4">
        <v>-1.6509453107149283E-15</v>
      </c>
      <c r="P58841" s="7">
        <v>111255.72744834831</v>
      </c>
      <c r="Q58841" s="7">
        <v>203597263.59903601</v>
      </c>
      <c r="R58841" t="s">
        <v>27</v>
      </c>
    </row>
    <row r="58842" spans="1:18" x14ac:dyDescent="0.25">
      <c r="A58842" s="1">
        <v>43723</v>
      </c>
      <c r="B58842" s="7">
        <v>43723</v>
      </c>
      <c r="C58842" s="4">
        <v>3.6712279714800002E-3</v>
      </c>
      <c r="D58842" s="4">
        <v>3.7441302981200001E-3</v>
      </c>
      <c r="E58842" s="4">
        <v>3.6650875828399998E-3</v>
      </c>
      <c r="F58842" s="4">
        <v>3.7384539186299998E-3</v>
      </c>
      <c r="G58842" s="4">
        <v>-5.5890831437658459</v>
      </c>
      <c r="H58842" s="4">
        <v>1.826010308239133E-2</v>
      </c>
      <c r="I58842" s="4">
        <v>3.6128311174506058E-7</v>
      </c>
      <c r="J58842" s="13">
        <v>-14.833603942910324</v>
      </c>
      <c r="K58842" s="4">
        <v>1.9277235647866924E-2</v>
      </c>
      <c r="L58842" s="7">
        <v>25829439.709313501</v>
      </c>
      <c r="M58842" s="7">
        <v>55454734799.999886</v>
      </c>
      <c r="N58842" s="12">
        <v>4.6577519128832896E-4</v>
      </c>
      <c r="O58842" s="4">
        <v>-9.6305143125037636E-16</v>
      </c>
      <c r="P58842" s="7">
        <v>96562.170097300375</v>
      </c>
      <c r="Q58842" s="7">
        <v>207314970.619647</v>
      </c>
      <c r="R58842" t="s">
        <v>27</v>
      </c>
    </row>
    <row r="58843" spans="1:18" x14ac:dyDescent="0.25">
      <c r="A58843" s="1">
        <v>43724</v>
      </c>
      <c r="B58843" s="7">
        <v>43724</v>
      </c>
      <c r="C58843" s="4">
        <v>3.7389242084899998E-3</v>
      </c>
      <c r="D58843" s="4">
        <v>4.2805357123100003E-3</v>
      </c>
      <c r="E58843" s="4">
        <v>3.7384805686599999E-3</v>
      </c>
      <c r="F58843" s="4">
        <v>4.0297668303000004E-3</v>
      </c>
      <c r="G58843" s="4">
        <v>-5.5140467631837646</v>
      </c>
      <c r="H58843" s="4">
        <v>7.7923365650780993E-2</v>
      </c>
      <c r="I58843" s="4">
        <v>3.9212297151355816E-7</v>
      </c>
      <c r="J58843" s="13">
        <v>-14.751690343509686</v>
      </c>
      <c r="K58843" s="4">
        <v>8.5362029848380316E-2</v>
      </c>
      <c r="L58843" s="7">
        <v>42575522.329329602</v>
      </c>
      <c r="M58843" s="7">
        <v>55454734799.999969</v>
      </c>
      <c r="N58843" s="12">
        <v>7.6775269925787515E-4</v>
      </c>
      <c r="O58843" s="4">
        <v>1.5133665348220216E-15</v>
      </c>
      <c r="P58843" s="7">
        <v>171569.42766542945</v>
      </c>
      <c r="Q58843" s="7">
        <v>223469650.88012299</v>
      </c>
      <c r="R58843" t="s">
        <v>27</v>
      </c>
    </row>
    <row r="58844" spans="1:18" x14ac:dyDescent="0.25">
      <c r="A58844" s="1">
        <v>43725</v>
      </c>
      <c r="B58844" s="7">
        <v>43725</v>
      </c>
      <c r="C58844" s="4">
        <v>4.0395119804899999E-3</v>
      </c>
      <c r="D58844" s="4">
        <v>4.2683779121400001E-3</v>
      </c>
      <c r="E58844" s="4">
        <v>4.0235133040300002E-3</v>
      </c>
      <c r="F58844" s="4">
        <v>4.2161782937599999E-3</v>
      </c>
      <c r="G58844" s="4">
        <v>-5.4688261788459922</v>
      </c>
      <c r="H58844" s="4">
        <v>4.6258622721881401E-2</v>
      </c>
      <c r="I58844" s="4">
        <v>4.1168501629042417E-7</v>
      </c>
      <c r="J58844" s="13">
        <v>-14.703007303560998</v>
      </c>
      <c r="K58844" s="4">
        <v>4.9887525592694396E-2</v>
      </c>
      <c r="L58844" s="7">
        <v>34770811.752888598</v>
      </c>
      <c r="M58844" s="7">
        <v>55454734799.999931</v>
      </c>
      <c r="N58844" s="12">
        <v>6.2701249727892738E-4</v>
      </c>
      <c r="O58844" s="4">
        <v>-6.8789387946455426E-16</v>
      </c>
      <c r="P58844" s="7">
        <v>146599.941768944</v>
      </c>
      <c r="Q58844" s="7">
        <v>233807049.149977</v>
      </c>
      <c r="R58844" t="s">
        <v>27</v>
      </c>
    </row>
    <row r="58845" spans="1:18" x14ac:dyDescent="0.25">
      <c r="A58845" s="1">
        <v>43726</v>
      </c>
      <c r="B58845" s="7">
        <v>43726</v>
      </c>
      <c r="C58845" s="4">
        <v>4.2188416800599997E-3</v>
      </c>
      <c r="D58845" s="4">
        <v>4.4197816546500002E-3</v>
      </c>
      <c r="E58845" s="4">
        <v>4.2135178100500001E-3</v>
      </c>
      <c r="F58845" s="4">
        <v>4.3018096494800004E-3</v>
      </c>
      <c r="G58845" s="4">
        <v>-5.4487194960983238</v>
      </c>
      <c r="H58845" s="4">
        <v>2.0310183714653613E-2</v>
      </c>
      <c r="I58845" s="4">
        <v>4.2181848075429374E-7</v>
      </c>
      <c r="J58845" s="13">
        <v>-14.678690755839984</v>
      </c>
      <c r="K58845" s="4">
        <v>2.4614605980026457E-2</v>
      </c>
      <c r="L58845" s="7">
        <v>32662403.014431302</v>
      </c>
      <c r="M58845" s="7">
        <v>55454734799.999908</v>
      </c>
      <c r="N58845" s="12">
        <v>5.8899214164903656E-4</v>
      </c>
      <c r="O58845" s="4">
        <v>-4.127363276787328E-16</v>
      </c>
      <c r="P58845" s="7">
        <v>140507.44046268522</v>
      </c>
      <c r="Q58845" s="7">
        <v>238555713.27199399</v>
      </c>
      <c r="R58845" t="s">
        <v>27</v>
      </c>
    </row>
    <row r="58846" spans="1:18" x14ac:dyDescent="0.25">
      <c r="A58846" s="1">
        <v>43727</v>
      </c>
      <c r="B58846" s="7">
        <v>43727</v>
      </c>
      <c r="C58846" s="4">
        <v>4.3024985680899996E-3</v>
      </c>
      <c r="D58846" s="4">
        <v>4.3024985680899996E-3</v>
      </c>
      <c r="E58846" s="4">
        <v>4.0455017339200003E-3</v>
      </c>
      <c r="F58846" s="4">
        <v>4.2171316545800003E-3</v>
      </c>
      <c r="G58846" s="4">
        <v>-5.468600084742989</v>
      </c>
      <c r="H58846" s="4">
        <v>-1.9684272852527513E-2</v>
      </c>
      <c r="I58846" s="4">
        <v>4.1076964716013831E-7</v>
      </c>
      <c r="J58846" s="13">
        <v>-14.705233248768492</v>
      </c>
      <c r="K58846" s="4">
        <v>-2.6193336940567323E-2</v>
      </c>
      <c r="L58846" s="7">
        <v>29730164.633502498</v>
      </c>
      <c r="M58846" s="7">
        <v>55454734799.999969</v>
      </c>
      <c r="N58846" s="12">
        <v>5.3611589237106071E-4</v>
      </c>
      <c r="O58846" s="4">
        <v>1.100630207143288E-15</v>
      </c>
      <c r="P58846" s="7">
        <v>125376.01837181819</v>
      </c>
      <c r="Q58846" s="7">
        <v>233859917.52141899</v>
      </c>
      <c r="R58846" t="s">
        <v>27</v>
      </c>
    </row>
    <row r="58847" spans="1:18" x14ac:dyDescent="0.25">
      <c r="A58847" s="1">
        <v>43728</v>
      </c>
      <c r="B58847" s="7">
        <v>43728</v>
      </c>
      <c r="C58847" s="4">
        <v>4.2188919409599998E-3</v>
      </c>
      <c r="D58847" s="4">
        <v>4.2734329274500002E-3</v>
      </c>
      <c r="E58847" s="4">
        <v>4.14674571149E-3</v>
      </c>
      <c r="F58847" s="4">
        <v>4.1925422940400003E-3</v>
      </c>
      <c r="G58847" s="4">
        <v>-5.4744479762939422</v>
      </c>
      <c r="H58847" s="4">
        <v>-5.8308259153576078E-3</v>
      </c>
      <c r="I58847" s="4">
        <v>4.1177469983835693E-7</v>
      </c>
      <c r="J58847" s="13">
        <v>-14.702789482223704</v>
      </c>
      <c r="K58847" s="4">
        <v>2.4467549760968698E-3</v>
      </c>
      <c r="L58847" s="7">
        <v>27520285.406195302</v>
      </c>
      <c r="M58847" s="7">
        <v>55454734800.000038</v>
      </c>
      <c r="N58847" s="12">
        <v>4.962657472882781E-4</v>
      </c>
      <c r="O58847" s="4">
        <v>1.2382089830361977E-15</v>
      </c>
      <c r="P58847" s="7">
        <v>115379.9605095256</v>
      </c>
      <c r="Q58847" s="7">
        <v>232496321.053772</v>
      </c>
      <c r="R58847" t="s">
        <v>27</v>
      </c>
    </row>
    <row r="58848" spans="1:18" x14ac:dyDescent="0.25">
      <c r="A58848" s="1">
        <v>43729</v>
      </c>
      <c r="B58848" s="7">
        <v>43729</v>
      </c>
      <c r="C58848" s="4">
        <v>4.1917036246400001E-3</v>
      </c>
      <c r="D58848" s="4">
        <v>4.2652254329300001E-3</v>
      </c>
      <c r="E58848" s="4">
        <v>4.1343477115799998E-3</v>
      </c>
      <c r="F58848" s="4">
        <v>4.1500954413299998E-3</v>
      </c>
      <c r="G58848" s="4">
        <v>-5.4846239470931346</v>
      </c>
      <c r="H58848" s="4">
        <v>-1.0124370783412669E-2</v>
      </c>
      <c r="I58848" s="4">
        <v>4.1419288374770865E-7</v>
      </c>
      <c r="J58848" s="13">
        <v>-14.696934068847851</v>
      </c>
      <c r="K58848" s="4">
        <v>5.8725898174438185E-3</v>
      </c>
      <c r="L58848" s="7">
        <v>36507048.102993801</v>
      </c>
      <c r="M58848" s="7">
        <v>55454734799.999977</v>
      </c>
      <c r="N58848" s="12">
        <v>6.5832157046027051E-4</v>
      </c>
      <c r="O58848" s="4">
        <v>-1.1006302071432854E-15</v>
      </c>
      <c r="P58848" s="7">
        <v>151507.73390864959</v>
      </c>
      <c r="Q58848" s="7">
        <v>230142442.09364399</v>
      </c>
      <c r="R58848" t="s">
        <v>27</v>
      </c>
    </row>
    <row r="58849" spans="1:18" x14ac:dyDescent="0.25">
      <c r="A58849" s="1">
        <v>43730</v>
      </c>
      <c r="B58849" s="7">
        <v>43730</v>
      </c>
      <c r="C58849" s="4">
        <v>4.1516419438500001E-3</v>
      </c>
      <c r="D58849" s="4">
        <v>4.15752874071E-3</v>
      </c>
      <c r="E58849" s="4">
        <v>4.0183292121699996E-3</v>
      </c>
      <c r="F58849" s="4">
        <v>4.0609660805199996E-3</v>
      </c>
      <c r="G58849" s="4">
        <v>-5.5063343828073181</v>
      </c>
      <c r="H58849" s="4">
        <v>-2.1476460498324475E-2</v>
      </c>
      <c r="I58849" s="4">
        <v>4.0325799011730124E-7</v>
      </c>
      <c r="J58849" s="13">
        <v>-14.723689305835345</v>
      </c>
      <c r="K58849" s="4">
        <v>-2.6400486487034937E-2</v>
      </c>
      <c r="L58849" s="7">
        <v>30861368.2664699</v>
      </c>
      <c r="M58849" s="7">
        <v>55454734799.999992</v>
      </c>
      <c r="N58849" s="12">
        <v>5.5651457675837449E-4</v>
      </c>
      <c r="O58849" s="4">
        <v>2.7515755178582166E-16</v>
      </c>
      <c r="P58849" s="7">
        <v>125326.96972857056</v>
      </c>
      <c r="Q58849" s="7">
        <v>225199797.02703199</v>
      </c>
      <c r="R58849" t="s">
        <v>27</v>
      </c>
    </row>
    <row r="58850" spans="1:18" x14ac:dyDescent="0.25">
      <c r="A58850" s="1">
        <v>43731</v>
      </c>
      <c r="B58850" s="7">
        <v>43731</v>
      </c>
      <c r="C58850" s="4">
        <v>4.0615451991900002E-3</v>
      </c>
      <c r="D58850" s="4">
        <v>4.0763180578300001E-3</v>
      </c>
      <c r="E58850" s="4">
        <v>3.9272810585900004E-3</v>
      </c>
      <c r="F58850" s="4">
        <v>3.9272810585900004E-3</v>
      </c>
      <c r="G58850" s="4">
        <v>-5.5398079351324618</v>
      </c>
      <c r="H58850" s="4">
        <v>-3.2919512076515806E-2</v>
      </c>
      <c r="I58850" s="4">
        <v>4.0365406206136008E-7</v>
      </c>
      <c r="J58850" s="13">
        <v>-14.722707607830467</v>
      </c>
      <c r="K58850" s="4">
        <v>9.821800280848292E-4</v>
      </c>
      <c r="L58850" s="7">
        <v>35277395.238677204</v>
      </c>
      <c r="M58850" s="7">
        <v>55454734800.000069</v>
      </c>
      <c r="N58850" s="12">
        <v>6.3614757812667706E-4</v>
      </c>
      <c r="O58850" s="4">
        <v>1.3757877589291079E-15</v>
      </c>
      <c r="P58850" s="7">
        <v>138544.24611725003</v>
      </c>
      <c r="Q58850" s="7">
        <v>217786329.58917201</v>
      </c>
      <c r="R58850" t="s">
        <v>27</v>
      </c>
    </row>
    <row r="58851" spans="1:18" x14ac:dyDescent="0.25">
      <c r="A58851" s="1">
        <v>43732</v>
      </c>
      <c r="B58851" s="7">
        <v>43732</v>
      </c>
      <c r="C58851" s="4">
        <v>3.9272667644500003E-3</v>
      </c>
      <c r="D58851" s="4">
        <v>4.0318953256200003E-3</v>
      </c>
      <c r="E58851" s="4">
        <v>3.2446216797600001E-3</v>
      </c>
      <c r="F58851" s="4">
        <v>3.4006089410400001E-3</v>
      </c>
      <c r="G58851" s="4">
        <v>-5.6838007630906837</v>
      </c>
      <c r="H58851" s="4">
        <v>-0.13410604173542134</v>
      </c>
      <c r="I58851" s="4">
        <v>3.9447627597404311E-7</v>
      </c>
      <c r="J58851" s="13">
        <v>-14.745706835416707</v>
      </c>
      <c r="K58851" s="4">
        <v>-2.2736761375441925E-2</v>
      </c>
      <c r="L58851" s="7">
        <v>27062891.912788998</v>
      </c>
      <c r="M58851" s="7">
        <v>55454734799.999992</v>
      </c>
      <c r="N58851" s="12">
        <v>4.88017696061347E-4</v>
      </c>
      <c r="O58851" s="4">
        <v>-1.375787758929106E-15</v>
      </c>
      <c r="P58851" s="7">
        <v>92030.312209029376</v>
      </c>
      <c r="Q58851" s="7">
        <v>188579866.98388201</v>
      </c>
      <c r="R58851" t="s">
        <v>27</v>
      </c>
    </row>
    <row r="58852" spans="1:18" x14ac:dyDescent="0.25">
      <c r="A58852" s="1">
        <v>43733</v>
      </c>
      <c r="B58852" s="7">
        <v>43733</v>
      </c>
      <c r="C58852" s="4">
        <v>3.3908721339599998E-3</v>
      </c>
      <c r="D58852" s="4">
        <v>3.4812610958700001E-3</v>
      </c>
      <c r="E58852" s="4">
        <v>3.2977923473300002E-3</v>
      </c>
      <c r="F58852" s="4">
        <v>3.4169703450600002E-3</v>
      </c>
      <c r="G58852" s="4">
        <v>-5.6790009845345786</v>
      </c>
      <c r="H58852" s="4">
        <v>4.8113159447837903E-3</v>
      </c>
      <c r="I58852" s="4">
        <v>4.0261260452424039E-7</v>
      </c>
      <c r="J58852" s="13">
        <v>-14.725291016420963</v>
      </c>
      <c r="K58852" s="4">
        <v>2.0625647334828967E-2</v>
      </c>
      <c r="L58852" s="7">
        <v>29098702.5237845</v>
      </c>
      <c r="M58852" s="7">
        <v>55454734800.000061</v>
      </c>
      <c r="N58852" s="12">
        <v>5.2472890960042007E-4</v>
      </c>
      <c r="O58852" s="4">
        <v>1.2382089830361971E-15</v>
      </c>
      <c r="P58852" s="7">
        <v>99429.403603494226</v>
      </c>
      <c r="Q58852" s="7">
        <v>189487184.30476701</v>
      </c>
      <c r="R58852" t="s">
        <v>27</v>
      </c>
    </row>
    <row r="58853" spans="1:18" x14ac:dyDescent="0.25">
      <c r="A58853" s="1">
        <v>43734</v>
      </c>
      <c r="B58853" s="7">
        <v>43734</v>
      </c>
      <c r="C58853" s="4">
        <v>3.4169703450600002E-3</v>
      </c>
      <c r="D58853" s="4">
        <v>3.4169703450600002E-3</v>
      </c>
      <c r="E58853" s="4">
        <v>3.1344436984499999E-3</v>
      </c>
      <c r="F58853" s="4">
        <v>3.3148848880299999E-3</v>
      </c>
      <c r="G58853" s="4">
        <v>-5.7093323805233922</v>
      </c>
      <c r="H58853" s="4">
        <v>-2.9876014925791717E-2</v>
      </c>
      <c r="I58853" s="4">
        <v>4.0828896781958534E-7</v>
      </c>
      <c r="J58853" s="13">
        <v>-14.711290658776308</v>
      </c>
      <c r="K58853" s="4">
        <v>1.4098821625449615E-2</v>
      </c>
      <c r="L58853" s="7">
        <v>40752898.961073697</v>
      </c>
      <c r="M58853" s="7">
        <v>55454734799.999901</v>
      </c>
      <c r="N58853" s="12">
        <v>7.3488583270753954E-4</v>
      </c>
      <c r="O58853" s="4">
        <v>-2.8891542937511232E-15</v>
      </c>
      <c r="P58853" s="7">
        <v>135091.16890947669</v>
      </c>
      <c r="Q58853" s="7">
        <v>183826062.35823101</v>
      </c>
      <c r="R58853" t="s">
        <v>27</v>
      </c>
    </row>
    <row r="58854" spans="1:18" x14ac:dyDescent="0.25">
      <c r="A58854" s="1">
        <v>43735</v>
      </c>
      <c r="B58854" s="7">
        <v>43735</v>
      </c>
      <c r="C58854" s="4">
        <v>3.3147439792499999E-3</v>
      </c>
      <c r="D58854" s="4">
        <v>3.4360174687699998E-3</v>
      </c>
      <c r="E58854" s="4">
        <v>3.2480154354100001E-3</v>
      </c>
      <c r="F58854" s="4">
        <v>3.4247343674199998E-3</v>
      </c>
      <c r="G58854" s="4">
        <v>-5.6767313672333088</v>
      </c>
      <c r="H58854" s="4">
        <v>3.3138248566840049E-2</v>
      </c>
      <c r="I58854" s="4">
        <v>4.1502647420881538E-7</v>
      </c>
      <c r="J58854" s="13">
        <v>-14.694923525476163</v>
      </c>
      <c r="K58854" s="4">
        <v>1.6501808572518675E-2</v>
      </c>
      <c r="L58854" s="7">
        <v>37934466.513085097</v>
      </c>
      <c r="M58854" s="7">
        <v>55454734800.000046</v>
      </c>
      <c r="N58854" s="12">
        <v>6.84061814557358E-4</v>
      </c>
      <c r="O58854" s="4">
        <v>2.6139967419653094E-15</v>
      </c>
      <c r="P58854" s="7">
        <v>129915.47117710566</v>
      </c>
      <c r="Q58854" s="7">
        <v>189917736.10572201</v>
      </c>
      <c r="R58854" t="s">
        <v>27</v>
      </c>
    </row>
    <row r="58855" spans="1:18" x14ac:dyDescent="0.25">
      <c r="A58855" s="1">
        <v>43736</v>
      </c>
      <c r="B58855" s="7">
        <v>43736</v>
      </c>
      <c r="C58855" s="4">
        <v>3.4263868545199999E-3</v>
      </c>
      <c r="D58855" s="4">
        <v>3.4807274515299999E-3</v>
      </c>
      <c r="E58855" s="4">
        <v>3.4014088465599999E-3</v>
      </c>
      <c r="F58855" s="4">
        <v>3.4403368095200001E-3</v>
      </c>
      <c r="G58855" s="4">
        <v>-5.6721859026454897</v>
      </c>
      <c r="H58855" s="4">
        <v>4.5558108822770513E-3</v>
      </c>
      <c r="I58855" s="4">
        <v>4.1721710021788211E-7</v>
      </c>
      <c r="J58855" s="13">
        <v>-14.689659126601578</v>
      </c>
      <c r="K58855" s="4">
        <v>5.2782801705429276E-3</v>
      </c>
      <c r="L58855" s="7">
        <v>24940511.567568801</v>
      </c>
      <c r="M58855" s="7">
        <v>55454734800.000076</v>
      </c>
      <c r="N58855" s="12">
        <v>4.4974539428450694E-4</v>
      </c>
      <c r="O58855" s="4">
        <v>5.5031510357164262E-16</v>
      </c>
      <c r="P58855" s="7">
        <v>85803.759994166307</v>
      </c>
      <c r="Q58855" s="7">
        <v>190782965.39460999</v>
      </c>
      <c r="R58855" t="s">
        <v>27</v>
      </c>
    </row>
    <row r="58856" spans="1:18" x14ac:dyDescent="0.25">
      <c r="A58856" s="1">
        <v>43737</v>
      </c>
      <c r="B58856" s="7">
        <v>43737</v>
      </c>
      <c r="C58856" s="4">
        <v>3.44293732068E-3</v>
      </c>
      <c r="D58856" s="4">
        <v>3.4517384503899998E-3</v>
      </c>
      <c r="E58856" s="4">
        <v>3.2964581240600001E-3</v>
      </c>
      <c r="F58856" s="4">
        <v>3.3537185479299999E-3</v>
      </c>
      <c r="G58856" s="4">
        <v>-5.6976855344480652</v>
      </c>
      <c r="H58856" s="4">
        <v>-2.5177262107103197E-2</v>
      </c>
      <c r="I58856" s="4">
        <v>4.1382548255413109E-7</v>
      </c>
      <c r="J58856" s="13">
        <v>-14.697821491718264</v>
      </c>
      <c r="K58856" s="4">
        <v>-8.1291434650685029E-3</v>
      </c>
      <c r="L58856" s="7">
        <v>20714247.4312669</v>
      </c>
      <c r="M58856" s="7">
        <v>55454734799.999931</v>
      </c>
      <c r="N58856" s="12">
        <v>3.7353433401086114E-4</v>
      </c>
      <c r="O58856" s="4">
        <v>-2.6139967419653011E-15</v>
      </c>
      <c r="P58856" s="7">
        <v>69469.755816651159</v>
      </c>
      <c r="Q58856" s="7">
        <v>185979572.66929901</v>
      </c>
      <c r="R58856" t="s">
        <v>27</v>
      </c>
    </row>
    <row r="58857" spans="1:18" x14ac:dyDescent="0.25">
      <c r="A58857" s="1">
        <v>43738</v>
      </c>
      <c r="B58857" s="7">
        <v>43738</v>
      </c>
      <c r="C58857" s="4">
        <v>3.35346271967E-3</v>
      </c>
      <c r="D58857" s="4">
        <v>3.4876811914300002E-3</v>
      </c>
      <c r="E58857" s="4">
        <v>3.2416309334199998E-3</v>
      </c>
      <c r="F58857" s="4">
        <v>3.4698781100900001E-3</v>
      </c>
      <c r="G58857" s="4">
        <v>-5.6636358124155448</v>
      </c>
      <c r="H58857" s="4">
        <v>3.4636049656491544E-2</v>
      </c>
      <c r="I58857" s="4">
        <v>4.1836670400420596E-7</v>
      </c>
      <c r="J58857" s="13">
        <v>-14.686907506702154</v>
      </c>
      <c r="K58857" s="4">
        <v>1.0973759813065276E-2</v>
      </c>
      <c r="L58857" s="7">
        <v>23010448.179427098</v>
      </c>
      <c r="M58857" s="7">
        <v>55454734799.999954</v>
      </c>
      <c r="N58857" s="12">
        <v>4.1494109136785767E-4</v>
      </c>
      <c r="O58857" s="4">
        <v>4.127363276787328E-16</v>
      </c>
      <c r="P58857" s="7">
        <v>79843.450441154389</v>
      </c>
      <c r="Q58857" s="7">
        <v>192421170.38336599</v>
      </c>
      <c r="R58857" t="s">
        <v>27</v>
      </c>
    </row>
    <row r="58858" spans="1:18" x14ac:dyDescent="0.25">
      <c r="A58858" s="1">
        <v>43739</v>
      </c>
      <c r="B58858" s="7">
        <v>43739</v>
      </c>
      <c r="C58858" s="4">
        <v>3.4723223514599999E-3</v>
      </c>
      <c r="D58858" s="4">
        <v>3.5714505721999999E-3</v>
      </c>
      <c r="E58858" s="4">
        <v>3.4447712519000001E-3</v>
      </c>
      <c r="F58858" s="4">
        <v>3.45387099048E-3</v>
      </c>
      <c r="G58858" s="4">
        <v>-5.6682596507137477</v>
      </c>
      <c r="H58858" s="4">
        <v>-4.6131648150559519E-3</v>
      </c>
      <c r="I58858" s="4">
        <v>4.1397056844343333E-7</v>
      </c>
      <c r="J58858" s="13">
        <v>-14.697470956364507</v>
      </c>
      <c r="K58858" s="4">
        <v>-1.0507852366588978E-2</v>
      </c>
      <c r="L58858" s="7">
        <v>20839481.124508198</v>
      </c>
      <c r="M58858" s="7">
        <v>55454734800.000076</v>
      </c>
      <c r="N58858" s="12">
        <v>3.7579263880111764E-4</v>
      </c>
      <c r="O58858" s="4">
        <v>2.201260414286574E-15</v>
      </c>
      <c r="P58858" s="7">
        <v>71976.879312594392</v>
      </c>
      <c r="Q58858" s="7">
        <v>191533499.810482</v>
      </c>
      <c r="R58858" t="s">
        <v>27</v>
      </c>
    </row>
    <row r="58859" spans="1:18" x14ac:dyDescent="0.25">
      <c r="A58859" s="1">
        <v>43740</v>
      </c>
      <c r="B58859" s="7">
        <v>43740</v>
      </c>
      <c r="C58859" s="4">
        <v>3.45387099048E-3</v>
      </c>
      <c r="D58859" s="4">
        <v>3.4987623255599998E-3</v>
      </c>
      <c r="E58859" s="4">
        <v>3.4110360788299999E-3</v>
      </c>
      <c r="F58859" s="4">
        <v>3.49759296867E-3</v>
      </c>
      <c r="G58859" s="4">
        <v>-5.6556802703140159</v>
      </c>
      <c r="H58859" s="4">
        <v>1.2658833613216028E-2</v>
      </c>
      <c r="I58859" s="4">
        <v>4.1672532041014809E-7</v>
      </c>
      <c r="J58859" s="13">
        <v>-14.690838536240843</v>
      </c>
      <c r="K58859" s="4">
        <v>6.654463328330011E-3</v>
      </c>
      <c r="L58859" s="7">
        <v>21550356.394271899</v>
      </c>
      <c r="M58859" s="7">
        <v>55454734800.00013</v>
      </c>
      <c r="N58859" s="12">
        <v>3.8861165727316485E-4</v>
      </c>
      <c r="O58859" s="4">
        <v>9.63051431250374E-16</v>
      </c>
      <c r="P58859" s="7">
        <v>75374.374996937971</v>
      </c>
      <c r="Q58859" s="7">
        <v>193958090.51594001</v>
      </c>
      <c r="R58859" t="s">
        <v>27</v>
      </c>
    </row>
    <row r="58860" spans="1:18" x14ac:dyDescent="0.25">
      <c r="A58860" s="1">
        <v>43741</v>
      </c>
      <c r="B58860" s="7">
        <v>43741</v>
      </c>
      <c r="C58860" s="4">
        <v>3.4964692638699999E-3</v>
      </c>
      <c r="D58860" s="4">
        <v>3.5020733575500001E-3</v>
      </c>
      <c r="E58860" s="4">
        <v>3.3938052769900001E-3</v>
      </c>
      <c r="F58860" s="4">
        <v>3.4324780496E-3</v>
      </c>
      <c r="G58860" s="4">
        <v>-5.6744728152151369</v>
      </c>
      <c r="H58860" s="4">
        <v>-1.8617065980310661E-2</v>
      </c>
      <c r="I58860" s="4">
        <v>4.1555464684232175E-7</v>
      </c>
      <c r="J58860" s="13">
        <v>-14.69365171061952</v>
      </c>
      <c r="K58860" s="4">
        <v>-2.8092211115804924E-3</v>
      </c>
      <c r="L58860" s="7">
        <v>26227694.327165499</v>
      </c>
      <c r="M58860" s="7">
        <v>55454734799.999931</v>
      </c>
      <c r="N58860" s="12">
        <v>4.7295680741702025E-4</v>
      </c>
      <c r="O58860" s="4">
        <v>-3.5770481732156719E-15</v>
      </c>
      <c r="P58860" s="7">
        <v>90025.98506961402</v>
      </c>
      <c r="Q58860" s="7">
        <v>190347159.94738901</v>
      </c>
      <c r="R58860" t="s">
        <v>27</v>
      </c>
    </row>
    <row r="58861" spans="1:18" x14ac:dyDescent="0.25">
      <c r="A58861" s="1">
        <v>43742</v>
      </c>
      <c r="B58861" s="7">
        <v>43742</v>
      </c>
      <c r="C58861" s="4">
        <v>3.43229556786E-3</v>
      </c>
      <c r="D58861" s="4">
        <v>3.4935772152099999E-3</v>
      </c>
      <c r="E58861" s="4">
        <v>3.3985030975099998E-3</v>
      </c>
      <c r="F58861" s="4">
        <v>3.4495235424800001E-3</v>
      </c>
      <c r="G58861" s="4">
        <v>-5.6695191611050388</v>
      </c>
      <c r="H58861" s="4">
        <v>4.9659437390973168E-3</v>
      </c>
      <c r="I58861" s="4">
        <v>4.2036913034361598E-7</v>
      </c>
      <c r="J58861" s="13">
        <v>-14.682132629888923</v>
      </c>
      <c r="K58861" s="4">
        <v>1.1585680819305182E-2</v>
      </c>
      <c r="L58861" s="7">
        <v>27364880.539167002</v>
      </c>
      <c r="M58861" s="7">
        <v>55454734800.000015</v>
      </c>
      <c r="N58861" s="12">
        <v>4.9346337400872381E-4</v>
      </c>
      <c r="O58861" s="4">
        <v>1.5133665348220204E-15</v>
      </c>
      <c r="P58861" s="7">
        <v>94395.799657009367</v>
      </c>
      <c r="Q58861" s="7">
        <v>191292413.23458499</v>
      </c>
      <c r="R58861" t="s">
        <v>27</v>
      </c>
    </row>
    <row r="58862" spans="1:18" x14ac:dyDescent="0.25">
      <c r="A58862" s="1">
        <v>43743</v>
      </c>
      <c r="B58862" s="7">
        <v>43743</v>
      </c>
      <c r="C58862" s="4">
        <v>3.4495235424800001E-3</v>
      </c>
      <c r="D58862" s="4">
        <v>3.46709391425E-3</v>
      </c>
      <c r="E58862" s="4">
        <v>3.3784849175599999E-3</v>
      </c>
      <c r="F58862" s="4">
        <v>3.41787921472E-3</v>
      </c>
      <c r="G58862" s="4">
        <v>-5.6787350329119697</v>
      </c>
      <c r="H58862" s="4">
        <v>-9.173535814528665E-3</v>
      </c>
      <c r="I58862" s="4">
        <v>4.1929448479729687E-7</v>
      </c>
      <c r="J58862" s="13">
        <v>-14.68469233621347</v>
      </c>
      <c r="K58862" s="4">
        <v>-2.5564330697657981E-3</v>
      </c>
      <c r="L58862" s="7">
        <v>33364410.805165701</v>
      </c>
      <c r="M58862" s="7">
        <v>55454734800.000038</v>
      </c>
      <c r="N58862" s="12">
        <v>6.0165125530752114E-4</v>
      </c>
      <c r="O58862" s="4">
        <v>4.1273632767873221E-16</v>
      </c>
      <c r="P58862" s="7">
        <v>114035.52620235522</v>
      </c>
      <c r="Q58862" s="7">
        <v>189537585.43072999</v>
      </c>
      <c r="R58862" t="s">
        <v>27</v>
      </c>
    </row>
    <row r="58863" spans="1:18" x14ac:dyDescent="0.25">
      <c r="A58863" s="1">
        <v>43744</v>
      </c>
      <c r="B58863" s="7">
        <v>43744</v>
      </c>
      <c r="C58863" s="4">
        <v>3.4148485301500001E-3</v>
      </c>
      <c r="D58863" s="4">
        <v>3.4600423498000001E-3</v>
      </c>
      <c r="E58863" s="4">
        <v>3.33977214992E-3</v>
      </c>
      <c r="F58863" s="4">
        <v>3.3853979491E-3</v>
      </c>
      <c r="G58863" s="4">
        <v>-5.6882838170167505</v>
      </c>
      <c r="H58863" s="4">
        <v>-9.5033392286394455E-3</v>
      </c>
      <c r="I58863" s="4">
        <v>4.2380218495066267E-7</v>
      </c>
      <c r="J58863" s="13">
        <v>-14.673999035508082</v>
      </c>
      <c r="K58863" s="4">
        <v>1.0750678381913355E-2</v>
      </c>
      <c r="L58863" s="7">
        <v>32768021.435825799</v>
      </c>
      <c r="M58863" s="7">
        <v>55454734799.999878</v>
      </c>
      <c r="N58863" s="12">
        <v>5.9089672963012481E-4</v>
      </c>
      <c r="O58863" s="4">
        <v>-2.8891542937511244E-15</v>
      </c>
      <c r="P58863" s="7">
        <v>110932.7925649095</v>
      </c>
      <c r="Q58863" s="7">
        <v>187736345.459804</v>
      </c>
      <c r="R58863" t="s">
        <v>27</v>
      </c>
    </row>
    <row r="58864" spans="1:18" x14ac:dyDescent="0.25">
      <c r="A58864" s="1">
        <v>43745</v>
      </c>
      <c r="B58864" s="7">
        <v>43745</v>
      </c>
      <c r="C58864" s="4">
        <v>3.3874951795899999E-3</v>
      </c>
      <c r="D58864" s="4">
        <v>3.4972807833799999E-3</v>
      </c>
      <c r="E58864" s="4">
        <v>3.3233830815499999E-3</v>
      </c>
      <c r="F58864" s="4">
        <v>3.4790489246599998E-3</v>
      </c>
      <c r="G58864" s="4">
        <v>-5.6609963200598195</v>
      </c>
      <c r="H58864" s="4">
        <v>2.7663210342788996E-2</v>
      </c>
      <c r="I58864" s="4">
        <v>4.2192675470720554E-7</v>
      </c>
      <c r="J58864" s="13">
        <v>-14.678434105019438</v>
      </c>
      <c r="K58864" s="4">
        <v>-4.4252491139833506E-3</v>
      </c>
      <c r="L58864" s="7">
        <v>48262886.3714922</v>
      </c>
      <c r="M58864" s="7">
        <v>55454734799.999863</v>
      </c>
      <c r="N58864" s="12">
        <v>8.7031137278998077E-4</v>
      </c>
      <c r="O58864" s="4">
        <v>-2.7515755178582215E-16</v>
      </c>
      <c r="P58864" s="7">
        <v>167908.94293172771</v>
      </c>
      <c r="Q58864" s="7">
        <v>192929735.47324499</v>
      </c>
      <c r="R58864" t="s">
        <v>27</v>
      </c>
    </row>
    <row r="58865" spans="1:18" x14ac:dyDescent="0.25">
      <c r="A58865" s="1">
        <v>43746</v>
      </c>
      <c r="B58865" s="7">
        <v>43746</v>
      </c>
      <c r="C58865" s="4">
        <v>3.4796677541499999E-3</v>
      </c>
      <c r="D58865" s="4">
        <v>3.6031999005000002E-3</v>
      </c>
      <c r="E58865" s="4">
        <v>3.4698729461700001E-3</v>
      </c>
      <c r="F58865" s="4">
        <v>3.6031999005000002E-3</v>
      </c>
      <c r="G58865" s="4">
        <v>-5.6259329670733003</v>
      </c>
      <c r="H58865" s="4">
        <v>3.5685320479398937E-2</v>
      </c>
      <c r="I58865" s="4">
        <v>4.3787761004176451E-7</v>
      </c>
      <c r="J58865" s="13">
        <v>-14.641326394745949</v>
      </c>
      <c r="K58865" s="4">
        <v>3.7804797056844627E-2</v>
      </c>
      <c r="L58865" s="7">
        <v>45744776.440566801</v>
      </c>
      <c r="M58865" s="7">
        <v>55454734800.000031</v>
      </c>
      <c r="N58865" s="12">
        <v>8.249029880955589E-4</v>
      </c>
      <c r="O58865" s="4">
        <v>3.0267330696440443E-15</v>
      </c>
      <c r="P58865" s="7">
        <v>164827.57391904504</v>
      </c>
      <c r="Q58865" s="7">
        <v>199814494.913614</v>
      </c>
      <c r="R58865" t="s">
        <v>27</v>
      </c>
    </row>
    <row r="58866" spans="1:18" x14ac:dyDescent="0.25">
      <c r="A58866" s="1">
        <v>43747</v>
      </c>
      <c r="B58866" s="7">
        <v>43747</v>
      </c>
      <c r="C58866" s="4">
        <v>3.6027081083599998E-3</v>
      </c>
      <c r="D58866" s="4">
        <v>3.81585748416E-3</v>
      </c>
      <c r="E58866" s="4">
        <v>3.5541495139300001E-3</v>
      </c>
      <c r="F58866" s="4">
        <v>3.81585748416E-3</v>
      </c>
      <c r="G58866" s="4">
        <v>-5.5685898730117493</v>
      </c>
      <c r="H58866" s="4">
        <v>5.9019091233458998E-2</v>
      </c>
      <c r="I58866" s="4">
        <v>4.4392426542688325E-7</v>
      </c>
      <c r="J58866" s="13">
        <v>-14.627611862426352</v>
      </c>
      <c r="K58866" s="4">
        <v>1.3809007920140098E-2</v>
      </c>
      <c r="L58866" s="7">
        <v>46154863.677920297</v>
      </c>
      <c r="M58866" s="7">
        <v>55454734800</v>
      </c>
      <c r="N58866" s="12">
        <v>8.3229797860146469E-4</v>
      </c>
      <c r="O58866" s="4">
        <v>-5.5031510357164282E-16</v>
      </c>
      <c r="P58866" s="7">
        <v>176120.3819957767</v>
      </c>
      <c r="Q58866" s="7">
        <v>211607364.81868801</v>
      </c>
      <c r="R58866" t="s">
        <v>27</v>
      </c>
    </row>
    <row r="58867" spans="1:18" x14ac:dyDescent="0.25">
      <c r="A58867" s="1">
        <v>43748</v>
      </c>
      <c r="B58867" s="7">
        <v>43748</v>
      </c>
      <c r="C58867" s="4">
        <v>3.8079208061499998E-3</v>
      </c>
      <c r="D58867" s="4">
        <v>3.8828772288200001E-3</v>
      </c>
      <c r="E58867" s="4">
        <v>3.7202119862199999E-3</v>
      </c>
      <c r="F58867" s="4">
        <v>3.7510109853600001E-3</v>
      </c>
      <c r="G58867" s="4">
        <v>-5.5857298792383148</v>
      </c>
      <c r="H58867" s="4">
        <v>-1.6993951967332145E-2</v>
      </c>
      <c r="I58867" s="4">
        <v>4.3685117271205598E-7</v>
      </c>
      <c r="J58867" s="13">
        <v>-14.643673265732851</v>
      </c>
      <c r="K58867" s="4">
        <v>-1.5933106760959981E-2</v>
      </c>
      <c r="L58867" s="7">
        <v>37826328.024766497</v>
      </c>
      <c r="M58867" s="7">
        <v>55454734799.999863</v>
      </c>
      <c r="N58867" s="12">
        <v>6.8211178290165746E-4</v>
      </c>
      <c r="O58867" s="4">
        <v>-2.4764179660723938E-15</v>
      </c>
      <c r="P58867" s="7">
        <v>141886.97195672998</v>
      </c>
      <c r="Q58867" s="7">
        <v>208011319.42502499</v>
      </c>
      <c r="R58867" t="s">
        <v>27</v>
      </c>
    </row>
    <row r="58868" spans="1:18" x14ac:dyDescent="0.25">
      <c r="A58868" s="1">
        <v>43749</v>
      </c>
      <c r="B58868" s="7">
        <v>43749</v>
      </c>
      <c r="C58868" s="4">
        <v>3.7507507651600002E-3</v>
      </c>
      <c r="D58868" s="4">
        <v>3.7908505061799999E-3</v>
      </c>
      <c r="E58868" s="4">
        <v>3.6085086711099999E-3</v>
      </c>
      <c r="F58868" s="4">
        <v>3.6538962354000001E-3</v>
      </c>
      <c r="G58868" s="4">
        <v>-5.6119612189664858</v>
      </c>
      <c r="H58868" s="4">
        <v>-2.589028673577173E-2</v>
      </c>
      <c r="I58868" s="4">
        <v>4.3907751235116817E-7</v>
      </c>
      <c r="J58868" s="13">
        <v>-14.638589873736931</v>
      </c>
      <c r="K58868" s="4">
        <v>5.0963343540790891E-3</v>
      </c>
      <c r="L58868" s="7">
        <v>53284977.933375597</v>
      </c>
      <c r="M58868" s="7">
        <v>55454734799.999893</v>
      </c>
      <c r="N58868" s="12">
        <v>9.6087337042635539E-4</v>
      </c>
      <c r="O58868" s="4">
        <v>5.503151035716444E-16</v>
      </c>
      <c r="P58868" s="7">
        <v>194697.78027413317</v>
      </c>
      <c r="Q58868" s="7">
        <v>202625846.72082499</v>
      </c>
      <c r="R58868" t="s">
        <v>27</v>
      </c>
    </row>
    <row r="58869" spans="1:18" x14ac:dyDescent="0.25">
      <c r="A58869" s="1">
        <v>43751</v>
      </c>
      <c r="B58869" s="7">
        <v>43751</v>
      </c>
      <c r="C58869" s="4">
        <v>3.6967622371100002E-3</v>
      </c>
      <c r="D58869" s="4">
        <v>3.7101857768599999E-3</v>
      </c>
      <c r="E58869" s="4">
        <v>3.5853946735900002E-3</v>
      </c>
      <c r="F58869" s="4">
        <v>3.5979601442100002E-3</v>
      </c>
      <c r="G58869" s="4">
        <v>-5.6273882207219303</v>
      </c>
      <c r="H58869" s="4">
        <v>-1.530861512926255E-2</v>
      </c>
      <c r="I58869" s="4">
        <v>4.3239486352302435E-7</v>
      </c>
      <c r="J58869" s="13">
        <v>-14.653926630245845</v>
      </c>
      <c r="K58869" s="4">
        <v>-1.5219747402593308E-2</v>
      </c>
      <c r="L58869" s="7">
        <v>26345526.0596468</v>
      </c>
      <c r="M58869" s="7">
        <v>55454734799.999916</v>
      </c>
      <c r="N58869" s="12">
        <v>4.7508163468210903E-4</v>
      </c>
      <c r="O58869" s="4">
        <v>4.127363276787331E-16</v>
      </c>
      <c r="P58869" s="7">
        <v>94790.152740855119</v>
      </c>
      <c r="Q58869" s="7">
        <v>199523925.61813501</v>
      </c>
      <c r="R58869" t="s">
        <v>27</v>
      </c>
    </row>
    <row r="58870" spans="1:18" x14ac:dyDescent="0.25">
      <c r="A58870" s="1">
        <v>43752</v>
      </c>
      <c r="B58870" s="7">
        <v>43752</v>
      </c>
      <c r="C58870" s="4">
        <v>3.5979601442100002E-3</v>
      </c>
      <c r="D58870" s="4">
        <v>3.6441401686600002E-3</v>
      </c>
      <c r="E58870" s="4">
        <v>3.5195742309899998E-3</v>
      </c>
      <c r="F58870" s="4">
        <v>3.6441401686600002E-3</v>
      </c>
      <c r="G58870" s="4">
        <v>-5.6146348347204755</v>
      </c>
      <c r="H58870" s="4">
        <v>1.2835057254404276E-2</v>
      </c>
      <c r="I58870" s="4">
        <v>4.3513750536844924E-7</v>
      </c>
      <c r="J58870" s="13">
        <v>-14.647603751512879</v>
      </c>
      <c r="K58870" s="4">
        <v>6.3429103275618546E-3</v>
      </c>
      <c r="L58870" s="7">
        <v>64829201.143144697</v>
      </c>
      <c r="M58870" s="7">
        <v>55454734800.000122</v>
      </c>
      <c r="N58870" s="12">
        <v>1.1690471765297226E-3</v>
      </c>
      <c r="O58870" s="4">
        <v>3.7146269491085966E-15</v>
      </c>
      <c r="P58870" s="7">
        <v>236246.6959878724</v>
      </c>
      <c r="Q58870" s="7">
        <v>202084826.62706801</v>
      </c>
      <c r="R58870" t="s">
        <v>27</v>
      </c>
    </row>
    <row r="58871" spans="1:18" x14ac:dyDescent="0.25">
      <c r="A58871" s="1">
        <v>43753</v>
      </c>
      <c r="B58871" s="7">
        <v>43753</v>
      </c>
      <c r="C58871" s="4">
        <v>3.63170551037E-3</v>
      </c>
      <c r="D58871" s="4">
        <v>3.6526517950900002E-3</v>
      </c>
      <c r="E58871" s="4">
        <v>3.44411845692E-3</v>
      </c>
      <c r="F58871" s="4">
        <v>3.45692396011E-3</v>
      </c>
      <c r="G58871" s="4">
        <v>-5.6673761142029901</v>
      </c>
      <c r="H58871" s="4">
        <v>-5.1374590406834474E-2</v>
      </c>
      <c r="I58871" s="4">
        <v>4.2130022757412668E-7</v>
      </c>
      <c r="J58871" s="13">
        <v>-14.679920127790385</v>
      </c>
      <c r="K58871" s="4">
        <v>-3.1799781962269492E-2</v>
      </c>
      <c r="L58871" s="7">
        <v>29598716.8756309</v>
      </c>
      <c r="M58871" s="7">
        <v>55454734800.000046</v>
      </c>
      <c r="N58871" s="12">
        <v>5.3374553106024186E-4</v>
      </c>
      <c r="O58871" s="4">
        <v>-1.3757877589291046E-15</v>
      </c>
      <c r="P58871" s="7">
        <v>102320.51355588065</v>
      </c>
      <c r="Q58871" s="7">
        <v>191702801.43166599</v>
      </c>
      <c r="R58871" t="s">
        <v>27</v>
      </c>
    </row>
    <row r="58872" spans="1:18" x14ac:dyDescent="0.25">
      <c r="A58872" s="1">
        <v>43754</v>
      </c>
      <c r="B58872" s="7">
        <v>43754</v>
      </c>
      <c r="C58872" s="4">
        <v>3.4603711873999999E-3</v>
      </c>
      <c r="D58872" s="4">
        <v>3.4720018365799999E-3</v>
      </c>
      <c r="E58872" s="4">
        <v>3.3286204223000001E-3</v>
      </c>
      <c r="F58872" s="4">
        <v>3.3532725709400002E-3</v>
      </c>
      <c r="G58872" s="4">
        <v>-5.6978185231408345</v>
      </c>
      <c r="H58872" s="4">
        <v>-2.9983705272678771E-2</v>
      </c>
      <c r="I58872" s="4">
        <v>4.1668361323979664E-7</v>
      </c>
      <c r="J58872" s="13">
        <v>-14.690938624369736</v>
      </c>
      <c r="K58872" s="4">
        <v>-1.0958015287370717E-2</v>
      </c>
      <c r="L58872" s="7">
        <v>89576849.423864201</v>
      </c>
      <c r="M58872" s="7">
        <v>55454734800.000031</v>
      </c>
      <c r="N58872" s="12">
        <v>1.6153147201393551E-3</v>
      </c>
      <c r="O58872" s="4">
        <v>-2.7515755178582131E-16</v>
      </c>
      <c r="P58872" s="7">
        <v>300375.59216426639</v>
      </c>
      <c r="Q58872" s="7">
        <v>185954841.13359201</v>
      </c>
      <c r="R58872" t="s">
        <v>27</v>
      </c>
    </row>
    <row r="58873" spans="1:18" x14ac:dyDescent="0.25">
      <c r="A58873" s="1">
        <v>43755</v>
      </c>
      <c r="B58873" s="7">
        <v>43755</v>
      </c>
      <c r="C58873" s="4">
        <v>3.3637478422900002E-3</v>
      </c>
      <c r="D58873" s="4">
        <v>3.5747020219E-3</v>
      </c>
      <c r="E58873" s="4">
        <v>3.3440950149700001E-3</v>
      </c>
      <c r="F58873" s="4">
        <v>3.4534628487000001E-3</v>
      </c>
      <c r="G58873" s="4">
        <v>-5.6683778270723773</v>
      </c>
      <c r="H58873" s="4">
        <v>2.987835782520782E-2</v>
      </c>
      <c r="I58873" s="4">
        <v>4.261476575495939E-7</v>
      </c>
      <c r="J58873" s="13">
        <v>-14.668479936767602</v>
      </c>
      <c r="K58873" s="4">
        <v>2.2712782574319301E-2</v>
      </c>
      <c r="L58873" s="7">
        <v>43197710.5230546</v>
      </c>
      <c r="M58873" s="7">
        <v>55454734799.999992</v>
      </c>
      <c r="N58873" s="12">
        <v>7.7897244804882933E-4</v>
      </c>
      <c r="O58873" s="4">
        <v>-6.8789387946455348E-16</v>
      </c>
      <c r="P58873" s="7">
        <v>149181.68844026609</v>
      </c>
      <c r="Q58873" s="7">
        <v>191510866.416311</v>
      </c>
      <c r="R58873" t="s">
        <v>27</v>
      </c>
    </row>
    <row r="58874" spans="1:18" x14ac:dyDescent="0.25">
      <c r="A58874" s="1">
        <v>43756</v>
      </c>
      <c r="B58874" s="7">
        <v>43756</v>
      </c>
      <c r="C58874" s="4">
        <v>3.4534628487000001E-3</v>
      </c>
      <c r="D58874" s="4">
        <v>3.4685825420600002E-3</v>
      </c>
      <c r="E58874" s="4">
        <v>3.32402740776E-3</v>
      </c>
      <c r="F58874" s="4">
        <v>3.3826900695500001E-3</v>
      </c>
      <c r="G58874" s="4">
        <v>-5.6890840074655236</v>
      </c>
      <c r="H58874" s="4">
        <v>-2.0493279427239584E-2</v>
      </c>
      <c r="I58874" s="4">
        <v>4.2425712518739949E-7</v>
      </c>
      <c r="J58874" s="13">
        <v>-14.672926138188428</v>
      </c>
      <c r="K58874" s="4">
        <v>-4.4363317002966123E-3</v>
      </c>
      <c r="L58874" s="7">
        <v>28156977.615015302</v>
      </c>
      <c r="M58874" s="7">
        <v>55454734800.000053</v>
      </c>
      <c r="N58874" s="12">
        <v>5.0774704299938825E-4</v>
      </c>
      <c r="O58874" s="4">
        <v>1.1006302071432862E-15</v>
      </c>
      <c r="P58874" s="7">
        <v>95246.328566853903</v>
      </c>
      <c r="Q58874" s="7">
        <v>187586180.717489</v>
      </c>
      <c r="R58874" t="s">
        <v>27</v>
      </c>
    </row>
    <row r="58875" spans="1:18" x14ac:dyDescent="0.25">
      <c r="A58875" s="1">
        <v>43757</v>
      </c>
      <c r="B58875" s="7">
        <v>43757</v>
      </c>
      <c r="C58875" s="4">
        <v>3.3812700416999998E-3</v>
      </c>
      <c r="D58875" s="4">
        <v>3.3963639084599998E-3</v>
      </c>
      <c r="E58875" s="4">
        <v>3.3438648450300002E-3</v>
      </c>
      <c r="F58875" s="4">
        <v>3.34767499828E-3</v>
      </c>
      <c r="G58875" s="4">
        <v>-5.6994892044599057</v>
      </c>
      <c r="H58875" s="4">
        <v>-1.0351250203261502E-2</v>
      </c>
      <c r="I58875" s="4">
        <v>4.1905860541628055E-7</v>
      </c>
      <c r="J58875" s="13">
        <v>-14.685255057076539</v>
      </c>
      <c r="K58875" s="4">
        <v>-1.2253229144525713E-2</v>
      </c>
      <c r="L58875" s="7">
        <v>27369295.468304198</v>
      </c>
      <c r="M58875" s="7">
        <v>55454734800.000046</v>
      </c>
      <c r="N58875" s="12">
        <v>4.9354298721313472E-4</v>
      </c>
      <c r="O58875" s="4">
        <v>-1.3757877589291063E-16</v>
      </c>
      <c r="P58875" s="7">
        <v>91623.506159780067</v>
      </c>
      <c r="Q58875" s="7">
        <v>185644429.226208</v>
      </c>
      <c r="R58875" t="s">
        <v>27</v>
      </c>
    </row>
    <row r="58876" spans="1:18" x14ac:dyDescent="0.25">
      <c r="A58876" s="1">
        <v>43758</v>
      </c>
      <c r="B58876" s="7">
        <v>43758</v>
      </c>
      <c r="C58876" s="4">
        <v>3.34843245068E-3</v>
      </c>
      <c r="D58876" s="4">
        <v>3.3958111791699999E-3</v>
      </c>
      <c r="E58876" s="4">
        <v>3.31847336272E-3</v>
      </c>
      <c r="F58876" s="4">
        <v>3.3660504848199999E-3</v>
      </c>
      <c r="G58876" s="4">
        <v>-5.6940151848649174</v>
      </c>
      <c r="H58876" s="4">
        <v>5.4890294157709414E-3</v>
      </c>
      <c r="I58876" s="4">
        <v>4.093916864129686E-7</v>
      </c>
      <c r="J58876" s="13">
        <v>-14.708593470684155</v>
      </c>
      <c r="K58876" s="4">
        <v>-2.3068179195864784E-2</v>
      </c>
      <c r="L58876" s="7">
        <v>93561203.698355004</v>
      </c>
      <c r="M58876" s="7">
        <v>55454734800.000145</v>
      </c>
      <c r="N58876" s="12">
        <v>1.6871634863242508E-3</v>
      </c>
      <c r="O58876" s="4">
        <v>1.7885240866078387E-15</v>
      </c>
      <c r="P58876" s="7">
        <v>314931.73506919062</v>
      </c>
      <c r="Q58876" s="7">
        <v>186663436.95910501</v>
      </c>
      <c r="R58876" t="s">
        <v>27</v>
      </c>
    </row>
    <row r="58877" spans="1:18" x14ac:dyDescent="0.25">
      <c r="A58877" s="1">
        <v>43759</v>
      </c>
      <c r="B58877" s="7">
        <v>43759</v>
      </c>
      <c r="C58877" s="4">
        <v>3.3660504848199999E-3</v>
      </c>
      <c r="D58877" s="4">
        <v>3.4074786658900001E-3</v>
      </c>
      <c r="E58877" s="4">
        <v>3.3369931215900001E-3</v>
      </c>
      <c r="F58877" s="4">
        <v>3.3454915592600002E-3</v>
      </c>
      <c r="G58877" s="4">
        <v>-5.7001416427575879</v>
      </c>
      <c r="H58877" s="4">
        <v>-6.1077294154425242E-3</v>
      </c>
      <c r="I58877" s="4">
        <v>4.0582298974338333E-7</v>
      </c>
      <c r="J58877" s="13">
        <v>-14.71734875826788</v>
      </c>
      <c r="K58877" s="4">
        <v>-8.717071665166623E-3</v>
      </c>
      <c r="L58877" s="7">
        <v>89728170.271329999</v>
      </c>
      <c r="M58877" s="7">
        <v>55454734800.000061</v>
      </c>
      <c r="N58877" s="12">
        <v>1.6180434474159617E-3</v>
      </c>
      <c r="O58877" s="4">
        <v>-1.5133665348220145E-15</v>
      </c>
      <c r="P58877" s="7">
        <v>300184.83627057861</v>
      </c>
      <c r="Q58877" s="7">
        <v>185523347.19440201</v>
      </c>
      <c r="R58877" t="s">
        <v>27</v>
      </c>
    </row>
    <row r="58878" spans="1:18" x14ac:dyDescent="0.25">
      <c r="A58878" s="1">
        <v>43760</v>
      </c>
      <c r="B58878" s="7">
        <v>43760</v>
      </c>
      <c r="C58878" s="4">
        <v>3.3452598853599999E-3</v>
      </c>
      <c r="D58878" s="4">
        <v>3.36605422048E-3</v>
      </c>
      <c r="E58878" s="4">
        <v>3.28779894853E-3</v>
      </c>
      <c r="F58878" s="4">
        <v>3.2881266159299999E-3</v>
      </c>
      <c r="G58878" s="4">
        <v>-5.7174372940351113</v>
      </c>
      <c r="H58878" s="4">
        <v>-1.7146940087539503E-2</v>
      </c>
      <c r="I58878" s="4">
        <v>4.070368725431323E-7</v>
      </c>
      <c r="J58878" s="13">
        <v>-14.714362059678308</v>
      </c>
      <c r="K58878" s="4">
        <v>2.9911632175312493E-3</v>
      </c>
      <c r="L58878" s="7">
        <v>93813016.614998803</v>
      </c>
      <c r="M58878" s="7">
        <v>55454734800.000122</v>
      </c>
      <c r="N58878" s="12">
        <v>1.6917043594805649E-3</v>
      </c>
      <c r="O58878" s="4">
        <v>1.100630207143285E-15</v>
      </c>
      <c r="P58878" s="7">
        <v>308469.07685246086</v>
      </c>
      <c r="Q58878" s="7">
        <v>182342189.47521999</v>
      </c>
      <c r="R58878" t="s">
        <v>27</v>
      </c>
    </row>
    <row r="58879" spans="1:18" x14ac:dyDescent="0.25">
      <c r="A58879" s="1">
        <v>43761</v>
      </c>
      <c r="B58879" s="7">
        <v>43761</v>
      </c>
      <c r="C58879" s="4">
        <v>3.28771377371E-3</v>
      </c>
      <c r="D58879" s="4">
        <v>3.3148044992700001E-3</v>
      </c>
      <c r="E58879" s="4">
        <v>2.9602656969099999E-3</v>
      </c>
      <c r="F58879" s="4">
        <v>3.00231423687E-3</v>
      </c>
      <c r="G58879" s="4">
        <v>-5.8083718754095601</v>
      </c>
      <c r="H58879" s="4">
        <v>-8.6922558783266893E-2</v>
      </c>
      <c r="I58879" s="4">
        <v>3.9952698291715668E-7</v>
      </c>
      <c r="J58879" s="13">
        <v>-14.732984532300879</v>
      </c>
      <c r="K58879" s="4">
        <v>-1.845014575474321E-2</v>
      </c>
      <c r="L58879" s="7">
        <v>35671645.993375003</v>
      </c>
      <c r="M58879" s="7">
        <v>55454734799.999924</v>
      </c>
      <c r="N58879" s="12">
        <v>6.4325699369091659E-4</v>
      </c>
      <c r="O58879" s="4">
        <v>-3.5770481732156719E-15</v>
      </c>
      <c r="P58879" s="7">
        <v>107097.49061849646</v>
      </c>
      <c r="Q58879" s="7">
        <v>166492539.79189</v>
      </c>
      <c r="R58879" t="s">
        <v>27</v>
      </c>
    </row>
    <row r="58880" spans="1:18" x14ac:dyDescent="0.25">
      <c r="A58880" s="1">
        <v>43762</v>
      </c>
      <c r="B58880" s="7">
        <v>43762</v>
      </c>
      <c r="C58880" s="4">
        <v>3.0035087924799998E-3</v>
      </c>
      <c r="D58880" s="4">
        <v>3.0231744541399999E-3</v>
      </c>
      <c r="E58880" s="4">
        <v>2.9339864123700001E-3</v>
      </c>
      <c r="F58880" s="4">
        <v>3.02082380107E-3</v>
      </c>
      <c r="G58880" s="4">
        <v>-5.8022257029822946</v>
      </c>
      <c r="H58880" s="4">
        <v>6.165098900272589E-3</v>
      </c>
      <c r="I58880" s="4">
        <v>4.0312648878157255E-7</v>
      </c>
      <c r="J58880" s="13">
        <v>-14.724015456301618</v>
      </c>
      <c r="K58880" s="4">
        <v>9.0094186833990231E-3</v>
      </c>
      <c r="L58880" s="7">
        <v>31904211.266999502</v>
      </c>
      <c r="M58880" s="7">
        <v>55454734800.000061</v>
      </c>
      <c r="N58880" s="12">
        <v>5.7531987813238031E-4</v>
      </c>
      <c r="O58880" s="4">
        <v>2.4764179660723973E-15</v>
      </c>
      <c r="P58880" s="7">
        <v>96377.000749717758</v>
      </c>
      <c r="Q58880" s="7">
        <v>167518982.765865</v>
      </c>
      <c r="R58880" t="s">
        <v>27</v>
      </c>
    </row>
    <row r="58881" spans="1:18" x14ac:dyDescent="0.25">
      <c r="A58881" s="1">
        <v>43763</v>
      </c>
      <c r="B58881" s="7">
        <v>43763</v>
      </c>
      <c r="C58881" s="4">
        <v>3.02082380107E-3</v>
      </c>
      <c r="D58881" s="4">
        <v>3.3932027873200001E-3</v>
      </c>
      <c r="E58881" s="4">
        <v>3.0014598953799999E-3</v>
      </c>
      <c r="F58881" s="4">
        <v>3.3750353862200002E-3</v>
      </c>
      <c r="G58881" s="4">
        <v>-5.6913494699066831</v>
      </c>
      <c r="H58881" s="4">
        <v>0.1172566188814242</v>
      </c>
      <c r="I58881" s="4">
        <v>3.8969542161714462E-7</v>
      </c>
      <c r="J58881" s="13">
        <v>-14.757900373151273</v>
      </c>
      <c r="K58881" s="4">
        <v>-3.3317252867760154E-2</v>
      </c>
      <c r="L58881" s="7">
        <v>46635912.844020903</v>
      </c>
      <c r="M58881" s="7">
        <v>55454734800.000099</v>
      </c>
      <c r="N58881" s="12">
        <v>8.4097260607620501E-4</v>
      </c>
      <c r="O58881" s="4">
        <v>6.8789387946455308E-16</v>
      </c>
      <c r="P58881" s="7">
        <v>157397.85611724237</v>
      </c>
      <c r="Q58881" s="7">
        <v>187161692.28344601</v>
      </c>
      <c r="R58881" t="s">
        <v>27</v>
      </c>
    </row>
    <row r="58882" spans="1:18" x14ac:dyDescent="0.25">
      <c r="A58882" s="1">
        <v>43764</v>
      </c>
      <c r="B58882" s="7">
        <v>43764</v>
      </c>
      <c r="C58882" s="4">
        <v>3.3789190419700002E-3</v>
      </c>
      <c r="D58882" s="4">
        <v>3.6645319119100002E-3</v>
      </c>
      <c r="E58882" s="4">
        <v>3.27856654075E-3</v>
      </c>
      <c r="F58882" s="4">
        <v>3.36728825627E-3</v>
      </c>
      <c r="G58882" s="4">
        <v>-5.6936475302699128</v>
      </c>
      <c r="H58882" s="4">
        <v>-2.2954218440586179E-3</v>
      </c>
      <c r="I58882" s="4">
        <v>3.642291377698392E-7</v>
      </c>
      <c r="J58882" s="13">
        <v>-14.825482667993596</v>
      </c>
      <c r="K58882" s="4">
        <v>-6.5349199489248069E-2</v>
      </c>
      <c r="L58882" s="7">
        <v>39845528.4492772</v>
      </c>
      <c r="M58882" s="7">
        <v>55454734799.999916</v>
      </c>
      <c r="N58882" s="12">
        <v>7.1852346951043866E-4</v>
      </c>
      <c r="O58882" s="4">
        <v>-3.3018906214298526E-15</v>
      </c>
      <c r="P58882" s="7">
        <v>134171.38001212329</v>
      </c>
      <c r="Q58882" s="7">
        <v>186732077.24660701</v>
      </c>
      <c r="R58882" t="s">
        <v>27</v>
      </c>
    </row>
    <row r="58883" spans="1:18" x14ac:dyDescent="0.25">
      <c r="A58883" s="1">
        <v>43765</v>
      </c>
      <c r="B58883" s="7">
        <v>43765</v>
      </c>
      <c r="C58883" s="4">
        <v>3.36728825627E-3</v>
      </c>
      <c r="D58883" s="4">
        <v>4.2643585358999999E-3</v>
      </c>
      <c r="E58883" s="4">
        <v>3.3202122064800001E-3</v>
      </c>
      <c r="F58883" s="4">
        <v>4.14117236617E-3</v>
      </c>
      <c r="G58883" s="4">
        <v>-5.4867763509985688</v>
      </c>
      <c r="H58883" s="4">
        <v>0.22982413473482785</v>
      </c>
      <c r="I58883" s="4">
        <v>4.3355275803016497E-7</v>
      </c>
      <c r="J58883" s="13">
        <v>-14.651252345639232</v>
      </c>
      <c r="K58883" s="4">
        <v>0.19032969378779413</v>
      </c>
      <c r="L58883" s="7">
        <v>60861952.174441203</v>
      </c>
      <c r="M58883" s="7">
        <v>55454734800.000038</v>
      </c>
      <c r="N58883" s="12">
        <v>1.0975068656254969E-3</v>
      </c>
      <c r="O58883" s="4">
        <v>2.2012604142865756E-15</v>
      </c>
      <c r="P58883" s="7">
        <v>252039.83449595605</v>
      </c>
      <c r="Q58883" s="7">
        <v>229647615.32704601</v>
      </c>
      <c r="R58883" t="s">
        <v>27</v>
      </c>
    </row>
    <row r="58884" spans="1:18" x14ac:dyDescent="0.25">
      <c r="A58884" s="1">
        <v>43766</v>
      </c>
      <c r="B58884" s="7">
        <v>43766</v>
      </c>
      <c r="C58884" s="4">
        <v>4.1425894977799999E-3</v>
      </c>
      <c r="D58884" s="4">
        <v>4.7274213971799997E-3</v>
      </c>
      <c r="E58884" s="4">
        <v>3.83068324479E-3</v>
      </c>
      <c r="F58884" s="4">
        <v>3.83068324479E-3</v>
      </c>
      <c r="G58884" s="4">
        <v>-5.5647120988041419</v>
      </c>
      <c r="H58884" s="4">
        <v>-7.4976140552960993E-2</v>
      </c>
      <c r="I58884" s="4">
        <v>4.1385283423521012E-7</v>
      </c>
      <c r="J58884" s="13">
        <v>-14.697755399178362</v>
      </c>
      <c r="K58884" s="4">
        <v>-4.5438354225817677E-2</v>
      </c>
      <c r="L58884" s="7">
        <v>78180092.212228298</v>
      </c>
      <c r="M58884" s="7">
        <v>55454734800.000015</v>
      </c>
      <c r="N58884" s="12">
        <v>1.4098001278734504E-3</v>
      </c>
      <c r="O58884" s="4">
        <v>-4.1273632767873202E-16</v>
      </c>
      <c r="P58884" s="7">
        <v>299483.16931352013</v>
      </c>
      <c r="Q58884" s="7">
        <v>212429523.442633</v>
      </c>
      <c r="R58884" t="s">
        <v>27</v>
      </c>
    </row>
    <row r="58885" spans="1:18" x14ac:dyDescent="0.25">
      <c r="A58885" s="1">
        <v>43767</v>
      </c>
      <c r="B58885" s="7">
        <v>43767</v>
      </c>
      <c r="C58885" s="4">
        <v>3.8239213303000001E-3</v>
      </c>
      <c r="D58885" s="4">
        <v>4.29158664498E-3</v>
      </c>
      <c r="E58885" s="4">
        <v>3.8190611188900002E-3</v>
      </c>
      <c r="F58885" s="4">
        <v>4.2082891891699996E-3</v>
      </c>
      <c r="G58885" s="4">
        <v>-5.4706990822460186</v>
      </c>
      <c r="H58885" s="4">
        <v>9.8574045477023031E-2</v>
      </c>
      <c r="I58885" s="4">
        <v>4.4637554561984308E-7</v>
      </c>
      <c r="J58885" s="13">
        <v>-14.622105208697416</v>
      </c>
      <c r="K58885" s="4">
        <v>7.8585208784987884E-2</v>
      </c>
      <c r="L58885" s="7">
        <v>64203243.089831397</v>
      </c>
      <c r="M58885" s="7">
        <v>55454734799.999916</v>
      </c>
      <c r="N58885" s="12">
        <v>1.157759446896345E-3</v>
      </c>
      <c r="O58885" s="4">
        <v>-1.7885240866078395E-15</v>
      </c>
      <c r="P58885" s="7">
        <v>270185.81380459096</v>
      </c>
      <c r="Q58885" s="7">
        <v>233369560.94712901</v>
      </c>
      <c r="R58885" t="s">
        <v>27</v>
      </c>
    </row>
    <row r="58886" spans="1:18" x14ac:dyDescent="0.25">
      <c r="A58886" s="1">
        <v>43768</v>
      </c>
      <c r="B58886" s="7">
        <v>43768</v>
      </c>
      <c r="C58886" s="4">
        <v>4.2136337118100003E-3</v>
      </c>
      <c r="D58886" s="4">
        <v>4.3820358668099999E-3</v>
      </c>
      <c r="E58886" s="4">
        <v>3.8881001456399999E-3</v>
      </c>
      <c r="F58886" s="4">
        <v>4.1617337146999996E-3</v>
      </c>
      <c r="G58886" s="4">
        <v>-5.4818235331872556</v>
      </c>
      <c r="H58886" s="4">
        <v>-1.10628030482815E-2</v>
      </c>
      <c r="I58886" s="4">
        <v>4.5208096156285101E-7</v>
      </c>
      <c r="J58886" s="13">
        <v>-14.6094045546521</v>
      </c>
      <c r="K58886" s="4">
        <v>1.278164988873956E-2</v>
      </c>
      <c r="L58886" s="7">
        <v>55591846.863171898</v>
      </c>
      <c r="M58886" s="7">
        <v>55454734799.999916</v>
      </c>
      <c r="N58886" s="12">
        <v>1.0024725041723936E-3</v>
      </c>
      <c r="O58886" s="4">
        <v>0</v>
      </c>
      <c r="P58886" s="7">
        <v>231358.46335290189</v>
      </c>
      <c r="Q58886" s="7">
        <v>230787839.456907</v>
      </c>
      <c r="R58886" t="s">
        <v>27</v>
      </c>
    </row>
    <row r="58887" spans="1:18" x14ac:dyDescent="0.25">
      <c r="A58887" s="1">
        <v>43769</v>
      </c>
      <c r="B58887" s="7">
        <v>43769</v>
      </c>
      <c r="C58887" s="4">
        <v>4.1537601632300001E-3</v>
      </c>
      <c r="D58887" s="4">
        <v>4.2164325641000002E-3</v>
      </c>
      <c r="E58887" s="4">
        <v>3.9383219112800001E-3</v>
      </c>
      <c r="F58887" s="4">
        <v>4.1216375168500003E-3</v>
      </c>
      <c r="G58887" s="4">
        <v>-5.4915047390391187</v>
      </c>
      <c r="H58887" s="4">
        <v>-9.6344938428838522E-3</v>
      </c>
      <c r="I58887" s="4">
        <v>4.4802429585779638E-7</v>
      </c>
      <c r="J58887" s="13">
        <v>-14.61841837417648</v>
      </c>
      <c r="K58887" s="4">
        <v>-8.9733168391579118E-3</v>
      </c>
      <c r="L58887" s="7">
        <v>42823124.1670992</v>
      </c>
      <c r="M58887" s="7">
        <v>55454734799.999931</v>
      </c>
      <c r="N58887" s="12">
        <v>7.7221763518557575E-4</v>
      </c>
      <c r="O58887" s="4">
        <v>2.7515755178582195E-16</v>
      </c>
      <c r="P58887" s="7">
        <v>176501.39515584198</v>
      </c>
      <c r="Q58887" s="7">
        <v>228564315.438647</v>
      </c>
      <c r="R58887" t="s">
        <v>27</v>
      </c>
    </row>
    <row r="58888" spans="1:18" x14ac:dyDescent="0.25">
      <c r="A58888" s="1">
        <v>43770</v>
      </c>
      <c r="B58888" s="7">
        <v>43770</v>
      </c>
      <c r="C58888" s="4">
        <v>4.1224710530500001E-3</v>
      </c>
      <c r="D58888" s="4">
        <v>4.15193795666E-3</v>
      </c>
      <c r="E58888" s="4">
        <v>3.9539235488699996E-3</v>
      </c>
      <c r="F58888" s="4">
        <v>3.9925822122500003E-3</v>
      </c>
      <c r="G58888" s="4">
        <v>-5.5233170864152275</v>
      </c>
      <c r="H58888" s="4">
        <v>-3.1311658066095961E-2</v>
      </c>
      <c r="I58888" s="4">
        <v>4.3111297103436421E-7</v>
      </c>
      <c r="J58888" s="13">
        <v>-14.656895667419649</v>
      </c>
      <c r="K58888" s="4">
        <v>-3.7746445850784509E-2</v>
      </c>
      <c r="L58888" s="7">
        <v>38382553.674249299</v>
      </c>
      <c r="M58888" s="7">
        <v>55454734799.999985</v>
      </c>
      <c r="N58888" s="12">
        <v>6.9214204725128912E-4</v>
      </c>
      <c r="O58888" s="4">
        <v>9.6305143125037656E-16</v>
      </c>
      <c r="P58888" s="7">
        <v>153245.50106053863</v>
      </c>
      <c r="Q58888" s="7">
        <v>221407587.74752101</v>
      </c>
      <c r="R58888" t="s">
        <v>27</v>
      </c>
    </row>
    <row r="58889" spans="1:18" x14ac:dyDescent="0.25">
      <c r="A58889" s="1">
        <v>43771</v>
      </c>
      <c r="B58889" s="7">
        <v>43771</v>
      </c>
      <c r="C58889" s="4">
        <v>3.9941850874500003E-3</v>
      </c>
      <c r="D58889" s="4">
        <v>4.3041761660900001E-3</v>
      </c>
      <c r="E58889" s="4">
        <v>3.9894938381199998E-3</v>
      </c>
      <c r="F58889" s="4">
        <v>4.2250675202599999E-3</v>
      </c>
      <c r="G58889" s="4">
        <v>-5.4667200371740696</v>
      </c>
      <c r="H58889" s="4">
        <v>5.8229310168414448E-2</v>
      </c>
      <c r="I58889" s="4">
        <v>4.5310406464894712E-7</v>
      </c>
      <c r="J58889" s="13">
        <v>-14.607144014558871</v>
      </c>
      <c r="K58889" s="4">
        <v>5.1010048623264428E-2</v>
      </c>
      <c r="L58889" s="7">
        <v>41596906.048486397</v>
      </c>
      <c r="M58889" s="7">
        <v>55454734800.000015</v>
      </c>
      <c r="N58889" s="12">
        <v>7.5010558067778162E-4</v>
      </c>
      <c r="O58889" s="4">
        <v>5.5031510357164321E-16</v>
      </c>
      <c r="P58889" s="7">
        <v>175749.7366887666</v>
      </c>
      <c r="Q58889" s="7">
        <v>234299998.84811199</v>
      </c>
      <c r="R58889" t="s">
        <v>27</v>
      </c>
    </row>
    <row r="58890" spans="1:18" x14ac:dyDescent="0.25">
      <c r="A58890" s="1">
        <v>43772</v>
      </c>
      <c r="B58890" s="7">
        <v>43772</v>
      </c>
      <c r="C58890" s="4">
        <v>4.2111089270099999E-3</v>
      </c>
      <c r="D58890" s="4">
        <v>4.3796947041399997E-3</v>
      </c>
      <c r="E58890" s="4">
        <v>4.1702506689499999E-3</v>
      </c>
      <c r="F58890" s="4">
        <v>4.27161029605E-3</v>
      </c>
      <c r="G58890" s="4">
        <v>-5.4557644043200373</v>
      </c>
      <c r="H58890" s="4">
        <v>1.1015865561158165E-2</v>
      </c>
      <c r="I58890" s="4">
        <v>4.6252800805150434E-7</v>
      </c>
      <c r="J58890" s="13">
        <v>-14.586558723878291</v>
      </c>
      <c r="K58890" s="4">
        <v>2.0798629140214492E-2</v>
      </c>
      <c r="L58890" s="7">
        <v>106785587.79038</v>
      </c>
      <c r="M58890" s="7">
        <v>55454734799.999947</v>
      </c>
      <c r="N58890" s="12">
        <v>1.9256351721004012E-3</v>
      </c>
      <c r="O58890" s="4">
        <v>-1.2382089830361967E-15</v>
      </c>
      <c r="P58890" s="7">
        <v>456146.41627513838</v>
      </c>
      <c r="Q58890" s="7">
        <v>236881016.13640201</v>
      </c>
      <c r="R58890" t="s">
        <v>27</v>
      </c>
    </row>
    <row r="58891" spans="1:18" x14ac:dyDescent="0.25">
      <c r="A58891" s="1">
        <v>43773</v>
      </c>
      <c r="B58891" s="7">
        <v>43773</v>
      </c>
      <c r="C58891" s="4">
        <v>4.2695942519099996E-3</v>
      </c>
      <c r="D58891" s="4">
        <v>4.4293465784600002E-3</v>
      </c>
      <c r="E58891" s="4">
        <v>4.1842277627400001E-3</v>
      </c>
      <c r="F58891" s="4">
        <v>4.3955135073400001E-3</v>
      </c>
      <c r="G58891" s="4">
        <v>-5.427170915684929</v>
      </c>
      <c r="H58891" s="4">
        <v>2.9006206723627068E-2</v>
      </c>
      <c r="I58891" s="4">
        <v>4.669812765630375E-7</v>
      </c>
      <c r="J58891" s="13">
        <v>-14.576976673094029</v>
      </c>
      <c r="K58891" s="4">
        <v>9.6281056152544894E-3</v>
      </c>
      <c r="L58891" s="7">
        <v>50126306.573811904</v>
      </c>
      <c r="M58891" s="7">
        <v>55454734800.000107</v>
      </c>
      <c r="N58891" s="12">
        <v>9.0391391744266004E-4</v>
      </c>
      <c r="O58891" s="4">
        <v>2.8891542937511291E-15</v>
      </c>
      <c r="P58891" s="7">
        <v>220330.85761825606</v>
      </c>
      <c r="Q58891" s="7">
        <v>243752035.85935801</v>
      </c>
      <c r="R58891" t="s">
        <v>27</v>
      </c>
    </row>
    <row r="58892" spans="1:18" x14ac:dyDescent="0.25">
      <c r="A58892" s="1">
        <v>43774</v>
      </c>
      <c r="B58892" s="7">
        <v>43774</v>
      </c>
      <c r="C58892" s="4">
        <v>4.3955135073400001E-3</v>
      </c>
      <c r="D58892" s="4">
        <v>5.0195149763800004E-3</v>
      </c>
      <c r="E58892" s="4">
        <v>4.3555305042199998E-3</v>
      </c>
      <c r="F58892" s="4">
        <v>4.9141756764099999E-3</v>
      </c>
      <c r="G58892" s="4">
        <v>-5.3156312553369869</v>
      </c>
      <c r="H58892" s="4">
        <v>0.11799808331925128</v>
      </c>
      <c r="I58892" s="4">
        <v>5.2600068290417978E-7</v>
      </c>
      <c r="J58892" s="13">
        <v>-14.457963325912624</v>
      </c>
      <c r="K58892" s="4">
        <v>0.12638495225231003</v>
      </c>
      <c r="L58892" s="7">
        <v>66827379.048080698</v>
      </c>
      <c r="M58892" s="7">
        <v>55454734799.999969</v>
      </c>
      <c r="N58892" s="12">
        <v>1.2050797698176124E-3</v>
      </c>
      <c r="O58892" s="4">
        <v>-2.476417966072389E-15</v>
      </c>
      <c r="P58892" s="7">
        <v>328401.48063630942</v>
      </c>
      <c r="Q58892" s="7">
        <v>272514308.89592701</v>
      </c>
      <c r="R58892" t="s">
        <v>27</v>
      </c>
    </row>
    <row r="58893" spans="1:18" x14ac:dyDescent="0.25">
      <c r="A58893" s="1">
        <v>43775</v>
      </c>
      <c r="B58893" s="7">
        <v>43775</v>
      </c>
      <c r="C58893" s="4">
        <v>4.9146442550299999E-3</v>
      </c>
      <c r="D58893" s="4">
        <v>5.3209370543999997E-3</v>
      </c>
      <c r="E58893" s="4">
        <v>4.90236009857E-3</v>
      </c>
      <c r="F58893" s="4">
        <v>5.2562207824200001E-3</v>
      </c>
      <c r="G58893" s="4">
        <v>-5.2483429928943748</v>
      </c>
      <c r="H58893" s="4">
        <v>6.9603760331962292E-2</v>
      </c>
      <c r="I58893" s="4">
        <v>5.615092632216E-7</v>
      </c>
      <c r="J58893" s="13">
        <v>-14.392637565625986</v>
      </c>
      <c r="K58893" s="4">
        <v>6.7506719043345279E-2</v>
      </c>
      <c r="L58893" s="7">
        <v>76553532.549415603</v>
      </c>
      <c r="M58893" s="7">
        <v>55454734800.000069</v>
      </c>
      <c r="N58893" s="12">
        <v>1.3804688242673826E-3</v>
      </c>
      <c r="O58893" s="4">
        <v>1.7885240866078411E-15</v>
      </c>
      <c r="P58893" s="7">
        <v>402382.26875390421</v>
      </c>
      <c r="Q58893" s="7">
        <v>291482329.53934997</v>
      </c>
      <c r="R58893" t="s">
        <v>27</v>
      </c>
    </row>
    <row r="58894" spans="1:18" x14ac:dyDescent="0.25">
      <c r="A58894" s="1">
        <v>43776</v>
      </c>
      <c r="B58894" s="7">
        <v>43776</v>
      </c>
      <c r="C58894" s="4">
        <v>5.2520826252799996E-3</v>
      </c>
      <c r="D58894" s="4">
        <v>5.8465619336100002E-3</v>
      </c>
      <c r="E58894" s="4">
        <v>5.0693748346300003E-3</v>
      </c>
      <c r="F58894" s="4">
        <v>5.6577846232199998E-3</v>
      </c>
      <c r="G58894" s="4">
        <v>-5.1747228727127581</v>
      </c>
      <c r="H58894" s="4">
        <v>7.6397826008959419E-2</v>
      </c>
      <c r="I58894" s="4">
        <v>6.1049336888167024E-7</v>
      </c>
      <c r="J58894" s="13">
        <v>-14.308998405237327</v>
      </c>
      <c r="K58894" s="4">
        <v>8.7236505020467731E-2</v>
      </c>
      <c r="L58894" s="7">
        <v>94686063.003285706</v>
      </c>
      <c r="M58894" s="7">
        <v>55454734800</v>
      </c>
      <c r="N58894" s="12">
        <v>1.7074477651867826E-3</v>
      </c>
      <c r="O58894" s="4">
        <v>-1.2382089830361953E-15</v>
      </c>
      <c r="P58894" s="7">
        <v>535713.35129322996</v>
      </c>
      <c r="Q58894" s="7">
        <v>313750945.83618301</v>
      </c>
      <c r="R58894" t="s">
        <v>27</v>
      </c>
    </row>
    <row r="58895" spans="1:18" x14ac:dyDescent="0.25">
      <c r="A58895" s="1">
        <v>43777</v>
      </c>
      <c r="B58895" s="7">
        <v>43777</v>
      </c>
      <c r="C58895" s="4">
        <v>5.6222043949799997E-3</v>
      </c>
      <c r="D58895" s="4">
        <v>5.9568349347300003E-3</v>
      </c>
      <c r="E58895" s="4">
        <v>5.2544584796000004E-3</v>
      </c>
      <c r="F58895" s="4">
        <v>5.3303884552000002E-3</v>
      </c>
      <c r="G58895" s="4">
        <v>-5.2343311625595046</v>
      </c>
      <c r="H58895" s="4">
        <v>-5.7866495425849117E-2</v>
      </c>
      <c r="I58895" s="4">
        <v>6.0539019494944957E-7</v>
      </c>
      <c r="J58895" s="13">
        <v>-14.317392636476983</v>
      </c>
      <c r="K58895" s="4">
        <v>-8.3590980546912434E-3</v>
      </c>
      <c r="L58895" s="7">
        <v>73823303.513286501</v>
      </c>
      <c r="M58895" s="7">
        <v>55454734800.000061</v>
      </c>
      <c r="N58895" s="12">
        <v>1.3312353540150086E-3</v>
      </c>
      <c r="O58895" s="4">
        <v>1.1006302071432862E-15</v>
      </c>
      <c r="P58895" s="7">
        <v>393506.88477194798</v>
      </c>
      <c r="Q58895" s="7">
        <v>295595278.16409802</v>
      </c>
      <c r="R58895" t="s">
        <v>27</v>
      </c>
    </row>
    <row r="58896" spans="1:18" x14ac:dyDescent="0.25">
      <c r="A58896" s="1">
        <v>43778</v>
      </c>
      <c r="B58896" s="7">
        <v>43778</v>
      </c>
      <c r="C58896" s="4">
        <v>5.3225624008000003E-3</v>
      </c>
      <c r="D58896" s="4">
        <v>5.3225624008000003E-3</v>
      </c>
      <c r="E58896" s="4">
        <v>5.0786457903399997E-3</v>
      </c>
      <c r="F58896" s="4">
        <v>5.1232782563200002E-3</v>
      </c>
      <c r="G58896" s="4">
        <v>-5.2739607603878449</v>
      </c>
      <c r="H58896" s="4">
        <v>-3.8854616435685108E-2</v>
      </c>
      <c r="I58896" s="4">
        <v>5.8129350511106168E-7</v>
      </c>
      <c r="J58896" s="13">
        <v>-14.358010035342877</v>
      </c>
      <c r="K58896" s="4">
        <v>-3.9803568077940159E-2</v>
      </c>
      <c r="L58896" s="7">
        <v>55676071.3423253</v>
      </c>
      <c r="M58896" s="7">
        <v>55454734799.999992</v>
      </c>
      <c r="N58896" s="12">
        <v>1.0039913010696665E-3</v>
      </c>
      <c r="O58896" s="4">
        <v>-1.2382089830361955E-15</v>
      </c>
      <c r="P58896" s="7">
        <v>285244.00570545631</v>
      </c>
      <c r="Q58896" s="7">
        <v>284110037.01083201</v>
      </c>
      <c r="R58896" t="s">
        <v>27</v>
      </c>
    </row>
    <row r="58897" spans="1:18" x14ac:dyDescent="0.25">
      <c r="A58897" s="1">
        <v>43779</v>
      </c>
      <c r="B58897" s="7">
        <v>43779</v>
      </c>
      <c r="C58897" s="4">
        <v>5.1194204590099997E-3</v>
      </c>
      <c r="D58897" s="4">
        <v>5.7965790918100002E-3</v>
      </c>
      <c r="E58897" s="4">
        <v>5.1103296545600002E-3</v>
      </c>
      <c r="F58897" s="4">
        <v>5.7409890208300002E-3</v>
      </c>
      <c r="G58897" s="4">
        <v>-5.1601237802126798</v>
      </c>
      <c r="H58897" s="4">
        <v>0.12056943496051599</v>
      </c>
      <c r="I58897" s="4">
        <v>6.3397631286028862E-7</v>
      </c>
      <c r="J58897" s="13">
        <v>-14.271254244626244</v>
      </c>
      <c r="K58897" s="4">
        <v>9.0630305148792917E-2</v>
      </c>
      <c r="L58897" s="7">
        <v>68982096.197015196</v>
      </c>
      <c r="M58897" s="7">
        <v>55454734799.999939</v>
      </c>
      <c r="N58897" s="12">
        <v>1.2439351922933599E-3</v>
      </c>
      <c r="O58897" s="4">
        <v>-9.6305143125037558E-16</v>
      </c>
      <c r="P58897" s="7">
        <v>396025.45690090314</v>
      </c>
      <c r="Q58897" s="7">
        <v>318365023.63983899</v>
      </c>
      <c r="R58897" t="s">
        <v>27</v>
      </c>
    </row>
    <row r="58898" spans="1:18" x14ac:dyDescent="0.25">
      <c r="A58898" s="1">
        <v>43780</v>
      </c>
      <c r="B58898" s="7">
        <v>43780</v>
      </c>
      <c r="C58898" s="4">
        <v>5.7408660762500001E-3</v>
      </c>
      <c r="D58898" s="4">
        <v>6.1297136362099998E-3</v>
      </c>
      <c r="E58898" s="4">
        <v>5.4811929180800002E-3</v>
      </c>
      <c r="F58898" s="4">
        <v>6.0428533124200004E-3</v>
      </c>
      <c r="G58898" s="4">
        <v>-5.1088789758639059</v>
      </c>
      <c r="H58898" s="4">
        <v>5.2580538038785228E-2</v>
      </c>
      <c r="I58898" s="4">
        <v>6.8999762705627129E-7</v>
      </c>
      <c r="J58898" s="13">
        <v>-14.186577678409902</v>
      </c>
      <c r="K58898" s="4">
        <v>8.8364995757070602E-2</v>
      </c>
      <c r="L58898" s="7">
        <v>92987929.050700501</v>
      </c>
      <c r="M58898" s="7">
        <v>55454734800.000053</v>
      </c>
      <c r="N58898" s="12">
        <v>1.6768257820737142E-3</v>
      </c>
      <c r="O58898" s="4">
        <v>2.063681638393664E-15</v>
      </c>
      <c r="P58898" s="7">
        <v>561912.41507910145</v>
      </c>
      <c r="Q58898" s="7">
        <v>335104827.87555301</v>
      </c>
      <c r="R58898" t="s">
        <v>27</v>
      </c>
    </row>
    <row r="58899" spans="1:18" x14ac:dyDescent="0.25">
      <c r="A58899" s="1">
        <v>43781</v>
      </c>
      <c r="B58899" s="7">
        <v>43781</v>
      </c>
      <c r="C58899" s="4">
        <v>6.0551378103199998E-3</v>
      </c>
      <c r="D58899" s="4">
        <v>6.7130030953E-3</v>
      </c>
      <c r="E58899" s="4">
        <v>5.9976597032999996E-3</v>
      </c>
      <c r="F58899" s="4">
        <v>6.5430420930999997E-3</v>
      </c>
      <c r="G58899" s="4">
        <v>-5.0293530698124629</v>
      </c>
      <c r="H58899" s="4">
        <v>8.2773609554935096E-2</v>
      </c>
      <c r="I58899" s="4">
        <v>7.4220650620057142E-7</v>
      </c>
      <c r="J58899" s="13">
        <v>-14.113638322256785</v>
      </c>
      <c r="K58899" s="4">
        <v>7.5665302454789959E-2</v>
      </c>
      <c r="L58899" s="7">
        <v>106316599.562977</v>
      </c>
      <c r="M58899" s="7">
        <v>55454734799.999939</v>
      </c>
      <c r="N58899" s="12">
        <v>1.9171780362202205E-3</v>
      </c>
      <c r="O58899" s="4">
        <v>-2.0636816383936596E-15</v>
      </c>
      <c r="P58899" s="7">
        <v>695633.9861358155</v>
      </c>
      <c r="Q58899" s="7">
        <v>362842664.058097</v>
      </c>
      <c r="R58899" t="s">
        <v>27</v>
      </c>
    </row>
    <row r="58900" spans="1:18" x14ac:dyDescent="0.25">
      <c r="A58900" s="1">
        <v>43782</v>
      </c>
      <c r="B58900" s="7">
        <v>43782</v>
      </c>
      <c r="C58900" s="4">
        <v>6.5376623143399999E-3</v>
      </c>
      <c r="D58900" s="4">
        <v>6.5593044684699999E-3</v>
      </c>
      <c r="E58900" s="4">
        <v>6.1581344299900002E-3</v>
      </c>
      <c r="F58900" s="4">
        <v>6.3080779630600003E-3</v>
      </c>
      <c r="G58900" s="4">
        <v>-5.0659242505633015</v>
      </c>
      <c r="H58900" s="4">
        <v>-3.5910533158235697E-2</v>
      </c>
      <c r="I58900" s="4">
        <v>7.1615462233561674E-7</v>
      </c>
      <c r="J58900" s="13">
        <v>-14.14936974031755</v>
      </c>
      <c r="K58900" s="4">
        <v>-3.5100586760303212E-2</v>
      </c>
      <c r="L58900" s="7">
        <v>84395893.916906595</v>
      </c>
      <c r="M58900" s="7">
        <v>55454734800.000076</v>
      </c>
      <c r="N58900" s="12">
        <v>1.5218879726191835E-3</v>
      </c>
      <c r="O58900" s="4">
        <v>2.4764179660723965E-15</v>
      </c>
      <c r="P58900" s="7">
        <v>532375.87858998799</v>
      </c>
      <c r="Q58900" s="7">
        <v>349812790.539217</v>
      </c>
      <c r="R58900" t="s">
        <v>27</v>
      </c>
    </row>
    <row r="58901" spans="1:18" x14ac:dyDescent="0.25">
      <c r="A58901" s="1">
        <v>43783</v>
      </c>
      <c r="B58901" s="7">
        <v>43783</v>
      </c>
      <c r="C58901" s="4">
        <v>6.3140572031400001E-3</v>
      </c>
      <c r="D58901" s="4">
        <v>7.5627317886800003E-3</v>
      </c>
      <c r="E58901" s="4">
        <v>6.2352740934100001E-3</v>
      </c>
      <c r="F58901" s="4">
        <v>7.3486698324E-3</v>
      </c>
      <c r="G58901" s="4">
        <v>-4.9132359573190501</v>
      </c>
      <c r="H58901" s="4">
        <v>0.16496179588040738</v>
      </c>
      <c r="I58901" s="4">
        <v>8.43889478937361E-7</v>
      </c>
      <c r="J58901" s="13">
        <v>-13.98524430005139</v>
      </c>
      <c r="K58901" s="4">
        <v>0.17836211988014361</v>
      </c>
      <c r="L58901" s="7">
        <v>145041004.95168999</v>
      </c>
      <c r="M58901" s="7">
        <v>55454734799.999939</v>
      </c>
      <c r="N58901" s="12">
        <v>2.6154846015364976E-3</v>
      </c>
      <c r="O58901" s="4">
        <v>-2.4764179660723906E-15</v>
      </c>
      <c r="P58901" s="7">
        <v>1065858.4575494633</v>
      </c>
      <c r="Q58901" s="7">
        <v>407518536.68850201</v>
      </c>
      <c r="R58901" t="s">
        <v>27</v>
      </c>
    </row>
    <row r="58902" spans="1:18" x14ac:dyDescent="0.25">
      <c r="A58902" s="1">
        <v>43784</v>
      </c>
      <c r="B58902" s="7">
        <v>43784</v>
      </c>
      <c r="C58902" s="4">
        <v>7.34788100217E-3</v>
      </c>
      <c r="D58902" s="4">
        <v>8.0383316524699992E-3</v>
      </c>
      <c r="E58902" s="4">
        <v>6.9255696883999997E-3</v>
      </c>
      <c r="F58902" s="4">
        <v>7.8228748934099993E-3</v>
      </c>
      <c r="G58902" s="4">
        <v>-4.8507031585571401</v>
      </c>
      <c r="H58902" s="4">
        <v>6.4529373590748021E-2</v>
      </c>
      <c r="I58902" s="4">
        <v>9.2120610594573281E-7</v>
      </c>
      <c r="J58902" s="13">
        <v>-13.897582040769858</v>
      </c>
      <c r="K58902" s="4">
        <v>9.1619375449176269E-2</v>
      </c>
      <c r="L58902" s="7">
        <v>213244465.96893099</v>
      </c>
      <c r="M58902" s="7">
        <v>55454734800.000023</v>
      </c>
      <c r="N58902" s="12">
        <v>3.8453788795132946E-3</v>
      </c>
      <c r="O58902" s="4">
        <v>1.5133665348220202E-15</v>
      </c>
      <c r="P58902" s="7">
        <v>1668184.7789869732</v>
      </c>
      <c r="Q58902" s="7">
        <v>433815452.58762997</v>
      </c>
      <c r="R58902" t="s">
        <v>27</v>
      </c>
    </row>
    <row r="58903" spans="1:18" x14ac:dyDescent="0.25">
      <c r="A58903" s="1">
        <v>43785</v>
      </c>
      <c r="B58903" s="7">
        <v>43785</v>
      </c>
      <c r="C58903" s="4">
        <v>7.8168897460399994E-3</v>
      </c>
      <c r="D58903" s="4">
        <v>7.8222497102499993E-3</v>
      </c>
      <c r="E58903" s="4">
        <v>7.2783690050299997E-3</v>
      </c>
      <c r="F58903" s="4">
        <v>7.2926527803599999E-3</v>
      </c>
      <c r="G58903" s="4">
        <v>-4.9208879061010915</v>
      </c>
      <c r="H58903" s="4">
        <v>-6.7778421651183404E-2</v>
      </c>
      <c r="I58903" s="4">
        <v>8.5286597979183378E-7</v>
      </c>
      <c r="J58903" s="13">
        <v>-13.974663418103793</v>
      </c>
      <c r="K58903" s="4">
        <v>-7.4185489775645125E-2</v>
      </c>
      <c r="L58903" s="7">
        <v>138772820.05881301</v>
      </c>
      <c r="M58903" s="7">
        <v>55454734799.999939</v>
      </c>
      <c r="N58903" s="12">
        <v>2.5024521451469128E-3</v>
      </c>
      <c r="O58903" s="4">
        <v>-1.5133665348220178E-15</v>
      </c>
      <c r="P58903" s="7">
        <v>1012021.9920403006</v>
      </c>
      <c r="Q58903" s="7">
        <v>404412125.92334598</v>
      </c>
      <c r="R58903" t="s">
        <v>27</v>
      </c>
    </row>
    <row r="58904" spans="1:18" x14ac:dyDescent="0.25">
      <c r="A58904" s="1">
        <v>43786</v>
      </c>
      <c r="B58904" s="7">
        <v>43786</v>
      </c>
      <c r="C58904" s="4">
        <v>7.2926527803599999E-3</v>
      </c>
      <c r="D58904" s="4">
        <v>7.71861673762E-3</v>
      </c>
      <c r="E58904" s="4">
        <v>7.1931557144099996E-3</v>
      </c>
      <c r="F58904" s="4">
        <v>7.71861673762E-3</v>
      </c>
      <c r="G58904" s="4">
        <v>-4.8641201100647056</v>
      </c>
      <c r="H58904" s="4">
        <v>5.8410014858677056E-2</v>
      </c>
      <c r="I58904" s="4">
        <v>8.9981796803118173E-7</v>
      </c>
      <c r="J58904" s="13">
        <v>-13.921073351822088</v>
      </c>
      <c r="K58904" s="4">
        <v>5.5052012100198805E-2</v>
      </c>
      <c r="L58904" s="7">
        <v>105893247.084282</v>
      </c>
      <c r="M58904" s="7">
        <v>55454734799.999962</v>
      </c>
      <c r="N58904" s="12">
        <v>1.9095438372609811E-3</v>
      </c>
      <c r="O58904" s="4">
        <v>4.1273632767873276E-16</v>
      </c>
      <c r="P58904" s="7">
        <v>817349.3893456693</v>
      </c>
      <c r="Q58904" s="7">
        <v>428033844.20755798</v>
      </c>
      <c r="R58904" t="s">
        <v>27</v>
      </c>
    </row>
    <row r="58905" spans="1:18" x14ac:dyDescent="0.25">
      <c r="A58905" s="1">
        <v>43787</v>
      </c>
      <c r="B58905" s="7">
        <v>43787</v>
      </c>
      <c r="C58905" s="4">
        <v>7.7172996238700003E-3</v>
      </c>
      <c r="D58905" s="4">
        <v>7.7205339854699998E-3</v>
      </c>
      <c r="E58905" s="4">
        <v>7.2104613170899997E-3</v>
      </c>
      <c r="F58905" s="4">
        <v>7.5113985831600002E-3</v>
      </c>
      <c r="G58905" s="4">
        <v>-4.8913336010959094</v>
      </c>
      <c r="H58905" s="4">
        <v>-2.6846540190295105E-2</v>
      </c>
      <c r="I58905" s="4">
        <v>9.0397641844894118E-7</v>
      </c>
      <c r="J58905" s="13">
        <v>-13.916462562681044</v>
      </c>
      <c r="K58905" s="4">
        <v>4.6214351852277586E-3</v>
      </c>
      <c r="L58905" s="7">
        <v>131532264.64847</v>
      </c>
      <c r="M58905" s="7">
        <v>55454734800.000061</v>
      </c>
      <c r="N58905" s="12">
        <v>2.3718851983125858E-3</v>
      </c>
      <c r="O58905" s="4">
        <v>1.7885240866078411E-15</v>
      </c>
      <c r="P58905" s="7">
        <v>987991.26632034371</v>
      </c>
      <c r="Q58905" s="7">
        <v>416542616.40623403</v>
      </c>
      <c r="R58905" t="s">
        <v>27</v>
      </c>
    </row>
    <row r="58906" spans="1:18" x14ac:dyDescent="0.25">
      <c r="A58906" s="1">
        <v>43788</v>
      </c>
      <c r="B58906" s="7">
        <v>43788</v>
      </c>
      <c r="C58906" s="4">
        <v>7.5034418938200002E-3</v>
      </c>
      <c r="D58906" s="4">
        <v>7.5365030128200002E-3</v>
      </c>
      <c r="E58906" s="4">
        <v>6.6817241351399999E-3</v>
      </c>
      <c r="F58906" s="4">
        <v>6.9506270980200001E-3</v>
      </c>
      <c r="G58906" s="4">
        <v>-4.9689233935449764</v>
      </c>
      <c r="H58906" s="4">
        <v>-7.4656068231714959E-2</v>
      </c>
      <c r="I58906" s="4">
        <v>8.4700262064736905E-7</v>
      </c>
      <c r="J58906" s="13">
        <v>-13.981562048264468</v>
      </c>
      <c r="K58906" s="4">
        <v>-6.3025756688795911E-2</v>
      </c>
      <c r="L58906" s="7">
        <v>116167888.61170299</v>
      </c>
      <c r="M58906" s="7">
        <v>55454734800.000046</v>
      </c>
      <c r="N58906" s="12">
        <v>2.0948236256230894E-3</v>
      </c>
      <c r="O58906" s="4">
        <v>-2.7515755178582126E-16</v>
      </c>
      <c r="P58906" s="7">
        <v>807439.67450427182</v>
      </c>
      <c r="Q58906" s="7">
        <v>385445182.41439301</v>
      </c>
      <c r="R58906" t="s">
        <v>27</v>
      </c>
    </row>
    <row r="58907" spans="1:18" x14ac:dyDescent="0.25">
      <c r="A58907" s="1">
        <v>43789</v>
      </c>
      <c r="B58907" s="7">
        <v>43789</v>
      </c>
      <c r="C58907" s="4">
        <v>6.9506270980200001E-3</v>
      </c>
      <c r="D58907" s="4">
        <v>6.9506270980200001E-3</v>
      </c>
      <c r="E58907" s="4">
        <v>6.1057537954600002E-3</v>
      </c>
      <c r="F58907" s="4">
        <v>6.1557901265199997E-3</v>
      </c>
      <c r="G58907" s="4">
        <v>-5.0903621560947894</v>
      </c>
      <c r="H58907" s="4">
        <v>-0.11435471365258866</v>
      </c>
      <c r="I58907" s="4">
        <v>7.6685990052098893E-7</v>
      </c>
      <c r="J58907" s="13">
        <v>-14.080961711297261</v>
      </c>
      <c r="K58907" s="4">
        <v>-9.4619211526319205E-2</v>
      </c>
      <c r="L58907" s="7">
        <v>123029653.988975</v>
      </c>
      <c r="M58907" s="7">
        <v>55454734799.999992</v>
      </c>
      <c r="N58907" s="12">
        <v>2.2185599558394251E-3</v>
      </c>
      <c r="O58907" s="4">
        <v>-9.6305143125037459E-16</v>
      </c>
      <c r="P58907" s="7">
        <v>757344.72929450427</v>
      </c>
      <c r="Q58907" s="7">
        <v>341367708.950625</v>
      </c>
      <c r="R58907" t="s">
        <v>27</v>
      </c>
    </row>
    <row r="58908" spans="1:18" x14ac:dyDescent="0.25">
      <c r="A58908" s="1">
        <v>43790</v>
      </c>
      <c r="B58908" s="7">
        <v>43790</v>
      </c>
      <c r="C58908" s="4">
        <v>6.1583070522899996E-3</v>
      </c>
      <c r="D58908" s="4">
        <v>6.2271845092099999E-3</v>
      </c>
      <c r="E58908" s="4">
        <v>5.66029647355E-3</v>
      </c>
      <c r="F58908" s="4">
        <v>5.7432541377899996E-3</v>
      </c>
      <c r="G58908" s="4">
        <v>-5.159729306330842</v>
      </c>
      <c r="H58908" s="4">
        <v>-6.7015928134511557E-2</v>
      </c>
      <c r="I58908" s="4">
        <v>7.5146435239158322E-7</v>
      </c>
      <c r="J58908" s="13">
        <v>-14.101242064152478</v>
      </c>
      <c r="K58908" s="4">
        <v>-2.0076089672893694E-2</v>
      </c>
      <c r="L58908" s="7">
        <v>97871594.0815382</v>
      </c>
      <c r="M58908" s="7">
        <v>55454734799.999985</v>
      </c>
      <c r="N58908" s="12">
        <v>1.7648915720995968E-3</v>
      </c>
      <c r="O58908" s="4">
        <v>-1.3757877589291078E-16</v>
      </c>
      <c r="P58908" s="7">
        <v>562101.43768089754</v>
      </c>
      <c r="Q58908" s="7">
        <v>318490635.10014701</v>
      </c>
      <c r="R58908" t="s">
        <v>27</v>
      </c>
    </row>
    <row r="58909" spans="1:18" x14ac:dyDescent="0.25">
      <c r="A58909" s="1">
        <v>43791</v>
      </c>
      <c r="B58909" s="7">
        <v>43791</v>
      </c>
      <c r="C58909" s="4">
        <v>5.7432541377899996E-3</v>
      </c>
      <c r="D58909" s="4">
        <v>5.8548761566700001E-3</v>
      </c>
      <c r="E58909" s="4">
        <v>4.73120967563E-3</v>
      </c>
      <c r="F58909" s="4">
        <v>5.1991554749800002E-3</v>
      </c>
      <c r="G58909" s="4">
        <v>-5.259259075242162</v>
      </c>
      <c r="H58909" s="4">
        <v>-9.4736999226603655E-2</v>
      </c>
      <c r="I58909" s="4">
        <v>7.1254713956240442E-7</v>
      </c>
      <c r="J58909" s="13">
        <v>-14.154419766202794</v>
      </c>
      <c r="K58909" s="4">
        <v>-5.1788501617305312E-2</v>
      </c>
      <c r="L58909" s="7">
        <v>124162950.235524</v>
      </c>
      <c r="M58909" s="7">
        <v>55454734800.000008</v>
      </c>
      <c r="N58909" s="12">
        <v>2.2389963757526435E-3</v>
      </c>
      <c r="O58909" s="4">
        <v>4.1273632767873241E-16</v>
      </c>
      <c r="P58909" s="7">
        <v>645542.48250669392</v>
      </c>
      <c r="Q58909" s="7">
        <v>288317788.04898399</v>
      </c>
      <c r="R58909" t="s">
        <v>27</v>
      </c>
    </row>
    <row r="58910" spans="1:18" x14ac:dyDescent="0.25">
      <c r="A58910" s="1">
        <v>43792</v>
      </c>
      <c r="B58910" s="7">
        <v>43792</v>
      </c>
      <c r="C58910" s="4">
        <v>5.1964816444999996E-3</v>
      </c>
      <c r="D58910" s="4">
        <v>5.8391644085699999E-3</v>
      </c>
      <c r="E58910" s="4">
        <v>4.95966295338E-3</v>
      </c>
      <c r="F58910" s="4">
        <v>5.8169691245700001E-3</v>
      </c>
      <c r="G58910" s="4">
        <v>-5.1469759218602755</v>
      </c>
      <c r="H58910" s="4">
        <v>0.1188296161873052</v>
      </c>
      <c r="I58910" s="4">
        <v>7.8631101525535421E-7</v>
      </c>
      <c r="J58910" s="13">
        <v>-14.055913429074213</v>
      </c>
      <c r="K58910" s="4">
        <v>0.10352139752922213</v>
      </c>
      <c r="L58910" s="7">
        <v>111285225.461573</v>
      </c>
      <c r="M58910" s="7">
        <v>55454734799.999916</v>
      </c>
      <c r="N58910" s="12">
        <v>2.0067759022368127E-3</v>
      </c>
      <c r="O58910" s="4">
        <v>-1.6509453107149291E-15</v>
      </c>
      <c r="P58910" s="7">
        <v>647342.72053078143</v>
      </c>
      <c r="Q58910" s="7">
        <v>322578480.14281702</v>
      </c>
      <c r="R58910" t="s">
        <v>27</v>
      </c>
    </row>
    <row r="58911" spans="1:18" x14ac:dyDescent="0.25">
      <c r="A58911" s="1">
        <v>43793</v>
      </c>
      <c r="B58911" s="7">
        <v>43793</v>
      </c>
      <c r="C58911" s="4">
        <v>5.8168292267599996E-3</v>
      </c>
      <c r="D58911" s="4">
        <v>6.0913515221200001E-3</v>
      </c>
      <c r="E58911" s="4">
        <v>5.2744826166899999E-3</v>
      </c>
      <c r="F58911" s="4">
        <v>5.2744826166899999E-3</v>
      </c>
      <c r="G58911" s="4">
        <v>-5.2448746865744509</v>
      </c>
      <c r="H58911" s="4">
        <v>-9.3259306739074663E-2</v>
      </c>
      <c r="I58911" s="4">
        <v>7.4837469073171872E-7</v>
      </c>
      <c r="J58911" s="13">
        <v>-14.10536206095407</v>
      </c>
      <c r="K58911" s="4">
        <v>-4.8245953302988746E-2</v>
      </c>
      <c r="L58911" s="7">
        <v>121005441.291914</v>
      </c>
      <c r="M58911" s="7">
        <v>55454734799.999992</v>
      </c>
      <c r="N58911" s="12">
        <v>2.1820578842965455E-3</v>
      </c>
      <c r="O58911" s="4">
        <v>1.3757877589291097E-15</v>
      </c>
      <c r="P58911" s="7">
        <v>638241.09661910275</v>
      </c>
      <c r="Q58911" s="7">
        <v>292495034.71575397</v>
      </c>
      <c r="R58911" t="s">
        <v>27</v>
      </c>
    </row>
    <row r="58912" spans="1:18" x14ac:dyDescent="0.25">
      <c r="A58912" s="1">
        <v>43794</v>
      </c>
      <c r="B58912" s="7">
        <v>43794</v>
      </c>
      <c r="C58912" s="4">
        <v>5.28248993531E-3</v>
      </c>
      <c r="D58912" s="4">
        <v>5.9708458291000003E-3</v>
      </c>
      <c r="E58912" s="4">
        <v>5.06818174736E-3</v>
      </c>
      <c r="F58912" s="4">
        <v>5.8952996003900004E-3</v>
      </c>
      <c r="G58912" s="4">
        <v>-5.1335999234869512</v>
      </c>
      <c r="H58912" s="4">
        <v>0.11770196791161179</v>
      </c>
      <c r="I58912" s="4">
        <v>8.2496349510391609E-7</v>
      </c>
      <c r="J58912" s="13">
        <v>-14.007926699949607</v>
      </c>
      <c r="K58912" s="4">
        <v>0.10234018509807319</v>
      </c>
      <c r="L58912" s="7">
        <v>109767766.53702199</v>
      </c>
      <c r="M58912" s="7">
        <v>55454734799.999924</v>
      </c>
      <c r="N58912" s="12">
        <v>1.9794119822753556E-3</v>
      </c>
      <c r="O58912" s="4">
        <v>-1.2382089830361971E-15</v>
      </c>
      <c r="P58912" s="7">
        <v>647113.87020140863</v>
      </c>
      <c r="Q58912" s="7">
        <v>326922275.90617299</v>
      </c>
      <c r="R58912" t="s">
        <v>27</v>
      </c>
    </row>
    <row r="58913" spans="1:18" x14ac:dyDescent="0.25">
      <c r="A58913" s="1">
        <v>43795</v>
      </c>
      <c r="B58913" s="7">
        <v>43795</v>
      </c>
      <c r="C58913" s="4">
        <v>5.8784112199800004E-3</v>
      </c>
      <c r="D58913" s="4">
        <v>6.3808543078099998E-3</v>
      </c>
      <c r="E58913" s="4">
        <v>5.7604832125799999E-3</v>
      </c>
      <c r="F58913" s="4">
        <v>6.3808543078099998E-3</v>
      </c>
      <c r="G58913" s="4">
        <v>-5.0544532865443301</v>
      </c>
      <c r="H58913" s="4">
        <v>8.2363024838954357E-2</v>
      </c>
      <c r="I58913" s="4">
        <v>8.8397423910060768E-7</v>
      </c>
      <c r="J58913" s="13">
        <v>-13.938837916022289</v>
      </c>
      <c r="K58913" s="4">
        <v>7.1531339685834625E-2</v>
      </c>
      <c r="L58913" s="7">
        <v>110273489.834299</v>
      </c>
      <c r="M58913" s="7">
        <v>55454734799.999985</v>
      </c>
      <c r="N58913" s="12">
        <v>1.988531551579957E-3</v>
      </c>
      <c r="O58913" s="4">
        <v>1.1006302071432876E-15</v>
      </c>
      <c r="P58913" s="7">
        <v>703639.07264642895</v>
      </c>
      <c r="Q58913" s="7">
        <v>353848583.43704098</v>
      </c>
      <c r="R58913" t="s">
        <v>27</v>
      </c>
    </row>
    <row r="58914" spans="1:18" x14ac:dyDescent="0.25">
      <c r="A58914" s="1">
        <v>43796</v>
      </c>
      <c r="B58914" s="7">
        <v>43796</v>
      </c>
      <c r="C58914" s="4">
        <v>6.3647229909999997E-3</v>
      </c>
      <c r="D58914" s="4">
        <v>6.6729278298300002E-3</v>
      </c>
      <c r="E58914" s="4">
        <v>5.9978472781000002E-3</v>
      </c>
      <c r="F58914" s="4">
        <v>6.5406076131E-3</v>
      </c>
      <c r="G58914" s="4">
        <v>-5.0297252106268013</v>
      </c>
      <c r="H58914" s="4">
        <v>2.5036350554888287E-2</v>
      </c>
      <c r="I58914" s="4">
        <v>8.6841472505074486E-7</v>
      </c>
      <c r="J58914" s="13">
        <v>-13.956596442555927</v>
      </c>
      <c r="K58914" s="4">
        <v>-1.7601773175758739E-2</v>
      </c>
      <c r="L58914" s="7">
        <v>122326424.29320601</v>
      </c>
      <c r="M58914" s="7">
        <v>55454734800.000076</v>
      </c>
      <c r="N58914" s="12">
        <v>2.205878807903087E-3</v>
      </c>
      <c r="O58914" s="4">
        <v>1.6509453107149296E-15</v>
      </c>
      <c r="P58914" s="7">
        <v>800089.142015444</v>
      </c>
      <c r="Q58914" s="7">
        <v>362707660.61532199</v>
      </c>
      <c r="R58914" t="s">
        <v>27</v>
      </c>
    </row>
    <row r="58915" spans="1:18" x14ac:dyDescent="0.25">
      <c r="A58915" s="1">
        <v>43797</v>
      </c>
      <c r="B58915" s="7">
        <v>43797</v>
      </c>
      <c r="C58915" s="4">
        <v>6.5420733832900002E-3</v>
      </c>
      <c r="D58915" s="4">
        <v>6.6992490715799997E-3</v>
      </c>
      <c r="E58915" s="4">
        <v>6.3485757994899998E-3</v>
      </c>
      <c r="F58915" s="4">
        <v>6.37869215955E-3</v>
      </c>
      <c r="G58915" s="4">
        <v>-5.0547921933050413</v>
      </c>
      <c r="H58915" s="4">
        <v>-2.4755414653785994E-2</v>
      </c>
      <c r="I58915" s="4">
        <v>8.546966973124077E-7</v>
      </c>
      <c r="J58915" s="13">
        <v>-13.972519170930251</v>
      </c>
      <c r="K58915" s="4">
        <v>-1.5796631888681488E-2</v>
      </c>
      <c r="L58915" s="7">
        <v>78630082.011094794</v>
      </c>
      <c r="M58915" s="7">
        <v>55454734800.000069</v>
      </c>
      <c r="N58915" s="12">
        <v>1.4179146703104367E-3</v>
      </c>
      <c r="O58915" s="4">
        <v>-1.3757877589291058E-16</v>
      </c>
      <c r="P58915" s="7">
        <v>501557.08762894385</v>
      </c>
      <c r="Q58915" s="7">
        <v>353728682.07868499</v>
      </c>
      <c r="R58915" t="s">
        <v>27</v>
      </c>
    </row>
    <row r="58916" spans="1:18" x14ac:dyDescent="0.25">
      <c r="A58916" s="1">
        <v>43798</v>
      </c>
      <c r="B58916" s="7">
        <v>43798</v>
      </c>
      <c r="C58916" s="4">
        <v>6.3777276680100003E-3</v>
      </c>
      <c r="D58916" s="4">
        <v>6.5260835825999997E-3</v>
      </c>
      <c r="E58916" s="4">
        <v>6.2346319143199999E-3</v>
      </c>
      <c r="F58916" s="4">
        <v>6.4925361204099998E-3</v>
      </c>
      <c r="G58916" s="4">
        <v>-5.0371020510373787</v>
      </c>
      <c r="H58916" s="4">
        <v>1.7847539591569071E-2</v>
      </c>
      <c r="I58916" s="4">
        <v>8.3653296476497186E-7</v>
      </c>
      <c r="J58916" s="13">
        <v>-13.993999909328316</v>
      </c>
      <c r="K58916" s="4">
        <v>-2.1251670451695518E-2</v>
      </c>
      <c r="L58916" s="7">
        <v>73607547.961751893</v>
      </c>
      <c r="M58916" s="7">
        <v>55454734799.999931</v>
      </c>
      <c r="N58916" s="12">
        <v>1.3273446934192531E-3</v>
      </c>
      <c r="O58916" s="4">
        <v>-2.4764179660723906E-15</v>
      </c>
      <c r="P58916" s="7">
        <v>477899.6638764856</v>
      </c>
      <c r="Q58916" s="7">
        <v>360041868.73675698</v>
      </c>
      <c r="R58916" t="s">
        <v>27</v>
      </c>
    </row>
    <row r="58917" spans="1:18" x14ac:dyDescent="0.25">
      <c r="A58917" s="1">
        <v>43799</v>
      </c>
      <c r="B58917" s="7">
        <v>43799</v>
      </c>
      <c r="C58917" s="4">
        <v>6.4896948348300001E-3</v>
      </c>
      <c r="D58917" s="4">
        <v>6.4945841836199997E-3</v>
      </c>
      <c r="E58917" s="4">
        <v>5.9917513459299999E-3</v>
      </c>
      <c r="F58917" s="4">
        <v>6.0929412717299998E-3</v>
      </c>
      <c r="G58917" s="4">
        <v>-5.1006243464082193</v>
      </c>
      <c r="H58917" s="4">
        <v>-6.1546804094601767E-2</v>
      </c>
      <c r="I58917" s="4">
        <v>8.0491928581895654E-7</v>
      </c>
      <c r="J58917" s="13">
        <v>-14.032523830618233</v>
      </c>
      <c r="K58917" s="4">
        <v>-3.7791312808452611E-2</v>
      </c>
      <c r="L58917" s="7">
        <v>67627060.423338801</v>
      </c>
      <c r="M58917" s="7">
        <v>55454734800.000015</v>
      </c>
      <c r="N58917" s="12">
        <v>1.2195002043962309E-3</v>
      </c>
      <c r="O58917" s="4">
        <v>1.5133665348220204E-15</v>
      </c>
      <c r="P58917" s="7">
        <v>412047.70753913943</v>
      </c>
      <c r="Q58917" s="7">
        <v>337882442.37576199</v>
      </c>
      <c r="R58917" t="s">
        <v>27</v>
      </c>
    </row>
    <row r="58918" spans="1:18" x14ac:dyDescent="0.25">
      <c r="A58918" s="1">
        <v>43800</v>
      </c>
      <c r="B58918" s="7">
        <v>43800</v>
      </c>
      <c r="C58918" s="4">
        <v>6.0969493882499998E-3</v>
      </c>
      <c r="D58918" s="4">
        <v>7.1979791757200004E-3</v>
      </c>
      <c r="E58918" s="4">
        <v>5.8227049767699997E-3</v>
      </c>
      <c r="F58918" s="4">
        <v>7.12901591589E-3</v>
      </c>
      <c r="G58918" s="4">
        <v>-4.9435820742933796</v>
      </c>
      <c r="H58918" s="4">
        <v>0.17004507313523182</v>
      </c>
      <c r="I58918" s="4">
        <v>9.6022835056539392E-7</v>
      </c>
      <c r="J58918" s="13">
        <v>-13.856094715597679</v>
      </c>
      <c r="K58918" s="4">
        <v>0.19294986153601704</v>
      </c>
      <c r="L58918" s="7">
        <v>150317584.65452999</v>
      </c>
      <c r="M58918" s="7">
        <v>55454734799.999992</v>
      </c>
      <c r="N58918" s="12">
        <v>2.7106357139143693E-3</v>
      </c>
      <c r="O58918" s="4">
        <v>-4.1273632767873221E-16</v>
      </c>
      <c r="P58918" s="7">
        <v>1071616.4534402867</v>
      </c>
      <c r="Q58918" s="7">
        <v>395337687.00065899</v>
      </c>
      <c r="R58918" t="s">
        <v>27</v>
      </c>
    </row>
    <row r="58919" spans="1:18" x14ac:dyDescent="0.25">
      <c r="A58919" s="1">
        <v>43801</v>
      </c>
      <c r="B58919" s="7">
        <v>43801</v>
      </c>
      <c r="C58919" s="4">
        <v>7.1187047077800004E-3</v>
      </c>
      <c r="D58919" s="4">
        <v>7.9105857625399994E-3</v>
      </c>
      <c r="E58919" s="4">
        <v>7.1057013817299999E-3</v>
      </c>
      <c r="F58919" s="4">
        <v>7.44210483134E-3</v>
      </c>
      <c r="G58919" s="4">
        <v>-4.9006015627097277</v>
      </c>
      <c r="H58919" s="4">
        <v>4.3917550352517827E-2</v>
      </c>
      <c r="I58919" s="4">
        <v>1.0164049322500607E-6</v>
      </c>
      <c r="J58919" s="13">
        <v>-13.799238732845843</v>
      </c>
      <c r="K58919" s="4">
        <v>5.8503356677179236E-2</v>
      </c>
      <c r="L58919" s="7">
        <v>214430709.14851001</v>
      </c>
      <c r="M58919" s="7">
        <v>55454734799.999947</v>
      </c>
      <c r="N58919" s="12">
        <v>3.8667700769260591E-3</v>
      </c>
      <c r="O58919" s="4">
        <v>-8.2547265535746472E-16</v>
      </c>
      <c r="P58919" s="7">
        <v>1595815.8165417886</v>
      </c>
      <c r="Q58919" s="7">
        <v>412699949.77575803</v>
      </c>
      <c r="R58919" t="s">
        <v>27</v>
      </c>
    </row>
    <row r="58920" spans="1:18" x14ac:dyDescent="0.25">
      <c r="A58920" s="1">
        <v>43802</v>
      </c>
      <c r="B58920" s="7">
        <v>43802</v>
      </c>
      <c r="C58920" s="4">
        <v>7.44210483134E-3</v>
      </c>
      <c r="D58920" s="4">
        <v>7.6177226636599997E-3</v>
      </c>
      <c r="E58920" s="4">
        <v>6.8491401600399996E-3</v>
      </c>
      <c r="F58920" s="4">
        <v>6.99740893399E-3</v>
      </c>
      <c r="G58920" s="4">
        <v>-4.9622153507372344</v>
      </c>
      <c r="H58920" s="4">
        <v>-5.9754049079946858E-2</v>
      </c>
      <c r="I58920" s="4">
        <v>9.559111856720326E-7</v>
      </c>
      <c r="J58920" s="13">
        <v>-13.860600830227371</v>
      </c>
      <c r="K58920" s="4">
        <v>-5.9517368185247166E-2</v>
      </c>
      <c r="L58920" s="7">
        <v>147303737.75511399</v>
      </c>
      <c r="M58920" s="7">
        <v>55454734799.999977</v>
      </c>
      <c r="N58920" s="12">
        <v>2.6562878406392459E-3</v>
      </c>
      <c r="O58920" s="4">
        <v>5.5031510357164361E-16</v>
      </c>
      <c r="P58920" s="7">
        <v>1030744.4905777547</v>
      </c>
      <c r="Q58920" s="7">
        <v>388039456.72156602</v>
      </c>
      <c r="R58920" t="s">
        <v>27</v>
      </c>
    </row>
    <row r="58921" spans="1:18" x14ac:dyDescent="0.25">
      <c r="A58921" s="1">
        <v>43803</v>
      </c>
      <c r="B58921" s="7">
        <v>43803</v>
      </c>
      <c r="C58921" s="4">
        <v>6.9983398821599997E-3</v>
      </c>
      <c r="D58921" s="4">
        <v>7.6029645912600004E-3</v>
      </c>
      <c r="E58921" s="4">
        <v>6.82735142357E-3</v>
      </c>
      <c r="F58921" s="4">
        <v>6.9460659016499999E-3</v>
      </c>
      <c r="G58921" s="4">
        <v>-4.9695798369929101</v>
      </c>
      <c r="H58921" s="4">
        <v>-7.3374348740146882E-3</v>
      </c>
      <c r="I58921" s="4">
        <v>9.5780926292002272E-7</v>
      </c>
      <c r="J58921" s="13">
        <v>-13.858617178046847</v>
      </c>
      <c r="K58921" s="4">
        <v>1.9856209200603907E-3</v>
      </c>
      <c r="L58921" s="7">
        <v>139890283.56999499</v>
      </c>
      <c r="M58921" s="7">
        <v>55454734800.000053</v>
      </c>
      <c r="N58921" s="12">
        <v>2.5226030576922867E-3</v>
      </c>
      <c r="O58921" s="4">
        <v>1.3757877589291083E-15</v>
      </c>
      <c r="P58921" s="7">
        <v>971687.12867769133</v>
      </c>
      <c r="Q58921" s="7">
        <v>385192242.47932398</v>
      </c>
      <c r="R58921" t="s">
        <v>27</v>
      </c>
    </row>
    <row r="58922" spans="1:18" x14ac:dyDescent="0.25">
      <c r="A58922" s="1">
        <v>43804</v>
      </c>
      <c r="B58922" s="7">
        <v>43804</v>
      </c>
      <c r="C58922" s="4">
        <v>6.9360539519E-3</v>
      </c>
      <c r="D58922" s="4">
        <v>7.1545371810299999E-3</v>
      </c>
      <c r="E58922" s="4">
        <v>6.7002952268599997E-3</v>
      </c>
      <c r="F58922" s="4">
        <v>6.91254615454E-3</v>
      </c>
      <c r="G58922" s="4">
        <v>-4.974417235188163</v>
      </c>
      <c r="H58922" s="4">
        <v>-4.8257168280015006E-3</v>
      </c>
      <c r="I58922" s="4">
        <v>9.280693815607149E-7</v>
      </c>
      <c r="J58922" s="13">
        <v>-13.890159342342105</v>
      </c>
      <c r="K58922" s="4">
        <v>-3.1049899505713078E-2</v>
      </c>
      <c r="L58922" s="7">
        <v>107971528.539481</v>
      </c>
      <c r="M58922" s="7">
        <v>55454734800.000069</v>
      </c>
      <c r="N58922" s="12">
        <v>1.9470209158674195E-3</v>
      </c>
      <c r="O58922" s="4">
        <v>2.7515755178582126E-16</v>
      </c>
      <c r="P58922" s="7">
        <v>746358.17440539529</v>
      </c>
      <c r="Q58922" s="7">
        <v>383333413.79277599</v>
      </c>
      <c r="R58922" t="s">
        <v>27</v>
      </c>
    </row>
    <row r="58923" spans="1:18" x14ac:dyDescent="0.25">
      <c r="A58923" s="1">
        <v>43805</v>
      </c>
      <c r="B58923" s="7">
        <v>43805</v>
      </c>
      <c r="C58923" s="4">
        <v>6.9288343104E-3</v>
      </c>
      <c r="D58923" s="4">
        <v>6.9837967800200004E-3</v>
      </c>
      <c r="E58923" s="4">
        <v>6.5736599068200001E-3</v>
      </c>
      <c r="F58923" s="4">
        <v>6.9636510066100003E-3</v>
      </c>
      <c r="G58923" s="4">
        <v>-4.96705137225928</v>
      </c>
      <c r="H58923" s="4">
        <v>7.3930576270273066E-3</v>
      </c>
      <c r="I58923" s="4">
        <v>9.2270492296806849E-7</v>
      </c>
      <c r="J58923" s="13">
        <v>-13.895956346982107</v>
      </c>
      <c r="K58923" s="4">
        <v>-5.7802344299141915E-3</v>
      </c>
      <c r="L58923" s="7">
        <v>95555147.439022198</v>
      </c>
      <c r="M58923" s="7">
        <v>55454734800.000053</v>
      </c>
      <c r="N58923" s="12">
        <v>1.7231197260909471E-3</v>
      </c>
      <c r="O58923" s="4">
        <v>-2.7515755178582121E-16</v>
      </c>
      <c r="P58923" s="7">
        <v>665412.69865051389</v>
      </c>
      <c r="Q58923" s="7">
        <v>386167419.81131101</v>
      </c>
      <c r="R58923" t="s">
        <v>27</v>
      </c>
    </row>
    <row r="58924" spans="1:18" x14ac:dyDescent="0.25">
      <c r="A58924" s="1">
        <v>43806</v>
      </c>
      <c r="B58924" s="7">
        <v>43806</v>
      </c>
      <c r="C58924" s="4">
        <v>6.9724249788499998E-3</v>
      </c>
      <c r="D58924" s="4">
        <v>7.2822153290899999E-3</v>
      </c>
      <c r="E58924" s="4">
        <v>6.8872326724100002E-3</v>
      </c>
      <c r="F58924" s="4">
        <v>6.8872326724100002E-3</v>
      </c>
      <c r="G58924" s="4">
        <v>-4.9780859186995592</v>
      </c>
      <c r="H58924" s="4">
        <v>-1.0973889146291608E-2</v>
      </c>
      <c r="I58924" s="4">
        <v>9.1146317010379266E-7</v>
      </c>
      <c r="J58924" s="13">
        <v>-13.908214649454461</v>
      </c>
      <c r="K58924" s="4">
        <v>-1.218347554504688E-2</v>
      </c>
      <c r="L58924" s="7">
        <v>79874026.560610801</v>
      </c>
      <c r="M58924" s="7">
        <v>55454734800.000023</v>
      </c>
      <c r="N58924" s="12">
        <v>1.4403463806775029E-3</v>
      </c>
      <c r="O58924" s="4">
        <v>-5.5031510357164252E-16</v>
      </c>
      <c r="P58924" s="7">
        <v>550111.00540518283</v>
      </c>
      <c r="Q58924" s="7">
        <v>381929661.35439199</v>
      </c>
      <c r="R58924" t="s">
        <v>27</v>
      </c>
    </row>
    <row r="58925" spans="1:18" x14ac:dyDescent="0.25">
      <c r="A58925" s="1">
        <v>43807</v>
      </c>
      <c r="B58925" s="7">
        <v>43807</v>
      </c>
      <c r="C58925" s="4">
        <v>6.8687267337600002E-3</v>
      </c>
      <c r="D58925" s="4">
        <v>7.3101388517000003E-3</v>
      </c>
      <c r="E58925" s="4">
        <v>6.7196371054699996E-3</v>
      </c>
      <c r="F58925" s="4">
        <v>7.1889966081500004E-3</v>
      </c>
      <c r="G58925" s="4">
        <v>-4.9352036707916138</v>
      </c>
      <c r="H58925" s="4">
        <v>4.3814976216624051E-2</v>
      </c>
      <c r="I58925" s="4">
        <v>9.5037920995897238E-7</v>
      </c>
      <c r="J58925" s="13">
        <v>-13.866404763620462</v>
      </c>
      <c r="K58925" s="4">
        <v>4.269622858238821E-2</v>
      </c>
      <c r="L58925" s="7">
        <v>91917267.436787993</v>
      </c>
      <c r="M58925" s="7">
        <v>55454734800.000031</v>
      </c>
      <c r="N58925" s="12">
        <v>1.6575188352859628E-3</v>
      </c>
      <c r="O58925" s="4">
        <v>1.375787758929107E-16</v>
      </c>
      <c r="P58925" s="7">
        <v>660792.92383348534</v>
      </c>
      <c r="Q58925" s="7">
        <v>398663900.38305801</v>
      </c>
      <c r="R58925" t="s">
        <v>27</v>
      </c>
    </row>
    <row r="58926" spans="1:18" x14ac:dyDescent="0.25">
      <c r="A58926" s="1">
        <v>43808</v>
      </c>
      <c r="B58926" s="7">
        <v>43808</v>
      </c>
      <c r="C58926" s="4">
        <v>7.19108633854E-3</v>
      </c>
      <c r="D58926" s="4">
        <v>7.3975518883700004E-3</v>
      </c>
      <c r="E58926" s="4">
        <v>6.8411754771599996E-3</v>
      </c>
      <c r="F58926" s="4">
        <v>6.88945803977E-3</v>
      </c>
      <c r="G58926" s="4">
        <v>-4.9777628560097096</v>
      </c>
      <c r="H58926" s="4">
        <v>-4.166625534924031E-2</v>
      </c>
      <c r="I58926" s="4">
        <v>9.3089470733148764E-7</v>
      </c>
      <c r="J58926" s="13">
        <v>-13.887119662379407</v>
      </c>
      <c r="K58926" s="4">
        <v>-2.0501819087904802E-2</v>
      </c>
      <c r="L58926" s="7">
        <v>94789460.932767406</v>
      </c>
      <c r="M58926" s="7">
        <v>55454734799.999969</v>
      </c>
      <c r="N58926" s="12">
        <v>1.7093123116471464E-3</v>
      </c>
      <c r="O58926" s="4">
        <v>-1.1006302071432856E-15</v>
      </c>
      <c r="P58926" s="7">
        <v>653048.0137087187</v>
      </c>
      <c r="Q58926" s="7">
        <v>382053068.51117301</v>
      </c>
      <c r="R58926" t="s">
        <v>27</v>
      </c>
    </row>
    <row r="58927" spans="1:18" x14ac:dyDescent="0.25">
      <c r="A58927" s="1">
        <v>43809</v>
      </c>
      <c r="B58927" s="7">
        <v>43809</v>
      </c>
      <c r="C58927" s="4">
        <v>6.88515159722E-3</v>
      </c>
      <c r="D58927" s="4">
        <v>6.8852396182900004E-3</v>
      </c>
      <c r="E58927" s="4">
        <v>6.0314215919599996E-3</v>
      </c>
      <c r="F58927" s="4">
        <v>6.2557299512899997E-3</v>
      </c>
      <c r="G58927" s="4">
        <v>-5.0742574430247211</v>
      </c>
      <c r="H58927" s="4">
        <v>-9.1985187343002803E-2</v>
      </c>
      <c r="I58927" s="4">
        <v>8.5952555571345177E-7</v>
      </c>
      <c r="J58927" s="13">
        <v>-13.966885279332894</v>
      </c>
      <c r="K58927" s="4">
        <v>-7.6667265433943019E-2</v>
      </c>
      <c r="L58927" s="7">
        <v>107334781.486755</v>
      </c>
      <c r="M58927" s="7">
        <v>55454734800.000023</v>
      </c>
      <c r="N58927" s="12">
        <v>1.9355386311712189E-3</v>
      </c>
      <c r="O58927" s="4">
        <v>9.6305143125037597E-16</v>
      </c>
      <c r="P58927" s="7">
        <v>671457.40736186062</v>
      </c>
      <c r="Q58927" s="7">
        <v>346909845.42920399</v>
      </c>
      <c r="R58927" t="s">
        <v>27</v>
      </c>
    </row>
    <row r="58928" spans="1:18" x14ac:dyDescent="0.25">
      <c r="A58928" s="1">
        <v>43810</v>
      </c>
      <c r="B58928" s="7">
        <v>43810</v>
      </c>
      <c r="C58928" s="4">
        <v>6.2643384821999999E-3</v>
      </c>
      <c r="D58928" s="4">
        <v>6.4124724525400001E-3</v>
      </c>
      <c r="E58928" s="4">
        <v>6.0451477638600003E-3</v>
      </c>
      <c r="F58928" s="4">
        <v>6.0588635514899998E-3</v>
      </c>
      <c r="G58928" s="4">
        <v>-5.1062330292448062</v>
      </c>
      <c r="H58928" s="4">
        <v>-3.1469772725627954E-2</v>
      </c>
      <c r="I58928" s="4">
        <v>8.3947692921345201E-7</v>
      </c>
      <c r="J58928" s="13">
        <v>-13.990486842386606</v>
      </c>
      <c r="K58928" s="4">
        <v>-2.3325224441242274E-2</v>
      </c>
      <c r="L58928" s="7">
        <v>72536164.5620327</v>
      </c>
      <c r="M58928" s="7">
        <v>55454734799.999992</v>
      </c>
      <c r="N58928" s="12">
        <v>1.308024730866312E-3</v>
      </c>
      <c r="O58928" s="4">
        <v>-5.5031510357164282E-16</v>
      </c>
      <c r="P58928" s="7">
        <v>439486.72362978052</v>
      </c>
      <c r="Q58928" s="7">
        <v>335992671.43726403</v>
      </c>
      <c r="R58928" t="s">
        <v>27</v>
      </c>
    </row>
    <row r="58929" spans="1:18" x14ac:dyDescent="0.25">
      <c r="A58929" s="1">
        <v>43811</v>
      </c>
      <c r="B58929" s="7">
        <v>43811</v>
      </c>
      <c r="C58929" s="4">
        <v>6.0654894852199999E-3</v>
      </c>
      <c r="D58929" s="4">
        <v>6.2976373855400001E-3</v>
      </c>
      <c r="E58929" s="4">
        <v>5.8587878731900002E-3</v>
      </c>
      <c r="F58929" s="4">
        <v>6.2535235068499999E-3</v>
      </c>
      <c r="G58929" s="4">
        <v>-5.0746102129914128</v>
      </c>
      <c r="H58929" s="4">
        <v>3.2128129921679655E-2</v>
      </c>
      <c r="I58929" s="4">
        <v>8.633725668583335E-7</v>
      </c>
      <c r="J58929" s="13">
        <v>-13.962419527716044</v>
      </c>
      <c r="K58929" s="4">
        <v>2.8464912868148159E-2</v>
      </c>
      <c r="L58929" s="7">
        <v>78378179.754479602</v>
      </c>
      <c r="M58929" s="7">
        <v>55454734800.000046</v>
      </c>
      <c r="N58929" s="12">
        <v>1.4133721861109602E-3</v>
      </c>
      <c r="O58929" s="4">
        <v>9.6305143125037558E-16</v>
      </c>
      <c r="P58929" s="7">
        <v>490139.78951875295</v>
      </c>
      <c r="Q58929" s="7">
        <v>346787487.63793302</v>
      </c>
      <c r="R58929" t="s">
        <v>27</v>
      </c>
    </row>
    <row r="58930" spans="1:18" x14ac:dyDescent="0.25">
      <c r="A58930" s="1">
        <v>43812</v>
      </c>
      <c r="B58930" s="7">
        <v>43812</v>
      </c>
      <c r="C58930" s="4">
        <v>6.2529950038000002E-3</v>
      </c>
      <c r="D58930" s="4">
        <v>6.6575150269700002E-3</v>
      </c>
      <c r="E58930" s="4">
        <v>5.7600725126399997E-3</v>
      </c>
      <c r="F58930" s="4">
        <v>5.8707763640600003E-3</v>
      </c>
      <c r="G58930" s="4">
        <v>-5.1377683942522321</v>
      </c>
      <c r="H58930" s="4">
        <v>-6.1205037827193748E-2</v>
      </c>
      <c r="I58930" s="4">
        <v>8.0756961546759395E-7</v>
      </c>
      <c r="J58930" s="13">
        <v>-14.029236574460183</v>
      </c>
      <c r="K58930" s="4">
        <v>-6.4633686003942689E-2</v>
      </c>
      <c r="L58930" s="7">
        <v>108878386.21616</v>
      </c>
      <c r="M58930" s="7">
        <v>55454734800.000076</v>
      </c>
      <c r="N58930" s="12">
        <v>1.963374031249715E-3</v>
      </c>
      <c r="O58930" s="4">
        <v>5.5031510357164262E-16</v>
      </c>
      <c r="P58930" s="7">
        <v>639200.65635482827</v>
      </c>
      <c r="Q58930" s="7">
        <v>325562346.33905602</v>
      </c>
      <c r="R58930" t="s">
        <v>27</v>
      </c>
    </row>
    <row r="58931" spans="1:18" x14ac:dyDescent="0.25">
      <c r="A58931" s="1">
        <v>43813</v>
      </c>
      <c r="B58931" s="7">
        <v>43813</v>
      </c>
      <c r="C58931" s="4">
        <v>5.8718557321699996E-3</v>
      </c>
      <c r="D58931" s="4">
        <v>5.9430833594500002E-3</v>
      </c>
      <c r="E58931" s="4">
        <v>5.3984379624399999E-3</v>
      </c>
      <c r="F58931" s="4">
        <v>5.4832464250299997E-3</v>
      </c>
      <c r="G58931" s="4">
        <v>-5.2060579401030731</v>
      </c>
      <c r="H58931" s="4">
        <v>-6.6009998507590914E-2</v>
      </c>
      <c r="I58931" s="4">
        <v>7.6961366206250247E-7</v>
      </c>
      <c r="J58931" s="13">
        <v>-14.077377185592265</v>
      </c>
      <c r="K58931" s="4">
        <v>-4.700022472132568E-2</v>
      </c>
      <c r="L58931" s="7">
        <v>69463069.888813496</v>
      </c>
      <c r="M58931" s="7">
        <v>55454734800.000053</v>
      </c>
      <c r="N58931" s="12">
        <v>1.2526084587607374E-3</v>
      </c>
      <c r="O58931" s="4">
        <v>-4.1273632767873172E-16</v>
      </c>
      <c r="P58931" s="7">
        <v>380883.12963944563</v>
      </c>
      <c r="Q58931" s="7">
        <v>304071976.34308702</v>
      </c>
      <c r="R58931" t="s">
        <v>27</v>
      </c>
    </row>
    <row r="58932" spans="1:18" x14ac:dyDescent="0.25">
      <c r="A58932" s="1">
        <v>43814</v>
      </c>
      <c r="B58932" s="7">
        <v>43814</v>
      </c>
      <c r="C58932" s="4">
        <v>5.4832464250299997E-3</v>
      </c>
      <c r="D58932" s="4">
        <v>5.7086126936500003E-3</v>
      </c>
      <c r="E58932" s="4">
        <v>5.28714942245E-3</v>
      </c>
      <c r="F58932" s="4">
        <v>5.6069703621100002E-3</v>
      </c>
      <c r="G58932" s="4">
        <v>-5.1837447477275873</v>
      </c>
      <c r="H58932" s="4">
        <v>2.2563993570528532E-2</v>
      </c>
      <c r="I58932" s="4">
        <v>7.8393928057154956E-7</v>
      </c>
      <c r="J58932" s="13">
        <v>-14.058934267845849</v>
      </c>
      <c r="K58932" s="4">
        <v>1.8614038725164508E-2</v>
      </c>
      <c r="L58932" s="7">
        <v>67376046.441853702</v>
      </c>
      <c r="M58932" s="7">
        <v>55454734800</v>
      </c>
      <c r="N58932" s="12">
        <v>1.2149737382181783E-3</v>
      </c>
      <c r="O58932" s="4">
        <v>-9.6305143125037439E-16</v>
      </c>
      <c r="P58932" s="7">
        <v>377775.49551562063</v>
      </c>
      <c r="Q58932" s="7">
        <v>310933054.46227002</v>
      </c>
      <c r="R58932" t="s">
        <v>27</v>
      </c>
    </row>
    <row r="58933" spans="1:18" x14ac:dyDescent="0.25">
      <c r="A58933" s="1">
        <v>43815</v>
      </c>
      <c r="B58933" s="7">
        <v>43815</v>
      </c>
      <c r="C58933" s="4">
        <v>5.6042497521899999E-3</v>
      </c>
      <c r="D58933" s="4">
        <v>5.6279891466699998E-3</v>
      </c>
      <c r="E58933" s="4">
        <v>5.0311626074600003E-3</v>
      </c>
      <c r="F58933" s="4">
        <v>5.0804605988900003E-3</v>
      </c>
      <c r="G58933" s="4">
        <v>-5.2823533524291042</v>
      </c>
      <c r="H58933" s="4">
        <v>-9.3902719154353637E-2</v>
      </c>
      <c r="I58933" s="4">
        <v>7.3284889580797119E-7</v>
      </c>
      <c r="J58933" s="13">
        <v>-14.126326301183697</v>
      </c>
      <c r="K58933" s="4">
        <v>-6.5171354503794882E-2</v>
      </c>
      <c r="L58933" s="7">
        <v>51731167.497160599</v>
      </c>
      <c r="M58933" s="7">
        <v>55454734799.999977</v>
      </c>
      <c r="N58933" s="12">
        <v>9.3285393364031771E-4</v>
      </c>
      <c r="O58933" s="4">
        <v>-4.1273632767873231E-16</v>
      </c>
      <c r="P58933" s="7">
        <v>262818.15820390347</v>
      </c>
      <c r="Q58933" s="7">
        <v>281735595.17329401</v>
      </c>
      <c r="R58933" t="s">
        <v>27</v>
      </c>
    </row>
    <row r="58934" spans="1:18" x14ac:dyDescent="0.25">
      <c r="A58934" s="1">
        <v>43816</v>
      </c>
      <c r="B58934" s="7">
        <v>43816</v>
      </c>
      <c r="C58934" s="4">
        <v>5.0804605988900003E-3</v>
      </c>
      <c r="D58934" s="4">
        <v>5.1205613155299997E-3</v>
      </c>
      <c r="E58934" s="4">
        <v>4.5611004359299998E-3</v>
      </c>
      <c r="F58934" s="4">
        <v>4.6423384808700003E-3</v>
      </c>
      <c r="G58934" s="4">
        <v>-5.3725370567546031</v>
      </c>
      <c r="H58934" s="4">
        <v>-8.623669242031376E-2</v>
      </c>
      <c r="I58934" s="4">
        <v>6.9909311383788257E-7</v>
      </c>
      <c r="J58934" s="13">
        <v>-14.173481893515772</v>
      </c>
      <c r="K58934" s="4">
        <v>-4.6061039544683532E-2</v>
      </c>
      <c r="L58934" s="7">
        <v>58644901.368298501</v>
      </c>
      <c r="M58934" s="7">
        <v>55454734800.000061</v>
      </c>
      <c r="N58934" s="12">
        <v>1.0575273974315074E-3</v>
      </c>
      <c r="O58934" s="4">
        <v>1.5133665348220192E-15</v>
      </c>
      <c r="P58934" s="7">
        <v>272249.48232887784</v>
      </c>
      <c r="Q58934" s="7">
        <v>257439649.30848101</v>
      </c>
      <c r="R58934" t="s">
        <v>27</v>
      </c>
    </row>
    <row r="58935" spans="1:18" x14ac:dyDescent="0.25">
      <c r="A58935" s="1">
        <v>43817</v>
      </c>
      <c r="B58935" s="7">
        <v>43817</v>
      </c>
      <c r="C58935" s="4">
        <v>4.6341407022600003E-3</v>
      </c>
      <c r="D58935" s="4">
        <v>5.3933790340599998E-3</v>
      </c>
      <c r="E58935" s="4">
        <v>4.5315888444999999E-3</v>
      </c>
      <c r="F58935" s="4">
        <v>5.3683855244499997E-3</v>
      </c>
      <c r="G58935" s="4">
        <v>-5.2272280628808137</v>
      </c>
      <c r="H58935" s="4">
        <v>0.15639683460649648</v>
      </c>
      <c r="I58935" s="4">
        <v>7.377395944047639E-7</v>
      </c>
      <c r="J58935" s="13">
        <v>-14.119674927723322</v>
      </c>
      <c r="K58935" s="4">
        <v>5.5280877184900046E-2</v>
      </c>
      <c r="L58935" s="7">
        <v>81406473.799980998</v>
      </c>
      <c r="M58935" s="7">
        <v>55454734800.000061</v>
      </c>
      <c r="N58935" s="12">
        <v>1.4679805808030103E-3</v>
      </c>
      <c r="O58935" s="4">
        <v>0</v>
      </c>
      <c r="P58935" s="7">
        <v>437021.33554433618</v>
      </c>
      <c r="Q58935" s="7">
        <v>297702395.56253397</v>
      </c>
      <c r="R58935" t="s">
        <v>27</v>
      </c>
    </row>
    <row r="58936" spans="1:18" x14ac:dyDescent="0.25">
      <c r="A58936" s="1">
        <v>43818</v>
      </c>
      <c r="B58936" s="7">
        <v>43818</v>
      </c>
      <c r="C58936" s="4">
        <v>5.3509423391200003E-3</v>
      </c>
      <c r="D58936" s="4">
        <v>5.40008133775E-3</v>
      </c>
      <c r="E58936" s="4">
        <v>4.8994812625200003E-3</v>
      </c>
      <c r="F58936" s="4">
        <v>5.0971887769499999E-3</v>
      </c>
      <c r="G58936" s="4">
        <v>-5.2790661114354487</v>
      </c>
      <c r="H58936" s="4">
        <v>-5.051737552469919E-2</v>
      </c>
      <c r="I58936" s="4">
        <v>7.0766332293401185E-7</v>
      </c>
      <c r="J58936" s="13">
        <v>-14.161297388933244</v>
      </c>
      <c r="K58936" s="4">
        <v>-4.076814054560636E-2</v>
      </c>
      <c r="L58936" s="7">
        <v>54773461.913989604</v>
      </c>
      <c r="M58936" s="7">
        <v>55454734800.000076</v>
      </c>
      <c r="N58936" s="12">
        <v>9.8771479318280914E-4</v>
      </c>
      <c r="O58936" s="4">
        <v>2.7515755178582126E-16</v>
      </c>
      <c r="P58936" s="7">
        <v>279190.67534268607</v>
      </c>
      <c r="Q58936" s="7">
        <v>282663251.85129899</v>
      </c>
      <c r="R58936" t="s">
        <v>27</v>
      </c>
    </row>
    <row r="58937" spans="1:18" x14ac:dyDescent="0.25">
      <c r="A58937" s="1">
        <v>43819</v>
      </c>
      <c r="B58937" s="7">
        <v>43819</v>
      </c>
      <c r="C58937" s="4">
        <v>5.0971887769499999E-3</v>
      </c>
      <c r="D58937" s="4">
        <v>5.5683042679000004E-3</v>
      </c>
      <c r="E58937" s="4">
        <v>5.0451301851600003E-3</v>
      </c>
      <c r="F58937" s="4">
        <v>5.4283994327799998E-3</v>
      </c>
      <c r="G58937" s="4">
        <v>-5.2161109522482585</v>
      </c>
      <c r="H58937" s="4">
        <v>6.4979083632877743E-2</v>
      </c>
      <c r="I58937" s="4">
        <v>7.5197915308022571E-7</v>
      </c>
      <c r="J58937" s="13">
        <v>-14.100557235348617</v>
      </c>
      <c r="K58937" s="4">
        <v>6.2622759594884655E-2</v>
      </c>
      <c r="L58937" s="7">
        <v>69121347.533705294</v>
      </c>
      <c r="M58937" s="7">
        <v>55454734799.999939</v>
      </c>
      <c r="N58937" s="12">
        <v>1.2464462733974768E-3</v>
      </c>
      <c r="O58937" s="4">
        <v>-2.4764179660723906E-15</v>
      </c>
      <c r="P58937" s="7">
        <v>375218.28374495503</v>
      </c>
      <c r="Q58937" s="7">
        <v>301030450.933285</v>
      </c>
      <c r="R58937" t="s">
        <v>27</v>
      </c>
    </row>
    <row r="58938" spans="1:18" x14ac:dyDescent="0.25">
      <c r="A58938" s="1">
        <v>43820</v>
      </c>
      <c r="B58938" s="7">
        <v>43820</v>
      </c>
      <c r="C58938" s="4">
        <v>5.4286087848800001E-3</v>
      </c>
      <c r="D58938" s="4">
        <v>5.5686920858199996E-3</v>
      </c>
      <c r="E58938" s="4">
        <v>5.3222924156999998E-3</v>
      </c>
      <c r="F58938" s="4">
        <v>5.3517194404300002E-3</v>
      </c>
      <c r="G58938" s="4">
        <v>-5.2303373789745811</v>
      </c>
      <c r="H58938" s="4">
        <v>-1.4125709299680272E-2</v>
      </c>
      <c r="I58938" s="4">
        <v>7.4420824730865114E-7</v>
      </c>
      <c r="J58938" s="13">
        <v>-14.110944938982085</v>
      </c>
      <c r="K58938" s="4">
        <v>-1.0333937769077378E-2</v>
      </c>
      <c r="L58938" s="7">
        <v>48727947.078726098</v>
      </c>
      <c r="M58938" s="7">
        <v>55454734799.999985</v>
      </c>
      <c r="N58938" s="12">
        <v>8.7869768477778581E-4</v>
      </c>
      <c r="O58938" s="4">
        <v>8.2547265535746551E-16</v>
      </c>
      <c r="P58938" s="7">
        <v>260778.3016734627</v>
      </c>
      <c r="Q58938" s="7">
        <v>296778182.29304999</v>
      </c>
      <c r="R58938" t="s">
        <v>27</v>
      </c>
    </row>
    <row r="58939" spans="1:18" x14ac:dyDescent="0.25">
      <c r="A58939" s="1">
        <v>43821</v>
      </c>
      <c r="B58939" s="7">
        <v>43821</v>
      </c>
      <c r="C58939" s="4">
        <v>5.3495197016199996E-3</v>
      </c>
      <c r="D58939" s="4">
        <v>5.6264114169299996E-3</v>
      </c>
      <c r="E58939" s="4">
        <v>5.3372558050300001E-3</v>
      </c>
      <c r="F58939" s="4">
        <v>5.5391311489999999E-3</v>
      </c>
      <c r="G58939" s="4">
        <v>-5.1959176228328872</v>
      </c>
      <c r="H58939" s="4">
        <v>3.501897112807946E-2</v>
      </c>
      <c r="I58939" s="4">
        <v>7.3741136766039132E-7</v>
      </c>
      <c r="J58939" s="13">
        <v>-14.120119935398101</v>
      </c>
      <c r="K58939" s="4">
        <v>-9.1330345677302048E-3</v>
      </c>
      <c r="L58939" s="7">
        <v>51226559.252585098</v>
      </c>
      <c r="M58939" s="7">
        <v>55454734799.999954</v>
      </c>
      <c r="N58939" s="12">
        <v>9.2375447177479137E-4</v>
      </c>
      <c r="O58939" s="4">
        <v>-5.5031510357164321E-16</v>
      </c>
      <c r="P58939" s="7">
        <v>283750.63001208828</v>
      </c>
      <c r="Q58939" s="7">
        <v>307171048.89021403</v>
      </c>
      <c r="R58939" t="s">
        <v>27</v>
      </c>
    </row>
    <row r="58940" spans="1:18" x14ac:dyDescent="0.25">
      <c r="A58940" s="1">
        <v>43822</v>
      </c>
      <c r="B58940" s="7">
        <v>43822</v>
      </c>
      <c r="C58940" s="4">
        <v>5.5334607134299996E-3</v>
      </c>
      <c r="D58940" s="4">
        <v>6.1785078527999996E-3</v>
      </c>
      <c r="E58940" s="4">
        <v>5.4797058138500001E-3</v>
      </c>
      <c r="F58940" s="4">
        <v>5.9027801575499998E-3</v>
      </c>
      <c r="G58940" s="4">
        <v>-5.1323318259124449</v>
      </c>
      <c r="H58940" s="4">
        <v>6.56509114458593E-2</v>
      </c>
      <c r="I58940" s="4">
        <v>8.0248483793895889E-7</v>
      </c>
      <c r="J58940" s="13">
        <v>-14.035552875654734</v>
      </c>
      <c r="K58940" s="4">
        <v>8.8245819270495171E-2</v>
      </c>
      <c r="L58940" s="7">
        <v>86999522.512485296</v>
      </c>
      <c r="M58940" s="7">
        <v>55454734799.999916</v>
      </c>
      <c r="N58940" s="12">
        <v>1.5688384919025063E-3</v>
      </c>
      <c r="O58940" s="4">
        <v>-6.8789387946455446E-16</v>
      </c>
      <c r="P58940" s="7">
        <v>513539.05520302273</v>
      </c>
      <c r="Q58940" s="7">
        <v>327337108.21963698</v>
      </c>
      <c r="R58940" t="s">
        <v>27</v>
      </c>
    </row>
    <row r="58941" spans="1:18" x14ac:dyDescent="0.25">
      <c r="A58941" s="1">
        <v>43823</v>
      </c>
      <c r="B58941" s="7">
        <v>43823</v>
      </c>
      <c r="C58941" s="4">
        <v>5.9217975057500004E-3</v>
      </c>
      <c r="D58941" s="4">
        <v>6.29607121946E-3</v>
      </c>
      <c r="E58941" s="4">
        <v>5.8128390636799998E-3</v>
      </c>
      <c r="F58941" s="4">
        <v>6.0312635077500003E-3</v>
      </c>
      <c r="G58941" s="4">
        <v>-5.110798753252543</v>
      </c>
      <c r="H58941" s="4">
        <v>2.1766582317259909E-2</v>
      </c>
      <c r="I58941" s="4">
        <v>8.2365814581257919E-7</v>
      </c>
      <c r="J58941" s="13">
        <v>-14.009510264706641</v>
      </c>
      <c r="K58941" s="4">
        <v>2.6384682766094653E-2</v>
      </c>
      <c r="L58941" s="7">
        <v>92408694.2640962</v>
      </c>
      <c r="M58941" s="7">
        <v>55454734799.999992</v>
      </c>
      <c r="N58941" s="12">
        <v>1.6663806002746625E-3</v>
      </c>
      <c r="O58941" s="4">
        <v>1.3757877589291097E-15</v>
      </c>
      <c r="P58941" s="7">
        <v>557341.18551387021</v>
      </c>
      <c r="Q58941" s="7">
        <v>334462118.33119398</v>
      </c>
      <c r="R58941" t="s">
        <v>27</v>
      </c>
    </row>
    <row r="58942" spans="1:18" x14ac:dyDescent="0.25">
      <c r="A58942" s="1">
        <v>43824</v>
      </c>
      <c r="B58942" s="7">
        <v>43824</v>
      </c>
      <c r="C58942" s="4">
        <v>6.03582898142E-3</v>
      </c>
      <c r="D58942" s="4">
        <v>6.0884737773099998E-3</v>
      </c>
      <c r="E58942" s="4">
        <v>5.8324162282700001E-3</v>
      </c>
      <c r="F58942" s="4">
        <v>5.9128969648500002E-3</v>
      </c>
      <c r="G58942" s="4">
        <v>-5.130619387485523</v>
      </c>
      <c r="H58942" s="4">
        <v>-1.9625496837918369E-2</v>
      </c>
      <c r="I58942" s="4">
        <v>8.1275194450164238E-7</v>
      </c>
      <c r="J58942" s="13">
        <v>-14.02283988526862</v>
      </c>
      <c r="K58942" s="4">
        <v>-1.3241174589704703E-2</v>
      </c>
      <c r="L58942" s="7">
        <v>79282432.662930399</v>
      </c>
      <c r="M58942" s="7">
        <v>55454734800.000053</v>
      </c>
      <c r="N58942" s="12">
        <v>1.4296783304232901E-3</v>
      </c>
      <c r="O58942" s="4">
        <v>1.1006302071432862E-15</v>
      </c>
      <c r="P58942" s="7">
        <v>468788.8554585657</v>
      </c>
      <c r="Q58942" s="7">
        <v>327898133.085482</v>
      </c>
      <c r="R58942" t="s">
        <v>27</v>
      </c>
    </row>
    <row r="58943" spans="1:18" x14ac:dyDescent="0.25">
      <c r="A58943" s="1">
        <v>43825</v>
      </c>
      <c r="B58943" s="7">
        <v>43825</v>
      </c>
      <c r="C58943" s="4">
        <v>5.9128969648500002E-3</v>
      </c>
      <c r="D58943" s="4">
        <v>5.9193684982800001E-3</v>
      </c>
      <c r="E58943" s="4">
        <v>5.4690651134899999E-3</v>
      </c>
      <c r="F58943" s="4">
        <v>5.5097731194500002E-3</v>
      </c>
      <c r="G58943" s="4">
        <v>-5.2012318328084506</v>
      </c>
      <c r="H58943" s="4">
        <v>-6.8177045498411887E-2</v>
      </c>
      <c r="I58943" s="4">
        <v>7.6112698129639413E-7</v>
      </c>
      <c r="J58943" s="13">
        <v>-14.088465631905418</v>
      </c>
      <c r="K58943" s="4">
        <v>-6.3518720015986282E-2</v>
      </c>
      <c r="L58943" s="7">
        <v>90192792.039157197</v>
      </c>
      <c r="M58943" s="7">
        <v>55454734799.999908</v>
      </c>
      <c r="N58943" s="12">
        <v>1.6264218441300227E-3</v>
      </c>
      <c r="O58943" s="4">
        <v>-2.6139967419653023E-15</v>
      </c>
      <c r="P58943" s="7">
        <v>496941.82114549231</v>
      </c>
      <c r="Q58943" s="7">
        <v>305543007.147268</v>
      </c>
      <c r="R58943" t="s">
        <v>27</v>
      </c>
    </row>
    <row r="58944" spans="1:18" x14ac:dyDescent="0.25">
      <c r="A58944" s="1">
        <v>43826</v>
      </c>
      <c r="B58944" s="7">
        <v>43826</v>
      </c>
      <c r="C58944" s="4">
        <v>5.5127246478699999E-3</v>
      </c>
      <c r="D58944" s="4">
        <v>5.8655313393600004E-3</v>
      </c>
      <c r="E58944" s="4">
        <v>5.3687912436200004E-3</v>
      </c>
      <c r="F58944" s="4">
        <v>5.7031753599599997E-3</v>
      </c>
      <c r="G58944" s="4">
        <v>-5.1667321785587426</v>
      </c>
      <c r="H58944" s="4">
        <v>3.5101670489347751E-2</v>
      </c>
      <c r="I58944" s="4">
        <v>7.8231908238902538E-7</v>
      </c>
      <c r="J58944" s="13">
        <v>-14.061003145878674</v>
      </c>
      <c r="K58944" s="4">
        <v>2.7843055907091449E-2</v>
      </c>
      <c r="L58944" s="7">
        <v>88935184.173152894</v>
      </c>
      <c r="M58944" s="7">
        <v>55454734799.999939</v>
      </c>
      <c r="N58944" s="12">
        <v>1.6037437469298473E-3</v>
      </c>
      <c r="O58944" s="4">
        <v>5.50315103571644E-16</v>
      </c>
      <c r="P58944" s="7">
        <v>507212.95100983011</v>
      </c>
      <c r="Q58944" s="7">
        <v>316268077.10447598</v>
      </c>
      <c r="R58944" t="s">
        <v>27</v>
      </c>
    </row>
    <row r="58945" spans="1:18" x14ac:dyDescent="0.25">
      <c r="A58945" s="1">
        <v>43827</v>
      </c>
      <c r="B58945" s="7">
        <v>43827</v>
      </c>
      <c r="C58945" s="4">
        <v>5.7014796818700003E-3</v>
      </c>
      <c r="D58945" s="4">
        <v>5.77079282937E-3</v>
      </c>
      <c r="E58945" s="4">
        <v>5.5940666526699996E-3</v>
      </c>
      <c r="F58945" s="4">
        <v>5.6881956004600004E-3</v>
      </c>
      <c r="G58945" s="4">
        <v>-5.169362198805934</v>
      </c>
      <c r="H58945" s="4">
        <v>-2.626564773927002E-3</v>
      </c>
      <c r="I58945" s="4">
        <v>7.7728933408900253E-7</v>
      </c>
      <c r="J58945" s="13">
        <v>-14.067453182547592</v>
      </c>
      <c r="K58945" s="4">
        <v>-6.429279833828341E-3</v>
      </c>
      <c r="L58945" s="7">
        <v>82594152.171202898</v>
      </c>
      <c r="M58945" s="7">
        <v>55454734799.999985</v>
      </c>
      <c r="N58945" s="12">
        <v>1.4893976586324406E-3</v>
      </c>
      <c r="O58945" s="4">
        <v>8.2547265535746551E-16</v>
      </c>
      <c r="P58945" s="7">
        <v>469811.69300396013</v>
      </c>
      <c r="Q58945" s="7">
        <v>315437378.514036</v>
      </c>
      <c r="R58945" t="s">
        <v>27</v>
      </c>
    </row>
    <row r="58946" spans="1:18" x14ac:dyDescent="0.25">
      <c r="A58946" s="1">
        <v>43828</v>
      </c>
      <c r="B58946" s="7">
        <v>43828</v>
      </c>
      <c r="C58946" s="4">
        <v>5.6835397932199997E-3</v>
      </c>
      <c r="D58946" s="4">
        <v>5.96226857507E-3</v>
      </c>
      <c r="E58946" s="4">
        <v>5.5947908708699999E-3</v>
      </c>
      <c r="F58946" s="4">
        <v>5.5999282799600002E-3</v>
      </c>
      <c r="G58946" s="4">
        <v>-5.1850014884730458</v>
      </c>
      <c r="H58946" s="4">
        <v>-1.5517631020435034E-2</v>
      </c>
      <c r="I58946" s="4">
        <v>7.5443761011715713E-7</v>
      </c>
      <c r="J58946" s="13">
        <v>-14.097293252525793</v>
      </c>
      <c r="K58946" s="4">
        <v>-2.9399250664655058E-2</v>
      </c>
      <c r="L58946" s="7">
        <v>83346544.173833296</v>
      </c>
      <c r="M58946" s="7">
        <v>55454734800</v>
      </c>
      <c r="N58946" s="12">
        <v>1.5029653369442008E-3</v>
      </c>
      <c r="O58946" s="4">
        <v>2.7515755178582161E-16</v>
      </c>
      <c r="P58946" s="7">
        <v>466734.66975598445</v>
      </c>
      <c r="Q58946" s="7">
        <v>310542537.66420197</v>
      </c>
      <c r="R58946" t="s">
        <v>27</v>
      </c>
    </row>
    <row r="58947" spans="1:18" x14ac:dyDescent="0.25">
      <c r="A58947" s="1">
        <v>43829</v>
      </c>
      <c r="B58947" s="7">
        <v>43829</v>
      </c>
      <c r="C58947" s="4">
        <v>5.6001447695999997E-3</v>
      </c>
      <c r="D58947" s="4">
        <v>5.6623887891600003E-3</v>
      </c>
      <c r="E58947" s="4">
        <v>5.4563169466800001E-3</v>
      </c>
      <c r="F58947" s="4">
        <v>5.45836206299E-3</v>
      </c>
      <c r="G58947" s="4">
        <v>-5.2106065226942331</v>
      </c>
      <c r="H58947" s="4">
        <v>-2.5280005366606483E-2</v>
      </c>
      <c r="I58947" s="4">
        <v>7.484390164450944E-7</v>
      </c>
      <c r="J58947" s="13">
        <v>-14.105276110761196</v>
      </c>
      <c r="K58947" s="4">
        <v>-7.9510798396320772E-3</v>
      </c>
      <c r="L58947" s="7">
        <v>75402048.224788994</v>
      </c>
    